0001</v>
      </c>
      <c r="G2460" s="76">
        <v>5.5646000000000004</v>
      </c>
      <c r="H2460" s="76">
        <v>143.77965</v>
      </c>
      <c r="I2460" s="76">
        <v>2.2871999999999999</v>
      </c>
      <c r="J2460" s="76">
        <v>5.9584999999999999</v>
      </c>
      <c r="K2460" s="76">
        <v>146.82096999999999</v>
      </c>
      <c r="L2460" s="76">
        <v>2.3125</v>
      </c>
      <c r="M2460" s="76">
        <v>5.5519999999999996</v>
      </c>
      <c r="N2460" s="76">
        <v>131.54490999999999</v>
      </c>
      <c r="O2460" s="3">
        <v>5.01</v>
      </c>
      <c r="P2460" s="34">
        <v>5.46</v>
      </c>
      <c r="Q2460" s="76">
        <v>5.43</v>
      </c>
      <c r="R2460" s="76">
        <v>5.4960000000000004</v>
      </c>
      <c r="S2460" s="76">
        <v>5.57</v>
      </c>
      <c r="T2460" s="76">
        <v>5.93</v>
      </c>
      <c r="U2460" s="76">
        <v>5.99</v>
      </c>
      <c r="V2460" s="76">
        <v>12</v>
      </c>
      <c r="W2460" s="76">
        <v>101.6</v>
      </c>
      <c r="Y2460" s="76">
        <f t="shared" si="934"/>
        <v>5.4890000000000008</v>
      </c>
      <c r="Z2460" s="76">
        <f t="shared" si="935"/>
        <v>0.14000000000000057</v>
      </c>
      <c r="AA2460" s="76">
        <f t="shared" si="936"/>
        <v>0.46999999999999975</v>
      </c>
      <c r="AC2460" s="76">
        <f t="shared" si="937"/>
        <v>1.5499931487261698E-4</v>
      </c>
      <c r="AD2460" s="76">
        <f t="shared" si="944"/>
        <v>1.5079822999999948</v>
      </c>
      <c r="AE2460" s="76">
        <f t="shared" si="938"/>
        <v>1.4917878247633354E-4</v>
      </c>
      <c r="AF2460" s="76">
        <f t="shared" si="944"/>
        <v>1.6278201000000039</v>
      </c>
      <c r="AG2460" s="76">
        <f t="shared" si="939"/>
        <v>1.610361966242202E-4</v>
      </c>
      <c r="AH2460" s="76">
        <f t="shared" si="944"/>
        <v>1.4377964999999968</v>
      </c>
      <c r="AI2460" s="76">
        <f t="shared" si="940"/>
        <v>1.4952415894864401E-4</v>
      </c>
      <c r="AJ2460" s="76">
        <f t="shared" si="944"/>
        <v>1.4682097000000052</v>
      </c>
      <c r="AK2460" s="76">
        <f t="shared" si="941"/>
        <v>1.3723432612922082E-4</v>
      </c>
      <c r="AL2460" s="76">
        <f t="shared" si="942"/>
        <v>1.3154491000000115</v>
      </c>
      <c r="AN2460" s="76">
        <f t="shared" si="922"/>
        <v>18.407928908578551</v>
      </c>
      <c r="AO2460" s="76">
        <f t="shared" si="920"/>
        <v>18.561714607450682</v>
      </c>
      <c r="AP2460" s="76">
        <f t="shared" si="932"/>
        <v>19.021225838750201</v>
      </c>
      <c r="AQ2460" s="76">
        <f t="shared" si="929"/>
        <v>19.825565314292351</v>
      </c>
      <c r="AR2460" s="76">
        <f t="shared" si="927"/>
        <v>18.597939880826804</v>
      </c>
      <c r="AT2460" s="94">
        <f t="shared" si="923"/>
        <v>0.13463333333333327</v>
      </c>
      <c r="AU2460" s="94">
        <f t="shared" si="921"/>
        <v>0.1553999999999999</v>
      </c>
      <c r="AV2460" s="94">
        <f t="shared" si="933"/>
        <v>0.15613333333333329</v>
      </c>
      <c r="AW2460" s="94">
        <f t="shared" si="930"/>
        <v>0.14517451523545705</v>
      </c>
      <c r="AX2460" s="94">
        <f t="shared" si="924"/>
        <v>0.14370793251070252</v>
      </c>
      <c r="AY2460" s="94">
        <f t="shared" si="925"/>
        <v>0.8847926836881419</v>
      </c>
      <c r="BB2460" s="76">
        <f>100/AVERAGE(AA2431:AA2460)</f>
        <v>245.37870112874216</v>
      </c>
      <c r="BC2460" s="76">
        <f>100/AVERAGE(AA2371:AA2460)</f>
        <v>298.68578255675038</v>
      </c>
      <c r="BD2460" s="76">
        <f>100/AVERAGE(AA2281:AA2460)</f>
        <v>325.74468855188388</v>
      </c>
      <c r="BE2460" s="76">
        <f>100/AVERAGE(AA2096:AA2460)</f>
        <v>397.87220126883096</v>
      </c>
      <c r="BF2460" s="76">
        <f t="shared" si="926"/>
        <v>277.80751708226779</v>
      </c>
    </row>
    <row r="2461" spans="1:58" x14ac:dyDescent="0.45">
      <c r="A2461" s="6">
        <v>39349</v>
      </c>
      <c r="B2461" s="76">
        <v>150.82159999999999</v>
      </c>
      <c r="C2461" s="76">
        <v>2.3283999999999998</v>
      </c>
      <c r="D2461" s="76">
        <v>5.7430000000000003</v>
      </c>
      <c r="E2461" s="76">
        <v>162.80629999999999</v>
      </c>
      <c r="F2461" s="76">
        <v>6.0327999999999999</v>
      </c>
      <c r="G2461" s="76">
        <v>5.5646000000000004</v>
      </c>
      <c r="H2461" s="76">
        <v>143.80280999999999</v>
      </c>
      <c r="I2461" s="76">
        <v>2.2845</v>
      </c>
      <c r="J2461" s="76">
        <v>5.9584999999999999</v>
      </c>
      <c r="K2461" s="76">
        <v>146.84293</v>
      </c>
      <c r="L2461" s="76">
        <v>2.3098999999999998</v>
      </c>
      <c r="M2461" s="76">
        <v>5.5519999999999996</v>
      </c>
      <c r="N2461" s="76">
        <v>131.56297000000001</v>
      </c>
      <c r="O2461" s="3">
        <v>5.01</v>
      </c>
      <c r="P2461" s="34">
        <v>5.46</v>
      </c>
      <c r="Q2461" s="76">
        <v>5.43</v>
      </c>
      <c r="R2461" s="76">
        <v>5.4960000000000004</v>
      </c>
      <c r="S2461" s="76">
        <v>5.57</v>
      </c>
      <c r="T2461" s="76">
        <v>5.93</v>
      </c>
      <c r="U2461" s="76">
        <v>5.99</v>
      </c>
      <c r="V2461" s="76">
        <v>12</v>
      </c>
      <c r="W2461" s="76">
        <v>101.6</v>
      </c>
      <c r="Y2461" s="76">
        <f t="shared" si="934"/>
        <v>5.4890000000000008</v>
      </c>
      <c r="Z2461" s="76">
        <f t="shared" si="935"/>
        <v>0.14000000000000057</v>
      </c>
      <c r="AA2461" s="76">
        <f t="shared" si="936"/>
        <v>0.46999999999999975</v>
      </c>
      <c r="AC2461" s="76">
        <f t="shared" si="937"/>
        <v>1.5497529380814612E-4</v>
      </c>
      <c r="AD2461" s="76">
        <f t="shared" si="944"/>
        <v>1.5082159999999947</v>
      </c>
      <c r="AE2461" s="76">
        <f t="shared" si="938"/>
        <v>1.4921796333622339E-4</v>
      </c>
      <c r="AF2461" s="76">
        <f t="shared" si="944"/>
        <v>1.6280630000000036</v>
      </c>
      <c r="AG2461" s="76">
        <f t="shared" si="939"/>
        <v>1.6107981901458679E-4</v>
      </c>
      <c r="AH2461" s="76">
        <f t="shared" si="944"/>
        <v>1.4380280999999966</v>
      </c>
      <c r="AI2461" s="76">
        <f t="shared" si="940"/>
        <v>1.4956991497871996E-4</v>
      </c>
      <c r="AJ2461" s="76">
        <f t="shared" si="944"/>
        <v>1.468429300000005</v>
      </c>
      <c r="AK2461" s="76">
        <f t="shared" si="941"/>
        <v>1.3729151511854276E-4</v>
      </c>
      <c r="AL2461" s="76">
        <f t="shared" si="942"/>
        <v>1.3156297000000119</v>
      </c>
      <c r="AN2461" s="76">
        <f t="shared" si="922"/>
        <v>18.392975109706427</v>
      </c>
      <c r="AO2461" s="76">
        <f t="shared" si="920"/>
        <v>18.55772457553072</v>
      </c>
      <c r="AP2461" s="76">
        <f t="shared" si="932"/>
        <v>19.007888537741614</v>
      </c>
      <c r="AQ2461" s="76">
        <f t="shared" si="929"/>
        <v>19.817715551374267</v>
      </c>
      <c r="AR2461" s="76">
        <f t="shared" si="927"/>
        <v>18.586519542466387</v>
      </c>
      <c r="AT2461" s="94">
        <f t="shared" si="923"/>
        <v>0.13416666666666663</v>
      </c>
      <c r="AU2461" s="94">
        <f t="shared" si="921"/>
        <v>0.15351111111111099</v>
      </c>
      <c r="AV2461" s="94">
        <f t="shared" si="933"/>
        <v>0.15591111111111108</v>
      </c>
      <c r="AW2461" s="94">
        <f t="shared" si="930"/>
        <v>0.14493628808864267</v>
      </c>
      <c r="AX2461" s="94">
        <f t="shared" si="924"/>
        <v>0.14289710400402916</v>
      </c>
      <c r="AY2461" s="94">
        <f t="shared" si="925"/>
        <v>0.88526934458527085</v>
      </c>
      <c r="BB2461" s="76">
        <f>100/AVERAGE(AA2432:AA2461)</f>
        <v>243.09213191799702</v>
      </c>
      <c r="BC2461" s="76">
        <f>100/AVERAGE(AA2372:AA2461)</f>
        <v>296.83377308707128</v>
      </c>
      <c r="BD2461" s="76">
        <f>100/AVERAGE(AA2282:AA2461)</f>
        <v>324.71632421120989</v>
      </c>
      <c r="BE2461" s="76">
        <f>100/AVERAGE(AA2097:AA2461)</f>
        <v>396.64859108247055</v>
      </c>
      <c r="BF2461" s="76">
        <f t="shared" si="926"/>
        <v>275.85935387520419</v>
      </c>
    </row>
    <row r="2462" spans="1:58" x14ac:dyDescent="0.45">
      <c r="A2462" s="6">
        <v>39350</v>
      </c>
      <c r="B2462" s="76">
        <v>150.84497999999999</v>
      </c>
      <c r="C2462" s="76">
        <v>2.3258000000000001</v>
      </c>
      <c r="D2462" s="76">
        <v>5.7430000000000003</v>
      </c>
      <c r="E2462" s="76">
        <v>162.83059</v>
      </c>
      <c r="F2462" s="76">
        <v>6.0369000000000002</v>
      </c>
      <c r="G2462" s="76">
        <v>5.5646000000000004</v>
      </c>
      <c r="H2462" s="76">
        <v>143.82597999999999</v>
      </c>
      <c r="I2462" s="76">
        <v>2.2822</v>
      </c>
      <c r="J2462" s="76">
        <v>5.9584999999999999</v>
      </c>
      <c r="K2462" s="76">
        <v>146.86489</v>
      </c>
      <c r="L2462" s="76">
        <v>2.3071999999999999</v>
      </c>
      <c r="M2462" s="76">
        <v>5.5519999999999996</v>
      </c>
      <c r="N2462" s="76">
        <v>131.58102</v>
      </c>
      <c r="O2462" s="3">
        <v>5.01</v>
      </c>
      <c r="P2462" s="34">
        <v>5.46</v>
      </c>
      <c r="Q2462" s="76">
        <v>5.43</v>
      </c>
      <c r="R2462" s="76">
        <v>5.4960000000000004</v>
      </c>
      <c r="S2462" s="76">
        <v>5.57</v>
      </c>
      <c r="T2462" s="76">
        <v>5.93</v>
      </c>
      <c r="U2462" s="76">
        <v>5.99</v>
      </c>
      <c r="V2462" s="76">
        <v>12</v>
      </c>
      <c r="W2462" s="76">
        <v>101.6</v>
      </c>
      <c r="Y2462" s="76">
        <f t="shared" si="934"/>
        <v>5.4890000000000008</v>
      </c>
      <c r="Z2462" s="76">
        <f t="shared" si="935"/>
        <v>0.14000000000000057</v>
      </c>
      <c r="AA2462" s="76">
        <f t="shared" si="936"/>
        <v>0.46999999999999975</v>
      </c>
      <c r="AC2462" s="76">
        <f t="shared" si="937"/>
        <v>1.5501758368818841E-4</v>
      </c>
      <c r="AD2462" s="76">
        <f t="shared" si="944"/>
        <v>1.5084497999999946</v>
      </c>
      <c r="AE2462" s="76">
        <f t="shared" si="938"/>
        <v>1.4919570065785592E-4</v>
      </c>
      <c r="AF2462" s="76">
        <f t="shared" si="944"/>
        <v>1.6283059000000037</v>
      </c>
      <c r="AG2462" s="76">
        <f t="shared" si="939"/>
        <v>1.6112341615581727E-4</v>
      </c>
      <c r="AH2462" s="76">
        <f t="shared" si="944"/>
        <v>1.4382597999999966</v>
      </c>
      <c r="AI2462" s="76">
        <f t="shared" si="940"/>
        <v>1.495475471648966E-4</v>
      </c>
      <c r="AJ2462" s="76">
        <f t="shared" si="944"/>
        <v>1.4686489000000051</v>
      </c>
      <c r="AK2462" s="76">
        <f t="shared" si="941"/>
        <v>1.3719665951583693E-4</v>
      </c>
      <c r="AL2462" s="76">
        <f t="shared" si="942"/>
        <v>1.3158102000000118</v>
      </c>
      <c r="AN2462" s="76">
        <f t="shared" si="922"/>
        <v>18.378045586742072</v>
      </c>
      <c r="AO2462" s="76">
        <f t="shared" si="920"/>
        <v>18.551957849951776</v>
      </c>
      <c r="AP2462" s="76">
        <f t="shared" si="932"/>
        <v>18.994735292534752</v>
      </c>
      <c r="AQ2462" s="76">
        <f t="shared" si="929"/>
        <v>19.80964308663404</v>
      </c>
      <c r="AR2462" s="76">
        <f t="shared" si="927"/>
        <v>18.574642868402446</v>
      </c>
      <c r="AT2462" s="94">
        <f t="shared" si="923"/>
        <v>0.13369999999999999</v>
      </c>
      <c r="AU2462" s="94">
        <f t="shared" si="921"/>
        <v>0.15181111111111101</v>
      </c>
      <c r="AV2462" s="94">
        <f t="shared" si="933"/>
        <v>0.1556888888888889</v>
      </c>
      <c r="AW2462" s="94">
        <f t="shared" si="930"/>
        <v>0.1448808864265928</v>
      </c>
      <c r="AX2462" s="94">
        <f t="shared" si="924"/>
        <v>0.14214610089817842</v>
      </c>
      <c r="AY2462" s="94">
        <f t="shared" si="925"/>
        <v>0.88571083598725675</v>
      </c>
      <c r="BB2462" s="76">
        <f>100/AVERAGE(AA2433:AA2462)</f>
        <v>240.84778420038552</v>
      </c>
      <c r="BC2462" s="76">
        <f>100/AVERAGE(AA2373:AA2462)</f>
        <v>294.98525073746322</v>
      </c>
      <c r="BD2462" s="76">
        <f>100/AVERAGE(AA2283:AA2462)</f>
        <v>323.70607488400532</v>
      </c>
      <c r="BE2462" s="76">
        <f>100/AVERAGE(AA2098:AA2462)</f>
        <v>395.39821474997848</v>
      </c>
      <c r="BF2462" s="76">
        <f t="shared" si="926"/>
        <v>273.93642519233634</v>
      </c>
    </row>
    <row r="2463" spans="1:58" x14ac:dyDescent="0.45">
      <c r="A2463" s="6">
        <v>39351</v>
      </c>
      <c r="B2463" s="76">
        <v>150.86837</v>
      </c>
      <c r="C2463" s="76">
        <v>2.3233000000000001</v>
      </c>
      <c r="D2463" s="76">
        <v>5.7430000000000003</v>
      </c>
      <c r="E2463" s="76">
        <v>162.85482999999999</v>
      </c>
      <c r="F2463" s="76">
        <v>6.0343</v>
      </c>
      <c r="G2463" s="76">
        <v>5.5646000000000004</v>
      </c>
      <c r="H2463" s="76">
        <v>143.84915000000001</v>
      </c>
      <c r="I2463" s="76">
        <v>2.2795000000000001</v>
      </c>
      <c r="J2463" s="76">
        <v>5.9584999999999999</v>
      </c>
      <c r="K2463" s="76">
        <v>146.88686000000001</v>
      </c>
      <c r="L2463" s="76">
        <v>2.3046000000000002</v>
      </c>
      <c r="M2463" s="76">
        <v>5.5519999999999996</v>
      </c>
      <c r="N2463" s="76">
        <v>131.59907999999999</v>
      </c>
      <c r="O2463" s="3">
        <v>5.01</v>
      </c>
      <c r="P2463" s="34">
        <v>5.46</v>
      </c>
      <c r="Q2463" s="76">
        <v>5.43</v>
      </c>
      <c r="R2463" s="76">
        <v>5.4960000000000004</v>
      </c>
      <c r="S2463" s="76">
        <v>5.57</v>
      </c>
      <c r="T2463" s="76">
        <v>5.93</v>
      </c>
      <c r="U2463" s="76">
        <v>5.99</v>
      </c>
      <c r="V2463" s="76">
        <v>12</v>
      </c>
      <c r="W2463" s="76">
        <v>101.6</v>
      </c>
      <c r="Y2463" s="76">
        <f t="shared" si="934"/>
        <v>5.4890000000000008</v>
      </c>
      <c r="Z2463" s="76">
        <f t="shared" si="935"/>
        <v>0.14000000000000057</v>
      </c>
      <c r="AA2463" s="76">
        <f t="shared" si="936"/>
        <v>0.46999999999999975</v>
      </c>
      <c r="AC2463" s="76">
        <f t="shared" si="937"/>
        <v>1.5505985018537949E-4</v>
      </c>
      <c r="AD2463" s="76">
        <f t="shared" si="944"/>
        <v>1.5086836999999949</v>
      </c>
      <c r="AE2463" s="76">
        <f t="shared" si="938"/>
        <v>1.4886637701172489E-4</v>
      </c>
      <c r="AF2463" s="76">
        <f t="shared" si="944"/>
        <v>1.6285483000000036</v>
      </c>
      <c r="AG2463" s="76">
        <f t="shared" si="939"/>
        <v>1.6109745958292621E-4</v>
      </c>
      <c r="AH2463" s="76">
        <f t="shared" si="944"/>
        <v>1.4384914999999969</v>
      </c>
      <c r="AI2463" s="76">
        <f t="shared" si="940"/>
        <v>1.4959327583330406E-4</v>
      </c>
      <c r="AJ2463" s="76">
        <f t="shared" si="944"/>
        <v>1.4688686000000051</v>
      </c>
      <c r="AK2463" s="76">
        <f t="shared" si="941"/>
        <v>1.3725383797758006E-4</v>
      </c>
      <c r="AL2463" s="76">
        <f t="shared" si="942"/>
        <v>1.3159908000000118</v>
      </c>
      <c r="AN2463" s="76">
        <f t="shared" si="922"/>
        <v>18.367356309875664</v>
      </c>
      <c r="AO2463" s="76">
        <f t="shared" ref="AO2463:AO2526" si="945">100/AVERAGE(Y2374:Y2463)</f>
        <v>18.545516363842435</v>
      </c>
      <c r="AP2463" s="76">
        <f t="shared" si="932"/>
        <v>18.981585225999499</v>
      </c>
      <c r="AQ2463" s="76">
        <f t="shared" si="929"/>
        <v>19.801106139291711</v>
      </c>
      <c r="AR2463" s="76">
        <f t="shared" si="927"/>
        <v>18.564874350856943</v>
      </c>
      <c r="AT2463" s="94">
        <f t="shared" si="923"/>
        <v>0.13303333333333331</v>
      </c>
      <c r="AU2463" s="94">
        <f t="shared" ref="AU2463:AU2526" si="946">AVERAGE(Z2374:Z2463)</f>
        <v>0.15051111111111098</v>
      </c>
      <c r="AV2463" s="94">
        <f t="shared" si="933"/>
        <v>0.15557777777777776</v>
      </c>
      <c r="AW2463" s="94">
        <f t="shared" si="930"/>
        <v>0.14482548476454293</v>
      </c>
      <c r="AX2463" s="94">
        <f t="shared" si="924"/>
        <v>0.14141024930747917</v>
      </c>
      <c r="AY2463" s="94">
        <f t="shared" si="925"/>
        <v>0.88614342028404658</v>
      </c>
      <c r="BB2463" s="76">
        <f>100/AVERAGE(AA2434:AA2463)</f>
        <v>238.6255170219537</v>
      </c>
      <c r="BC2463" s="76">
        <f>100/AVERAGE(AA2374:AA2463)</f>
        <v>293.08323563892151</v>
      </c>
      <c r="BD2463" s="76">
        <f>100/AVERAGE(AA2284:AA2463)</f>
        <v>322.71944922547334</v>
      </c>
      <c r="BE2463" s="76">
        <f>100/AVERAGE(AA2099:AA2463)</f>
        <v>394.15569689966867</v>
      </c>
      <c r="BF2463" s="76">
        <f t="shared" si="926"/>
        <v>272.01453012150279</v>
      </c>
    </row>
    <row r="2464" spans="1:58" x14ac:dyDescent="0.45">
      <c r="A2464" s="6">
        <v>39352</v>
      </c>
      <c r="B2464" s="76">
        <v>150.78941</v>
      </c>
      <c r="C2464" s="76">
        <v>2.3250000000000002</v>
      </c>
      <c r="D2464" s="76">
        <v>5.7713000000000001</v>
      </c>
      <c r="E2464" s="76">
        <v>162.58500000000001</v>
      </c>
      <c r="F2464" s="76">
        <v>6.0312000000000001</v>
      </c>
      <c r="G2464" s="76">
        <v>5.5945999999999998</v>
      </c>
      <c r="H2464" s="76">
        <v>143.77574000000001</v>
      </c>
      <c r="I2464" s="76">
        <v>2.2766000000000002</v>
      </c>
      <c r="J2464" s="76">
        <v>5.9880000000000004</v>
      </c>
      <c r="K2464" s="76">
        <v>146.80864</v>
      </c>
      <c r="L2464" s="76">
        <v>2.3026</v>
      </c>
      <c r="M2464" s="76">
        <v>5.5819000000000001</v>
      </c>
      <c r="N2464" s="76">
        <v>131.61715000000001</v>
      </c>
      <c r="O2464" s="3">
        <v>5.01</v>
      </c>
      <c r="P2464" s="34">
        <v>5.49</v>
      </c>
      <c r="Q2464" s="76">
        <v>5.46</v>
      </c>
      <c r="R2464" s="76">
        <v>5.5259999999999998</v>
      </c>
      <c r="S2464" s="76">
        <v>5.6</v>
      </c>
      <c r="T2464" s="76">
        <v>5.96</v>
      </c>
      <c r="U2464" s="76">
        <v>6.02</v>
      </c>
      <c r="V2464" s="76">
        <v>12</v>
      </c>
      <c r="W2464" s="76">
        <v>101.6</v>
      </c>
      <c r="Y2464" s="76">
        <f t="shared" si="934"/>
        <v>5.5190000000000001</v>
      </c>
      <c r="Z2464" s="76">
        <f t="shared" si="935"/>
        <v>0.13999999999999968</v>
      </c>
      <c r="AA2464" s="76">
        <f t="shared" si="936"/>
        <v>0.46999999999999975</v>
      </c>
      <c r="AC2464" s="76">
        <f t="shared" si="937"/>
        <v>-5.233701404740998E-4</v>
      </c>
      <c r="AD2464" s="76">
        <f t="shared" si="944"/>
        <v>1.5078940999999948</v>
      </c>
      <c r="AE2464" s="76">
        <f t="shared" si="938"/>
        <v>-1.6568744077162245E-3</v>
      </c>
      <c r="AF2464" s="76">
        <f t="shared" si="944"/>
        <v>1.6258500000000038</v>
      </c>
      <c r="AG2464" s="76">
        <f t="shared" si="939"/>
        <v>-5.1032626887259624E-4</v>
      </c>
      <c r="AH2464" s="76">
        <f t="shared" si="944"/>
        <v>1.4377573999999971</v>
      </c>
      <c r="AI2464" s="76">
        <f t="shared" si="940"/>
        <v>-5.3251870180914818E-4</v>
      </c>
      <c r="AJ2464" s="76">
        <f t="shared" si="944"/>
        <v>1.4680864000000049</v>
      </c>
      <c r="AK2464" s="76">
        <f t="shared" si="941"/>
        <v>1.3731099032021632E-4</v>
      </c>
      <c r="AL2464" s="76">
        <f t="shared" si="942"/>
        <v>1.316171500000012</v>
      </c>
      <c r="AN2464" s="76">
        <f t="shared" si="922"/>
        <v>18.356510977958411</v>
      </c>
      <c r="AO2464" s="76">
        <f t="shared" si="945"/>
        <v>18.539499433515303</v>
      </c>
      <c r="AP2464" s="76">
        <f t="shared" si="932"/>
        <v>18.967853703051929</v>
      </c>
      <c r="AQ2464" s="76">
        <f t="shared" si="929"/>
        <v>19.79238339605962</v>
      </c>
      <c r="AR2464" s="76">
        <f t="shared" si="927"/>
        <v>18.555048765536736</v>
      </c>
      <c r="AT2464" s="94">
        <f t="shared" si="923"/>
        <v>0.13236666666666666</v>
      </c>
      <c r="AU2464" s="94">
        <f t="shared" si="946"/>
        <v>0.14928888888888878</v>
      </c>
      <c r="AV2464" s="94">
        <f t="shared" si="933"/>
        <v>0.15546666666666667</v>
      </c>
      <c r="AW2464" s="94">
        <f t="shared" si="930"/>
        <v>0.14477008310249309</v>
      </c>
      <c r="AX2464" s="94">
        <f t="shared" si="924"/>
        <v>0.14069560983799209</v>
      </c>
      <c r="AY2464" s="94">
        <f t="shared" si="925"/>
        <v>0.88656353463356186</v>
      </c>
      <c r="BB2464" s="76">
        <f>100/AVERAGE(AA2435:AA2464)</f>
        <v>236.83587274019123</v>
      </c>
      <c r="BC2464" s="76">
        <f>100/AVERAGE(AA2375:AA2464)</f>
        <v>291.17732699213832</v>
      </c>
      <c r="BD2464" s="76">
        <f>100/AVERAGE(AA2285:AA2464)</f>
        <v>321.73881957601981</v>
      </c>
      <c r="BE2464" s="76">
        <f>100/AVERAGE(AA2100:AA2464)</f>
        <v>392.94211370560578</v>
      </c>
      <c r="BF2464" s="76">
        <f t="shared" si="926"/>
        <v>270.32968214858141</v>
      </c>
    </row>
    <row r="2465" spans="1:58" x14ac:dyDescent="0.45">
      <c r="A2465" s="6">
        <v>39353</v>
      </c>
      <c r="B2465" s="76">
        <v>150.81650999999999</v>
      </c>
      <c r="C2465" s="76">
        <v>2.3239000000000001</v>
      </c>
      <c r="D2465" s="76">
        <v>5.7717999999999998</v>
      </c>
      <c r="E2465" s="76">
        <v>162.60937000000001</v>
      </c>
      <c r="F2465" s="76">
        <v>6.0286</v>
      </c>
      <c r="G2465" s="76">
        <v>5.5945999999999998</v>
      </c>
      <c r="H2465" s="76">
        <v>143.79934</v>
      </c>
      <c r="I2465" s="76">
        <v>2.2742</v>
      </c>
      <c r="J2465" s="76">
        <v>5.9880000000000004</v>
      </c>
      <c r="K2465" s="76">
        <v>146.83089000000001</v>
      </c>
      <c r="L2465" s="76">
        <v>2.3003</v>
      </c>
      <c r="M2465" s="76">
        <v>5.5819999999999999</v>
      </c>
      <c r="N2465" s="76">
        <v>131.63517999999999</v>
      </c>
      <c r="O2465" s="3">
        <v>5</v>
      </c>
      <c r="P2465" s="34">
        <v>5.49</v>
      </c>
      <c r="Q2465" s="76">
        <v>5.46</v>
      </c>
      <c r="R2465" s="76">
        <v>5.53</v>
      </c>
      <c r="S2465" s="76">
        <v>5.6</v>
      </c>
      <c r="T2465" s="76">
        <v>5.96</v>
      </c>
      <c r="U2465" s="76">
        <v>6.02</v>
      </c>
      <c r="V2465" s="76">
        <v>12</v>
      </c>
      <c r="W2465" s="76">
        <v>101.6</v>
      </c>
      <c r="Y2465" s="76">
        <f t="shared" si="934"/>
        <v>5.52</v>
      </c>
      <c r="Z2465" s="76">
        <f t="shared" si="935"/>
        <v>0.13999999999999968</v>
      </c>
      <c r="AA2465" s="76">
        <f t="shared" si="936"/>
        <v>0.46999999999999975</v>
      </c>
      <c r="AC2465" s="76">
        <f t="shared" si="937"/>
        <v>1.7972084379125342E-4</v>
      </c>
      <c r="AD2465" s="76">
        <f t="shared" si="944"/>
        <v>1.5081650999999947</v>
      </c>
      <c r="AE2465" s="76">
        <f t="shared" si="938"/>
        <v>1.4989082633709572E-4</v>
      </c>
      <c r="AF2465" s="76">
        <f t="shared" si="944"/>
        <v>1.626093700000004</v>
      </c>
      <c r="AG2465" s="76">
        <f t="shared" si="939"/>
        <v>1.6414452118262979E-4</v>
      </c>
      <c r="AH2465" s="76">
        <f t="shared" si="944"/>
        <v>1.4379933999999968</v>
      </c>
      <c r="AI2465" s="76">
        <f t="shared" si="940"/>
        <v>1.5155783746800822E-4</v>
      </c>
      <c r="AJ2465" s="76">
        <f t="shared" si="944"/>
        <v>1.4683089000000051</v>
      </c>
      <c r="AK2465" s="76">
        <f t="shared" si="941"/>
        <v>1.369882268380529E-4</v>
      </c>
      <c r="AL2465" s="76">
        <f t="shared" si="942"/>
        <v>1.3163518000000118</v>
      </c>
      <c r="AN2465" s="76">
        <f t="shared" si="922"/>
        <v>18.34781026529404</v>
      </c>
      <c r="AO2465" s="76">
        <f t="shared" si="945"/>
        <v>18.533448240712435</v>
      </c>
      <c r="AP2465" s="76">
        <f t="shared" si="932"/>
        <v>18.954122074023221</v>
      </c>
      <c r="AQ2465" s="76">
        <f t="shared" si="929"/>
        <v>19.783600384461305</v>
      </c>
      <c r="AR2465" s="76">
        <f t="shared" si="927"/>
        <v>18.546380874287909</v>
      </c>
      <c r="AT2465" s="94">
        <f t="shared" si="923"/>
        <v>0.13169999999999998</v>
      </c>
      <c r="AU2465" s="94">
        <f t="shared" si="946"/>
        <v>0.14806666666666654</v>
      </c>
      <c r="AV2465" s="94">
        <f t="shared" si="933"/>
        <v>0.15535555555555555</v>
      </c>
      <c r="AW2465" s="94">
        <f t="shared" si="930"/>
        <v>0.14470637119113572</v>
      </c>
      <c r="AX2465" s="94">
        <f t="shared" si="924"/>
        <v>0.13998059262990006</v>
      </c>
      <c r="AY2465" s="94">
        <f t="shared" si="925"/>
        <v>0.88698387104387144</v>
      </c>
      <c r="BB2465" s="76">
        <f>100/AVERAGE(AA2436:AA2465)</f>
        <v>234.98080990052497</v>
      </c>
      <c r="BC2465" s="76">
        <f>100/AVERAGE(AA2376:AA2465)</f>
        <v>289.29604628736752</v>
      </c>
      <c r="BD2465" s="76">
        <f>100/AVERAGE(AA2286:AA2465)</f>
        <v>320.76413144201308</v>
      </c>
      <c r="BE2465" s="76">
        <f>100/AVERAGE(AA2101:AA2465)</f>
        <v>391.7401850301589</v>
      </c>
      <c r="BF2465" s="76">
        <f t="shared" si="926"/>
        <v>268.61720799485016</v>
      </c>
    </row>
    <row r="2466" spans="1:58" x14ac:dyDescent="0.45">
      <c r="A2466" s="6">
        <v>39354</v>
      </c>
      <c r="B2466" s="76">
        <v>150.84002000000001</v>
      </c>
      <c r="C2466" s="76">
        <v>2.3214000000000001</v>
      </c>
      <c r="D2466" s="76">
        <v>5.7717999999999998</v>
      </c>
      <c r="E2466" s="76">
        <v>162.63376</v>
      </c>
      <c r="F2466" s="76">
        <v>6.0259999999999998</v>
      </c>
      <c r="G2466" s="76">
        <v>5.5945999999999998</v>
      </c>
      <c r="H2466" s="76">
        <v>143.82264000000001</v>
      </c>
      <c r="I2466" s="76">
        <v>2.2715000000000001</v>
      </c>
      <c r="J2466" s="76">
        <v>5.9880000000000004</v>
      </c>
      <c r="K2466" s="76">
        <v>146.85298</v>
      </c>
      <c r="L2466" s="76">
        <v>2.2976999999999999</v>
      </c>
      <c r="M2466" s="76">
        <v>5.5819999999999999</v>
      </c>
      <c r="N2466" s="76">
        <v>131.65321</v>
      </c>
      <c r="O2466" s="3">
        <v>5</v>
      </c>
      <c r="P2466" s="34">
        <v>5.49</v>
      </c>
      <c r="Q2466" s="76">
        <v>5.46</v>
      </c>
      <c r="R2466" s="76">
        <v>5.53</v>
      </c>
      <c r="S2466" s="76">
        <v>5.6</v>
      </c>
      <c r="T2466" s="76">
        <v>5.96</v>
      </c>
      <c r="U2466" s="76">
        <v>6.02</v>
      </c>
      <c r="V2466" s="76">
        <v>12</v>
      </c>
      <c r="W2466" s="76">
        <v>101.6</v>
      </c>
      <c r="Y2466" s="76">
        <f t="shared" si="934"/>
        <v>5.52</v>
      </c>
      <c r="Z2466" s="76">
        <f t="shared" si="935"/>
        <v>0.13999999999999968</v>
      </c>
      <c r="AA2466" s="76">
        <f t="shared" si="936"/>
        <v>0.46999999999999975</v>
      </c>
      <c r="AC2466" s="76">
        <f t="shared" si="937"/>
        <v>1.5588479006711786E-4</v>
      </c>
      <c r="AD2466" s="76">
        <f t="shared" si="944"/>
        <v>1.5084001999999948</v>
      </c>
      <c r="AE2466" s="76">
        <f t="shared" si="938"/>
        <v>1.4999135658655405E-4</v>
      </c>
      <c r="AF2466" s="76">
        <f t="shared" si="944"/>
        <v>1.6263376000000038</v>
      </c>
      <c r="AG2466" s="76">
        <f t="shared" si="939"/>
        <v>1.6203134172942946E-4</v>
      </c>
      <c r="AH2466" s="76">
        <f t="shared" si="944"/>
        <v>1.4382263999999969</v>
      </c>
      <c r="AI2466" s="76">
        <f t="shared" si="940"/>
        <v>1.5044518220919123E-4</v>
      </c>
      <c r="AJ2466" s="76">
        <f t="shared" si="944"/>
        <v>1.4685298000000051</v>
      </c>
      <c r="AK2466" s="76">
        <f t="shared" si="941"/>
        <v>1.3696946363439544E-4</v>
      </c>
      <c r="AL2466" s="76">
        <f t="shared" si="942"/>
        <v>1.3165321000000121</v>
      </c>
      <c r="AN2466" s="76">
        <f t="shared" si="922"/>
        <v>18.335923282496974</v>
      </c>
      <c r="AO2466" s="76">
        <f t="shared" si="945"/>
        <v>18.527400996774183</v>
      </c>
      <c r="AP2466" s="76">
        <f t="shared" si="932"/>
        <v>18.940788989088006</v>
      </c>
      <c r="AQ2466" s="76">
        <f t="shared" si="929"/>
        <v>19.77423861628667</v>
      </c>
      <c r="AR2466" s="76">
        <f t="shared" si="927"/>
        <v>18.536004134279974</v>
      </c>
      <c r="AT2466" s="94">
        <f t="shared" si="923"/>
        <v>0.13103333333333331</v>
      </c>
      <c r="AU2466" s="94">
        <f t="shared" si="946"/>
        <v>0.14684444444444433</v>
      </c>
      <c r="AV2466" s="94">
        <f t="shared" si="933"/>
        <v>0.15524444444444441</v>
      </c>
      <c r="AW2466" s="94">
        <f t="shared" si="930"/>
        <v>0.14464265927977843</v>
      </c>
      <c r="AX2466" s="94">
        <f t="shared" si="924"/>
        <v>0.13926557542180806</v>
      </c>
      <c r="AY2466" s="94">
        <f t="shared" si="925"/>
        <v>0.88740420745418103</v>
      </c>
      <c r="BB2466" s="76">
        <f>100/AVERAGE(AA2437:AA2466)</f>
        <v>233.22708543885582</v>
      </c>
      <c r="BC2466" s="76">
        <f>100/AVERAGE(AA2377:AA2466)</f>
        <v>287.43891922966378</v>
      </c>
      <c r="BD2466" s="76">
        <f>100/AVERAGE(AA2287:AA2466)</f>
        <v>319.81805905973505</v>
      </c>
      <c r="BE2466" s="76">
        <f>100/AVERAGE(AA2102:AA2466)</f>
        <v>390.5664819055367</v>
      </c>
      <c r="BF2466" s="76">
        <f t="shared" si="926"/>
        <v>266.97178180586337</v>
      </c>
    </row>
    <row r="2467" spans="1:58" x14ac:dyDescent="0.45">
      <c r="A2467" s="6">
        <v>39355</v>
      </c>
      <c r="B2467" s="76">
        <v>150.86353</v>
      </c>
      <c r="C2467" s="76">
        <v>2.3187000000000002</v>
      </c>
      <c r="D2467" s="76">
        <v>5.7717999999999998</v>
      </c>
      <c r="E2467" s="76">
        <v>162.65814</v>
      </c>
      <c r="F2467" s="76">
        <v>6.0233999999999996</v>
      </c>
      <c r="G2467" s="76">
        <v>5.5945999999999998</v>
      </c>
      <c r="H2467" s="76">
        <v>143.84594999999999</v>
      </c>
      <c r="I2467" s="76">
        <v>2.2688999999999999</v>
      </c>
      <c r="J2467" s="76">
        <v>5.9880000000000004</v>
      </c>
      <c r="K2467" s="76">
        <v>146.87505999999999</v>
      </c>
      <c r="L2467" s="76">
        <v>2.2951999999999999</v>
      </c>
      <c r="M2467" s="76">
        <v>5.5819999999999999</v>
      </c>
      <c r="N2467" s="76">
        <v>131.67124000000001</v>
      </c>
      <c r="O2467" s="3">
        <v>5</v>
      </c>
      <c r="P2467" s="34">
        <v>5.49</v>
      </c>
      <c r="Q2467" s="76">
        <v>5.46</v>
      </c>
      <c r="R2467" s="76">
        <v>5.53</v>
      </c>
      <c r="S2467" s="76">
        <v>5.6</v>
      </c>
      <c r="T2467" s="76">
        <v>5.96</v>
      </c>
      <c r="U2467" s="76">
        <v>6.02</v>
      </c>
      <c r="V2467" s="76">
        <v>15</v>
      </c>
      <c r="W2467" s="76">
        <v>101.6</v>
      </c>
      <c r="Y2467" s="76">
        <f t="shared" si="934"/>
        <v>5.52</v>
      </c>
      <c r="Z2467" s="76">
        <f t="shared" si="935"/>
        <v>0.13999999999999968</v>
      </c>
      <c r="AA2467" s="76">
        <f t="shared" si="936"/>
        <v>0.46999999999999975</v>
      </c>
      <c r="AC2467" s="76">
        <f t="shared" si="937"/>
        <v>1.5586049378657485E-4</v>
      </c>
      <c r="AD2467" s="76">
        <f t="shared" si="944"/>
        <v>1.5086352999999946</v>
      </c>
      <c r="AE2467" s="76">
        <f t="shared" si="938"/>
        <v>1.4990737470510496E-4</v>
      </c>
      <c r="AF2467" s="76">
        <f t="shared" si="944"/>
        <v>1.6265814000000041</v>
      </c>
      <c r="AG2467" s="76">
        <f t="shared" si="939"/>
        <v>1.6207462190909183E-4</v>
      </c>
      <c r="AH2467" s="76">
        <f t="shared" si="944"/>
        <v>1.4384594999999967</v>
      </c>
      <c r="AI2467" s="76">
        <f t="shared" si="940"/>
        <v>1.503544565455428E-4</v>
      </c>
      <c r="AJ2467" s="76">
        <f t="shared" si="944"/>
        <v>1.468750600000005</v>
      </c>
      <c r="AK2467" s="76">
        <f t="shared" si="941"/>
        <v>1.3695070556973832E-4</v>
      </c>
      <c r="AL2467" s="76">
        <f t="shared" si="942"/>
        <v>1.3167124000000123</v>
      </c>
      <c r="AN2467" s="76">
        <f t="shared" ref="AN2467:AN2530" si="947">100/AVERAGE(Y2438:Y2467)</f>
        <v>18.331161599882673</v>
      </c>
      <c r="AO2467" s="76">
        <f t="shared" si="945"/>
        <v>18.522062863881366</v>
      </c>
      <c r="AP2467" s="76">
        <f t="shared" si="932"/>
        <v>18.928007062249748</v>
      </c>
      <c r="AQ2467" s="76">
        <f t="shared" si="929"/>
        <v>19.76488570405817</v>
      </c>
      <c r="AR2467" s="76">
        <f t="shared" si="927"/>
        <v>18.529782876031259</v>
      </c>
      <c r="AT2467" s="94">
        <f t="shared" ref="AT2467:AT2530" si="948">AVERAGE(Z2438:Z2467)</f>
        <v>0.13136666666666663</v>
      </c>
      <c r="AU2467" s="94">
        <f t="shared" si="946"/>
        <v>0.14562222222222215</v>
      </c>
      <c r="AV2467" s="94">
        <f t="shared" si="933"/>
        <v>0.15518888888888888</v>
      </c>
      <c r="AW2467" s="94">
        <f t="shared" si="930"/>
        <v>0.14461495844875349</v>
      </c>
      <c r="AX2467" s="94">
        <f t="shared" ref="AX2467:AX2530" si="949">(AT2467*AT$2+AU2467*AU$2+AV2467*AV$2+AW2467*AW$2)/(NOT(ISBLANK(AT2467)) * AT$2+NOT(ISBLANK(AU2467)) * AU$2 + NOT(ISBLANK(AV2467)) * AV$2 + NOT(ISBLANK(AW2467)) * AW$2)</f>
        <v>0.13910522538403422</v>
      </c>
      <c r="AY2467" s="94">
        <f t="shared" ref="AY2467:AY2530" si="950">1-(AX2467-MIN($AX:$AX))/(MAX($AX:$AX)-MIN($AX:$AX))</f>
        <v>0.88749847226138856</v>
      </c>
      <c r="BB2467" s="76">
        <f>100/AVERAGE(AA2438:AA2467)</f>
        <v>231.51720944590235</v>
      </c>
      <c r="BC2467" s="76">
        <f>100/AVERAGE(AA2378:AA2467)</f>
        <v>285.6145473009426</v>
      </c>
      <c r="BD2467" s="76">
        <f>100/AVERAGE(AA2288:AA2467)</f>
        <v>318.86625332152352</v>
      </c>
      <c r="BE2467" s="76">
        <f>100/AVERAGE(AA2103:AA2467)</f>
        <v>389.39979089764682</v>
      </c>
      <c r="BF2467" s="76">
        <f t="shared" ref="BF2467:BF2530" si="951">(BB2467*12+BC2467*6+BD2467*3+BE2467*1)/(NOT(ISBLANK(BB2467)) * 12+NOT(ISBLANK(BC2467)) * 6 + NOT(ISBLANK(BD2467)) * 3 + NOT(ISBLANK(BE2467)) * 1)</f>
        <v>265.35874309175915</v>
      </c>
    </row>
    <row r="2468" spans="1:58" x14ac:dyDescent="0.45">
      <c r="A2468" s="6">
        <v>39356</v>
      </c>
      <c r="B2468" s="76">
        <v>150.85357999999999</v>
      </c>
      <c r="C2468" s="76">
        <v>2.3258000000000001</v>
      </c>
      <c r="D2468" s="76">
        <v>5.7816000000000001</v>
      </c>
      <c r="E2468" s="76">
        <v>162.49217999999999</v>
      </c>
      <c r="F2468" s="76">
        <v>6.0191999999999997</v>
      </c>
      <c r="G2468" s="76">
        <v>5.6139000000000001</v>
      </c>
      <c r="H2468" s="76">
        <v>143.83725999999999</v>
      </c>
      <c r="I2468" s="76">
        <v>2.2660999999999998</v>
      </c>
      <c r="J2468" s="76">
        <v>5.9977999999999998</v>
      </c>
      <c r="K2468" s="76">
        <v>146.86301</v>
      </c>
      <c r="L2468" s="76">
        <v>2.3068</v>
      </c>
      <c r="M2468" s="76">
        <v>5.5928000000000004</v>
      </c>
      <c r="N2468" s="76">
        <v>131.68928</v>
      </c>
      <c r="O2468" s="3">
        <v>5</v>
      </c>
      <c r="P2468" s="34">
        <v>5.5</v>
      </c>
      <c r="Q2468" s="76">
        <v>5.47</v>
      </c>
      <c r="R2468" s="76">
        <v>5.54</v>
      </c>
      <c r="S2468" s="76">
        <v>5.6159999999999997</v>
      </c>
      <c r="T2468" s="76">
        <v>5.97</v>
      </c>
      <c r="U2468" s="76">
        <v>6.03</v>
      </c>
      <c r="V2468" s="76">
        <v>15</v>
      </c>
      <c r="W2468" s="76">
        <v>101.6</v>
      </c>
      <c r="Y2468" s="76">
        <f t="shared" si="934"/>
        <v>5.5314999999999994</v>
      </c>
      <c r="Z2468" s="76">
        <f t="shared" si="935"/>
        <v>0.14599999999999991</v>
      </c>
      <c r="AA2468" s="76">
        <f t="shared" si="936"/>
        <v>0.46999999999999975</v>
      </c>
      <c r="AC2468" s="76">
        <f t="shared" si="937"/>
        <v>-6.5953646981475877E-5</v>
      </c>
      <c r="AD2468" s="76">
        <f t="shared" si="944"/>
        <v>1.5085357999999947</v>
      </c>
      <c r="AE2468" s="76">
        <f t="shared" si="938"/>
        <v>-1.0202993837259422E-3</v>
      </c>
      <c r="AF2468" s="76">
        <f t="shared" si="944"/>
        <v>1.6249218000000041</v>
      </c>
      <c r="AG2468" s="76">
        <f t="shared" si="939"/>
        <v>-6.0411850316244298E-5</v>
      </c>
      <c r="AH2468" s="76">
        <f t="shared" si="944"/>
        <v>1.4383725999999968</v>
      </c>
      <c r="AI2468" s="76">
        <f t="shared" si="940"/>
        <v>-8.2042519676139847E-5</v>
      </c>
      <c r="AJ2468" s="76">
        <f t="shared" si="944"/>
        <v>1.4686301000000053</v>
      </c>
      <c r="AK2468" s="76">
        <f t="shared" si="941"/>
        <v>1.3700789937098889E-4</v>
      </c>
      <c r="AL2468" s="76">
        <f t="shared" si="942"/>
        <v>1.316892800000012</v>
      </c>
      <c r="AN2468" s="76">
        <f t="shared" si="947"/>
        <v>18.325115028274119</v>
      </c>
      <c r="AO2468" s="76">
        <f t="shared" si="945"/>
        <v>18.516956388452833</v>
      </c>
      <c r="AP2468" s="76">
        <f t="shared" si="932"/>
        <v>18.915306975728775</v>
      </c>
      <c r="AQ2468" s="76">
        <f t="shared" si="929"/>
        <v>19.755541635215572</v>
      </c>
      <c r="AR2468" s="76">
        <f t="shared" si="927"/>
        <v>18.522935510564015</v>
      </c>
      <c r="AT2468" s="94">
        <f t="shared" si="948"/>
        <v>0.13189999999999996</v>
      </c>
      <c r="AU2468" s="94">
        <f t="shared" si="946"/>
        <v>0.14457777777777769</v>
      </c>
      <c r="AV2468" s="94">
        <f t="shared" si="933"/>
        <v>0.15516666666666667</v>
      </c>
      <c r="AW2468" s="94">
        <f t="shared" si="930"/>
        <v>0.14460387811634351</v>
      </c>
      <c r="AX2468" s="94">
        <f t="shared" si="949"/>
        <v>0.13910775203559134</v>
      </c>
      <c r="AY2468" s="94">
        <f t="shared" si="950"/>
        <v>0.88749698692140844</v>
      </c>
      <c r="BB2468" s="76">
        <f>100/AVERAGE(AA2439:AA2468)</f>
        <v>229.83222247759161</v>
      </c>
      <c r="BC2468" s="76">
        <f>100/AVERAGE(AA2379:AA2468)</f>
        <v>283.7684449489218</v>
      </c>
      <c r="BD2468" s="76">
        <f>100/AVERAGE(AA2289:AA2468)</f>
        <v>317.936942506403</v>
      </c>
      <c r="BE2468" s="76">
        <f>100/AVERAGE(AA2104:AA2468)</f>
        <v>388.24004935435187</v>
      </c>
      <c r="BF2468" s="76">
        <f t="shared" si="951"/>
        <v>263.75673710446324</v>
      </c>
    </row>
    <row r="2469" spans="1:58" x14ac:dyDescent="0.45">
      <c r="A2469" s="6">
        <v>39357</v>
      </c>
      <c r="B2469" s="76">
        <v>150.92108999999999</v>
      </c>
      <c r="C2469" s="76">
        <v>2.3246000000000002</v>
      </c>
      <c r="D2469" s="76">
        <v>5.7697000000000003</v>
      </c>
      <c r="E2469" s="76">
        <v>162.70695000000001</v>
      </c>
      <c r="F2469" s="76">
        <v>6.0180999999999996</v>
      </c>
      <c r="G2469" s="76">
        <v>5.5945999999999998</v>
      </c>
      <c r="H2469" s="76">
        <v>143.95803000000001</v>
      </c>
      <c r="I2469" s="76">
        <v>2.2635999999999998</v>
      </c>
      <c r="J2469" s="76">
        <v>5.9682000000000004</v>
      </c>
      <c r="K2469" s="76">
        <v>146.91854000000001</v>
      </c>
      <c r="L2469" s="76">
        <v>2.3043</v>
      </c>
      <c r="M2469" s="76">
        <v>5.5830000000000002</v>
      </c>
      <c r="N2469" s="76">
        <v>131.70729</v>
      </c>
      <c r="O2469" s="3">
        <v>4.99</v>
      </c>
      <c r="P2469" s="34">
        <v>5.49</v>
      </c>
      <c r="Q2469" s="76">
        <v>5.46</v>
      </c>
      <c r="R2469" s="76">
        <v>5.53</v>
      </c>
      <c r="S2469" s="76">
        <v>5.6059999999999999</v>
      </c>
      <c r="T2469" s="76">
        <v>5.96</v>
      </c>
      <c r="U2469" s="76">
        <v>6.02</v>
      </c>
      <c r="V2469" s="76">
        <v>15</v>
      </c>
      <c r="W2469" s="76">
        <v>101.6</v>
      </c>
      <c r="Y2469" s="76">
        <f t="shared" si="934"/>
        <v>5.5214999999999996</v>
      </c>
      <c r="Z2469" s="76">
        <f t="shared" si="935"/>
        <v>0.14599999999999991</v>
      </c>
      <c r="AA2469" s="76">
        <f t="shared" si="936"/>
        <v>0.46999999999999975</v>
      </c>
      <c r="AC2469" s="76">
        <f t="shared" si="937"/>
        <v>4.4752003896753045E-4</v>
      </c>
      <c r="AD2469" s="76">
        <f t="shared" si="944"/>
        <v>1.5092108999999945</v>
      </c>
      <c r="AE2469" s="76">
        <f t="shared" si="938"/>
        <v>1.3217251439423539E-3</v>
      </c>
      <c r="AF2469" s="76">
        <f t="shared" si="944"/>
        <v>1.6270695000000042</v>
      </c>
      <c r="AG2469" s="76">
        <f t="shared" si="939"/>
        <v>8.3962945345339435E-4</v>
      </c>
      <c r="AH2469" s="76">
        <f t="shared" si="944"/>
        <v>1.4395802999999971</v>
      </c>
      <c r="AI2469" s="76">
        <f t="shared" si="940"/>
        <v>3.7810746218536195E-4</v>
      </c>
      <c r="AJ2469" s="76">
        <f t="shared" si="944"/>
        <v>1.4691854000000053</v>
      </c>
      <c r="AK2469" s="76">
        <f t="shared" si="941"/>
        <v>1.367613218024033E-4</v>
      </c>
      <c r="AL2469" s="76">
        <f t="shared" si="942"/>
        <v>1.3170729000000121</v>
      </c>
      <c r="AN2469" s="76">
        <f t="shared" si="947"/>
        <v>18.320191140660892</v>
      </c>
      <c r="AO2469" s="76">
        <f t="shared" si="945"/>
        <v>18.513280707618733</v>
      </c>
      <c r="AP2469" s="76">
        <f t="shared" si="932"/>
        <v>18.902693397525482</v>
      </c>
      <c r="AQ2469" s="76">
        <f t="shared" si="929"/>
        <v>19.746122458046692</v>
      </c>
      <c r="AR2469" s="76">
        <f t="shared" ref="AR2469:AR2532" si="952">(AN2469*AN$2+AO2469*AO$2+AP2469*AP$2+AQ2469*AQ$2)/(NOT(ISBLANK(AN2469)) * AN$2+NOT(ISBLANK(AO2469)) * AO$2 + NOT(ISBLANK(AP2469)) * AP$2 + NOT(ISBLANK(AQ2469)) * AQ$2)</f>
        <v>18.517099117466646</v>
      </c>
      <c r="AT2469" s="94">
        <f t="shared" si="948"/>
        <v>0.13243333333333329</v>
      </c>
      <c r="AU2469" s="94">
        <f t="shared" si="946"/>
        <v>0.14364444444444438</v>
      </c>
      <c r="AV2469" s="94">
        <f t="shared" si="933"/>
        <v>0.15514444444444445</v>
      </c>
      <c r="AW2469" s="94">
        <f t="shared" si="930"/>
        <v>0.14459279778393352</v>
      </c>
      <c r="AX2469" s="94">
        <f t="shared" si="949"/>
        <v>0.13914058171745147</v>
      </c>
      <c r="AY2469" s="94">
        <f t="shared" si="950"/>
        <v>0.88747768737103605</v>
      </c>
      <c r="BB2469" s="76">
        <f>100/AVERAGE(AA2440:AA2469)</f>
        <v>228.17158503194426</v>
      </c>
      <c r="BC2469" s="76">
        <f>100/AVERAGE(AA2380:AA2469)</f>
        <v>281.9460543216066</v>
      </c>
      <c r="BD2469" s="76">
        <f>100/AVERAGE(AA2290:AA2469)</f>
        <v>317.03536705650288</v>
      </c>
      <c r="BE2469" s="76">
        <f>100/AVERAGE(AA2105:AA2469)</f>
        <v>387.06667090849345</v>
      </c>
      <c r="BF2469" s="76">
        <f t="shared" si="951"/>
        <v>262.17764174504424</v>
      </c>
    </row>
    <row r="2470" spans="1:58" x14ac:dyDescent="0.45">
      <c r="A2470" s="6">
        <v>39358</v>
      </c>
      <c r="B2470" s="76">
        <v>150.94460000000001</v>
      </c>
      <c r="C2470" s="76">
        <v>2.3222</v>
      </c>
      <c r="D2470" s="76">
        <v>5.7697000000000003</v>
      </c>
      <c r="E2470" s="76">
        <v>162.73136</v>
      </c>
      <c r="F2470" s="76">
        <v>6.0155000000000003</v>
      </c>
      <c r="G2470" s="76">
        <v>5.5945999999999998</v>
      </c>
      <c r="H2470" s="76">
        <v>143.98129</v>
      </c>
      <c r="I2470" s="76">
        <v>2.2608999999999999</v>
      </c>
      <c r="J2470" s="76">
        <v>5.9682000000000004</v>
      </c>
      <c r="K2470" s="76">
        <v>146.94065000000001</v>
      </c>
      <c r="L2470" s="76">
        <v>2.3016999999999999</v>
      </c>
      <c r="M2470" s="76">
        <v>5.5830000000000002</v>
      </c>
      <c r="N2470" s="76">
        <v>131.72529</v>
      </c>
      <c r="O2470" s="3">
        <v>4.99</v>
      </c>
      <c r="P2470" s="34">
        <v>5.49</v>
      </c>
      <c r="Q2470" s="76">
        <v>5.46</v>
      </c>
      <c r="R2470" s="76">
        <v>5.53</v>
      </c>
      <c r="S2470" s="76">
        <v>5.6059999999999999</v>
      </c>
      <c r="T2470" s="76">
        <v>5.96</v>
      </c>
      <c r="U2470" s="76">
        <v>6.02</v>
      </c>
      <c r="V2470" s="76">
        <v>15</v>
      </c>
      <c r="W2470" s="76">
        <v>101.6</v>
      </c>
      <c r="Y2470" s="76">
        <f t="shared" si="934"/>
        <v>5.5214999999999996</v>
      </c>
      <c r="Z2470" s="76">
        <f t="shared" si="935"/>
        <v>0.14599999999999991</v>
      </c>
      <c r="AA2470" s="76">
        <f t="shared" si="936"/>
        <v>0.46999999999999975</v>
      </c>
      <c r="AC2470" s="76">
        <f t="shared" si="937"/>
        <v>1.557767704964963E-4</v>
      </c>
      <c r="AD2470" s="76">
        <f t="shared" si="944"/>
        <v>1.5094459999999945</v>
      </c>
      <c r="AE2470" s="76">
        <f t="shared" si="938"/>
        <v>1.5002432287003487E-4</v>
      </c>
      <c r="AF2470" s="76">
        <f t="shared" si="944"/>
        <v>1.6273136000000041</v>
      </c>
      <c r="AG2470" s="76">
        <f t="shared" si="939"/>
        <v>1.6157487012002925E-4</v>
      </c>
      <c r="AH2470" s="76">
        <f t="shared" si="944"/>
        <v>1.4398128999999971</v>
      </c>
      <c r="AI2470" s="76">
        <f t="shared" si="940"/>
        <v>1.504915581109767E-4</v>
      </c>
      <c r="AJ2470" s="76">
        <f t="shared" si="944"/>
        <v>1.4694065000000052</v>
      </c>
      <c r="AK2470" s="76">
        <f t="shared" si="941"/>
        <v>1.3666669475931315E-4</v>
      </c>
      <c r="AL2470" s="76">
        <f t="shared" si="942"/>
        <v>1.3172529000000122</v>
      </c>
      <c r="AN2470" s="76">
        <f t="shared" si="947"/>
        <v>18.317786112370452</v>
      </c>
      <c r="AO2470" s="76">
        <f t="shared" si="945"/>
        <v>18.510805682817349</v>
      </c>
      <c r="AP2470" s="76">
        <f t="shared" si="932"/>
        <v>18.890265137989452</v>
      </c>
      <c r="AQ2470" s="76">
        <f t="shared" si="929"/>
        <v>19.736701437983175</v>
      </c>
      <c r="AR2470" s="76">
        <f t="shared" si="952"/>
        <v>18.512989286240956</v>
      </c>
      <c r="AT2470" s="94">
        <f t="shared" si="948"/>
        <v>0.13296666666666662</v>
      </c>
      <c r="AU2470" s="94">
        <f t="shared" si="946"/>
        <v>0.1429333333333333</v>
      </c>
      <c r="AV2470" s="94">
        <f t="shared" si="933"/>
        <v>0.15512222222222224</v>
      </c>
      <c r="AW2470" s="94">
        <f t="shared" si="930"/>
        <v>0.14458171745152357</v>
      </c>
      <c r="AX2470" s="94">
        <f t="shared" si="949"/>
        <v>0.1392340174599177</v>
      </c>
      <c r="AY2470" s="94">
        <f t="shared" si="950"/>
        <v>0.88742275939987902</v>
      </c>
      <c r="BB2470" s="76">
        <f>100/AVERAGE(AA2441:AA2470)</f>
        <v>226.53477308766924</v>
      </c>
      <c r="BC2470" s="76">
        <f>100/AVERAGE(AA2381:AA2470)</f>
        <v>280.09460973484386</v>
      </c>
      <c r="BD2470" s="76">
        <f>100/AVERAGE(AA2291:AA2470)</f>
        <v>316.11668217980031</v>
      </c>
      <c r="BE2470" s="76">
        <f>100/AVERAGE(AA2106:AA2470)</f>
        <v>385.90036369787731</v>
      </c>
      <c r="BF2470" s="76">
        <f t="shared" si="951"/>
        <v>260.60160662265332</v>
      </c>
    </row>
    <row r="2471" spans="1:58" x14ac:dyDescent="0.45">
      <c r="A2471" s="6">
        <v>39359</v>
      </c>
      <c r="B2471" s="76">
        <v>151.07044999999999</v>
      </c>
      <c r="C2471" s="76">
        <v>2.3216000000000001</v>
      </c>
      <c r="D2471" s="76">
        <v>5.7412000000000001</v>
      </c>
      <c r="E2471" s="76">
        <v>163.05082999999999</v>
      </c>
      <c r="F2471" s="76">
        <v>6.0152000000000001</v>
      </c>
      <c r="G2471" s="76">
        <v>5.5644</v>
      </c>
      <c r="H2471" s="76">
        <v>144.09509</v>
      </c>
      <c r="I2471" s="76">
        <v>2.2585000000000002</v>
      </c>
      <c r="J2471" s="76">
        <v>5.9406999999999996</v>
      </c>
      <c r="K2471" s="76">
        <v>147.06278</v>
      </c>
      <c r="L2471" s="76">
        <v>2.2995999999999999</v>
      </c>
      <c r="M2471" s="76">
        <v>5.5533999999999999</v>
      </c>
      <c r="N2471" s="76">
        <v>131.74323000000001</v>
      </c>
      <c r="O2471" s="3">
        <v>4.97</v>
      </c>
      <c r="P2471" s="34">
        <v>5.4630000000000001</v>
      </c>
      <c r="Q2471" s="76">
        <v>5.43</v>
      </c>
      <c r="R2471" s="76">
        <v>5.49</v>
      </c>
      <c r="S2471" s="76">
        <v>5.5730000000000004</v>
      </c>
      <c r="T2471" s="76">
        <v>5.9349999999999996</v>
      </c>
      <c r="U2471" s="76">
        <v>5.99</v>
      </c>
      <c r="V2471" s="76">
        <v>15</v>
      </c>
      <c r="W2471" s="76">
        <v>101.6</v>
      </c>
      <c r="Y2471" s="76">
        <f t="shared" si="934"/>
        <v>5.4890000000000008</v>
      </c>
      <c r="Z2471" s="76">
        <f t="shared" si="935"/>
        <v>0.14300000000000068</v>
      </c>
      <c r="AA2471" s="76">
        <f t="shared" si="936"/>
        <v>0.47199999999999953</v>
      </c>
      <c r="AC2471" s="76">
        <f t="shared" si="937"/>
        <v>8.3374960084681149E-4</v>
      </c>
      <c r="AD2471" s="76">
        <f t="shared" ref="AD2471:AJ2486" si="953">AD2470*(1+AC2471)</f>
        <v>1.5107044999999943</v>
      </c>
      <c r="AE2471" s="76">
        <f t="shared" si="938"/>
        <v>1.9631741540167003E-3</v>
      </c>
      <c r="AF2471" s="76">
        <f t="shared" si="953"/>
        <v>1.630508300000004</v>
      </c>
      <c r="AG2471" s="76">
        <f t="shared" si="939"/>
        <v>7.9038047235169273E-4</v>
      </c>
      <c r="AH2471" s="76">
        <f t="shared" si="953"/>
        <v>1.4409508999999971</v>
      </c>
      <c r="AI2471" s="76">
        <f t="shared" si="940"/>
        <v>8.3115189704141557E-4</v>
      </c>
      <c r="AJ2471" s="76">
        <f t="shared" si="953"/>
        <v>1.4706278000000053</v>
      </c>
      <c r="AK2471" s="76">
        <f t="shared" si="941"/>
        <v>1.3619252612784294E-4</v>
      </c>
      <c r="AL2471" s="76">
        <f t="shared" si="942"/>
        <v>1.3174323000000123</v>
      </c>
      <c r="AN2471" s="76">
        <f t="shared" si="947"/>
        <v>18.317618343263</v>
      </c>
      <c r="AO2471" s="76">
        <f t="shared" si="945"/>
        <v>18.509054526646363</v>
      </c>
      <c r="AP2471" s="76">
        <f t="shared" si="932"/>
        <v>18.878496684332916</v>
      </c>
      <c r="AQ2471" s="76">
        <f t="shared" si="929"/>
        <v>19.7269894257857</v>
      </c>
      <c r="AR2471" s="76">
        <f t="shared" si="952"/>
        <v>18.510373943537211</v>
      </c>
      <c r="AT2471" s="94">
        <f t="shared" si="948"/>
        <v>0.13373333333333334</v>
      </c>
      <c r="AU2471" s="94">
        <f t="shared" si="946"/>
        <v>0.14218888888888886</v>
      </c>
      <c r="AV2471" s="94">
        <f t="shared" si="933"/>
        <v>0.15508333333333332</v>
      </c>
      <c r="AW2471" s="94">
        <f t="shared" si="930"/>
        <v>0.14456232686980611</v>
      </c>
      <c r="AX2471" s="94">
        <f t="shared" si="949"/>
        <v>0.13944298455468815</v>
      </c>
      <c r="AY2471" s="94">
        <f t="shared" si="950"/>
        <v>0.88729991413476572</v>
      </c>
      <c r="BB2471" s="76">
        <f>100/AVERAGE(AA2442:AA2471)</f>
        <v>224.97187851518586</v>
      </c>
      <c r="BC2471" s="76">
        <f>100/AVERAGE(AA2382:AA2471)</f>
        <v>278.25871877318838</v>
      </c>
      <c r="BD2471" s="76">
        <f>100/AVERAGE(AA2292:AA2471)</f>
        <v>315.19226728304272</v>
      </c>
      <c r="BE2471" s="76">
        <f>100/AVERAGE(AA2107:AA2471)</f>
        <v>384.74917516101527</v>
      </c>
      <c r="BF2471" s="76">
        <f t="shared" si="951"/>
        <v>259.07003781052293</v>
      </c>
    </row>
    <row r="2472" spans="1:58" x14ac:dyDescent="0.45">
      <c r="A2472" s="6">
        <v>39360</v>
      </c>
      <c r="B2472" s="76">
        <v>151.19725</v>
      </c>
      <c r="C2472" s="76">
        <v>2.3197000000000001</v>
      </c>
      <c r="D2472" s="76">
        <v>5.7117000000000004</v>
      </c>
      <c r="E2472" s="76">
        <v>163.46795</v>
      </c>
      <c r="F2472" s="76">
        <v>6.0156000000000001</v>
      </c>
      <c r="G2472" s="76">
        <v>5.5244</v>
      </c>
      <c r="H2472" s="76">
        <v>144.21883</v>
      </c>
      <c r="I2472" s="76">
        <v>2.2561</v>
      </c>
      <c r="J2472" s="76">
        <v>5.9097</v>
      </c>
      <c r="K2472" s="76">
        <v>147.18657999999999</v>
      </c>
      <c r="L2472" s="76">
        <v>2.2980999999999998</v>
      </c>
      <c r="M2472" s="76">
        <v>5.5229999999999997</v>
      </c>
      <c r="N2472" s="76">
        <v>131.76091</v>
      </c>
      <c r="O2472" s="3">
        <v>4.9000000000000004</v>
      </c>
      <c r="P2472" s="34">
        <v>5.4329999999999998</v>
      </c>
      <c r="Q2472" s="76">
        <v>5.4</v>
      </c>
      <c r="R2472" s="76">
        <v>5.4459999999999997</v>
      </c>
      <c r="S2472" s="76">
        <v>5.53</v>
      </c>
      <c r="T2472" s="76">
        <v>5.9050000000000002</v>
      </c>
      <c r="U2472" s="76">
        <v>5.96</v>
      </c>
      <c r="V2472" s="76">
        <v>15</v>
      </c>
      <c r="W2472" s="76">
        <v>101.6</v>
      </c>
      <c r="Y2472" s="76">
        <f t="shared" si="934"/>
        <v>5.4522500000000003</v>
      </c>
      <c r="Z2472" s="76">
        <f t="shared" si="935"/>
        <v>0.12999999999999989</v>
      </c>
      <c r="AA2472" s="76">
        <f t="shared" si="936"/>
        <v>0.47200000000000042</v>
      </c>
      <c r="AC2472" s="76">
        <f t="shared" si="937"/>
        <v>8.3934349834802191E-4</v>
      </c>
      <c r="AD2472" s="76">
        <f t="shared" si="953"/>
        <v>1.5119724999999944</v>
      </c>
      <c r="AE2472" s="76">
        <f t="shared" si="938"/>
        <v>2.5582206481256087E-3</v>
      </c>
      <c r="AF2472" s="76">
        <f t="shared" si="953"/>
        <v>1.6346795000000043</v>
      </c>
      <c r="AG2472" s="76">
        <f t="shared" si="939"/>
        <v>8.5873848997897184E-4</v>
      </c>
      <c r="AH2472" s="76">
        <f t="shared" si="953"/>
        <v>1.4421882999999971</v>
      </c>
      <c r="AI2472" s="76">
        <f t="shared" si="940"/>
        <v>8.4181735174593264E-4</v>
      </c>
      <c r="AJ2472" s="76">
        <f t="shared" si="953"/>
        <v>1.4718658000000051</v>
      </c>
      <c r="AK2472" s="76">
        <f t="shared" si="941"/>
        <v>1.3420044430345612E-4</v>
      </c>
      <c r="AL2472" s="76">
        <f t="shared" si="942"/>
        <v>1.3176091000000121</v>
      </c>
      <c r="AN2472" s="76">
        <f t="shared" si="947"/>
        <v>18.31932413906809</v>
      </c>
      <c r="AO2472" s="76">
        <f t="shared" si="945"/>
        <v>18.508702431992091</v>
      </c>
      <c r="AP2472" s="76">
        <f t="shared" si="932"/>
        <v>18.867469652199159</v>
      </c>
      <c r="AQ2472" s="76">
        <f t="shared" si="929"/>
        <v>19.717286967037627</v>
      </c>
      <c r="AR2472" s="76">
        <f t="shared" si="952"/>
        <v>18.509263644745669</v>
      </c>
      <c r="AT2472" s="94">
        <f t="shared" si="948"/>
        <v>0.13373333333333334</v>
      </c>
      <c r="AU2472" s="94">
        <f t="shared" si="946"/>
        <v>0.14129999999999995</v>
      </c>
      <c r="AV2472" s="94">
        <f t="shared" si="933"/>
        <v>0.15497222222222223</v>
      </c>
      <c r="AW2472" s="94">
        <f t="shared" si="930"/>
        <v>0.14454570637119113</v>
      </c>
      <c r="AX2472" s="94">
        <f t="shared" si="949"/>
        <v>0.13918465331990262</v>
      </c>
      <c r="AY2472" s="94">
        <f t="shared" si="950"/>
        <v>0.88745177904468908</v>
      </c>
      <c r="BB2472" s="76">
        <f>100/AVERAGE(AA2443:AA2472)</f>
        <v>223.59692926883824</v>
      </c>
      <c r="BC2472" s="76">
        <f>100/AVERAGE(AA2383:AA2472)</f>
        <v>276.44673792849261</v>
      </c>
      <c r="BD2472" s="76">
        <f>100/AVERAGE(AA2293:AA2472)</f>
        <v>314.27324312527293</v>
      </c>
      <c r="BE2472" s="76">
        <f>100/AVERAGE(AA2108:AA2472)</f>
        <v>383.60483447188687</v>
      </c>
      <c r="BF2472" s="76">
        <f t="shared" si="951"/>
        <v>257.64855193839634</v>
      </c>
    </row>
    <row r="2473" spans="1:58" x14ac:dyDescent="0.45">
      <c r="A2473" s="6">
        <v>39361</v>
      </c>
      <c r="B2473" s="76">
        <v>151.22058000000001</v>
      </c>
      <c r="C2473" s="76">
        <v>2.3170999999999999</v>
      </c>
      <c r="D2473" s="76">
        <v>5.7117000000000004</v>
      </c>
      <c r="E2473" s="76">
        <v>163.49217999999999</v>
      </c>
      <c r="F2473" s="76">
        <v>6.0129999999999999</v>
      </c>
      <c r="G2473" s="76">
        <v>5.5244</v>
      </c>
      <c r="H2473" s="76">
        <v>144.24193</v>
      </c>
      <c r="I2473" s="76">
        <v>2.2534000000000001</v>
      </c>
      <c r="J2473" s="76">
        <v>5.9097</v>
      </c>
      <c r="K2473" s="76">
        <v>147.20849999999999</v>
      </c>
      <c r="L2473" s="76">
        <v>2.2953999999999999</v>
      </c>
      <c r="M2473" s="76">
        <v>5.5229999999999997</v>
      </c>
      <c r="N2473" s="76">
        <v>131.77860000000001</v>
      </c>
      <c r="O2473" s="3">
        <v>4.9000000000000004</v>
      </c>
      <c r="P2473" s="34">
        <v>5.4329999999999998</v>
      </c>
      <c r="Q2473" s="76">
        <v>5.4</v>
      </c>
      <c r="R2473" s="76">
        <v>5.4459999999999997</v>
      </c>
      <c r="S2473" s="76">
        <v>5.53</v>
      </c>
      <c r="T2473" s="76">
        <v>5.9050000000000002</v>
      </c>
      <c r="U2473" s="76">
        <v>5.96</v>
      </c>
      <c r="V2473" s="76">
        <v>15</v>
      </c>
      <c r="W2473" s="76">
        <v>101.6</v>
      </c>
      <c r="Y2473" s="76">
        <f t="shared" si="934"/>
        <v>5.4522500000000003</v>
      </c>
      <c r="Z2473" s="76">
        <f t="shared" si="935"/>
        <v>0.12999999999999989</v>
      </c>
      <c r="AA2473" s="76">
        <f t="shared" si="936"/>
        <v>0.47200000000000042</v>
      </c>
      <c r="AC2473" s="76">
        <f t="shared" si="937"/>
        <v>1.5430174821307041E-4</v>
      </c>
      <c r="AD2473" s="76">
        <f t="shared" si="953"/>
        <v>1.5122057999999945</v>
      </c>
      <c r="AE2473" s="76">
        <f t="shared" si="938"/>
        <v>1.4822477433651393E-4</v>
      </c>
      <c r="AF2473" s="76">
        <f t="shared" si="953"/>
        <v>1.6349218000000043</v>
      </c>
      <c r="AG2473" s="76">
        <f t="shared" si="939"/>
        <v>1.6017325892869749E-4</v>
      </c>
      <c r="AH2473" s="76">
        <f t="shared" si="953"/>
        <v>1.442419299999997</v>
      </c>
      <c r="AI2473" s="76">
        <f t="shared" si="940"/>
        <v>1.4892662089160957E-4</v>
      </c>
      <c r="AJ2473" s="76">
        <f t="shared" si="953"/>
        <v>1.472085000000005</v>
      </c>
      <c r="AK2473" s="76">
        <f t="shared" si="941"/>
        <v>1.3425833200475523E-4</v>
      </c>
      <c r="AL2473" s="76">
        <f t="shared" si="942"/>
        <v>1.3177860000000123</v>
      </c>
      <c r="AN2473" s="76">
        <f t="shared" si="947"/>
        <v>18.321030252601201</v>
      </c>
      <c r="AO2473" s="76">
        <f t="shared" si="945"/>
        <v>18.508350350733245</v>
      </c>
      <c r="AP2473" s="76">
        <f t="shared" si="932"/>
        <v>18.858035919843914</v>
      </c>
      <c r="AQ2473" s="76">
        <f t="shared" si="929"/>
        <v>19.707469979638354</v>
      </c>
      <c r="AR2473" s="76">
        <f t="shared" si="952"/>
        <v>18.508365585217451</v>
      </c>
      <c r="AT2473" s="94">
        <f t="shared" si="948"/>
        <v>0.13373333333333334</v>
      </c>
      <c r="AU2473" s="94">
        <f t="shared" si="946"/>
        <v>0.14041111111111107</v>
      </c>
      <c r="AV2473" s="94">
        <f t="shared" si="933"/>
        <v>0.15486111111111112</v>
      </c>
      <c r="AW2473" s="94">
        <f t="shared" si="930"/>
        <v>0.14452908587257618</v>
      </c>
      <c r="AX2473" s="94">
        <f t="shared" si="949"/>
        <v>0.1389263220851171</v>
      </c>
      <c r="AY2473" s="94">
        <f t="shared" si="950"/>
        <v>0.88760364395461255</v>
      </c>
      <c r="BB2473" s="76">
        <f>100/AVERAGE(AA2444:AA2473)</f>
        <v>222.23868434698886</v>
      </c>
      <c r="BC2473" s="76">
        <f>100/AVERAGE(AA2384:AA2473)</f>
        <v>274.65820312500011</v>
      </c>
      <c r="BD2473" s="76">
        <f>100/AVERAGE(AA2294:AA2473)</f>
        <v>313.33228889237046</v>
      </c>
      <c r="BE2473" s="76">
        <f>100/AVERAGE(AA2109:AA2473)</f>
        <v>382.46728071002741</v>
      </c>
      <c r="BF2473" s="76">
        <f t="shared" si="951"/>
        <v>256.23988992277299</v>
      </c>
    </row>
    <row r="2474" spans="1:58" x14ac:dyDescent="0.45">
      <c r="A2474" s="6">
        <v>39362</v>
      </c>
      <c r="B2474" s="76">
        <v>151.24391</v>
      </c>
      <c r="C2474" s="76">
        <v>2.3144</v>
      </c>
      <c r="D2474" s="76">
        <v>5.7117000000000004</v>
      </c>
      <c r="E2474" s="76">
        <v>163.51643000000001</v>
      </c>
      <c r="F2474" s="76">
        <v>6.0103999999999997</v>
      </c>
      <c r="G2474" s="76">
        <v>5.5244</v>
      </c>
      <c r="H2474" s="76">
        <v>144.26503</v>
      </c>
      <c r="I2474" s="76">
        <v>2.2507000000000001</v>
      </c>
      <c r="J2474" s="76">
        <v>5.9097</v>
      </c>
      <c r="K2474" s="76">
        <v>147.23042000000001</v>
      </c>
      <c r="L2474" s="76">
        <v>2.2928000000000002</v>
      </c>
      <c r="M2474" s="76">
        <v>5.5229999999999997</v>
      </c>
      <c r="N2474" s="76">
        <v>131.79629</v>
      </c>
      <c r="O2474" s="3">
        <v>4.9000000000000004</v>
      </c>
      <c r="P2474" s="34">
        <v>5.4329999999999998</v>
      </c>
      <c r="Q2474" s="76">
        <v>5.4</v>
      </c>
      <c r="R2474" s="76">
        <v>5.4459999999999997</v>
      </c>
      <c r="S2474" s="76">
        <v>5.53</v>
      </c>
      <c r="T2474" s="76">
        <v>5.9050000000000002</v>
      </c>
      <c r="U2474" s="76">
        <v>5.96</v>
      </c>
      <c r="V2474" s="76">
        <v>15</v>
      </c>
      <c r="W2474" s="76">
        <v>101.6</v>
      </c>
      <c r="Y2474" s="76">
        <f t="shared" si="934"/>
        <v>5.4522500000000003</v>
      </c>
      <c r="Z2474" s="76">
        <f t="shared" si="935"/>
        <v>0.12999999999999989</v>
      </c>
      <c r="AA2474" s="76">
        <f t="shared" si="936"/>
        <v>0.47200000000000042</v>
      </c>
      <c r="AC2474" s="76">
        <f t="shared" si="937"/>
        <v>1.5427794285671759E-4</v>
      </c>
      <c r="AD2474" s="76">
        <f t="shared" si="953"/>
        <v>1.5124390999999946</v>
      </c>
      <c r="AE2474" s="76">
        <f t="shared" si="938"/>
        <v>1.4832513701890093E-4</v>
      </c>
      <c r="AF2474" s="76">
        <f t="shared" si="953"/>
        <v>1.6351643000000045</v>
      </c>
      <c r="AG2474" s="76">
        <f t="shared" si="939"/>
        <v>1.601476075645536E-4</v>
      </c>
      <c r="AH2474" s="76">
        <f t="shared" si="953"/>
        <v>1.4426502999999968</v>
      </c>
      <c r="AI2474" s="76">
        <f t="shared" si="940"/>
        <v>1.4890444505599731E-4</v>
      </c>
      <c r="AJ2474" s="76">
        <f t="shared" si="953"/>
        <v>1.4723042000000053</v>
      </c>
      <c r="AK2474" s="76">
        <f t="shared" si="941"/>
        <v>1.3424030912445595E-4</v>
      </c>
      <c r="AL2474" s="76">
        <f t="shared" si="942"/>
        <v>1.3179629000000121</v>
      </c>
      <c r="AN2474" s="76">
        <f t="shared" si="947"/>
        <v>18.317422616521704</v>
      </c>
      <c r="AO2474" s="76">
        <f t="shared" si="945"/>
        <v>18.507817496468096</v>
      </c>
      <c r="AP2474" s="76">
        <f t="shared" si="932"/>
        <v>18.848710303176262</v>
      </c>
      <c r="AQ2474" s="76">
        <f t="shared" si="929"/>
        <v>19.697770540670973</v>
      </c>
      <c r="AR2474" s="76">
        <f t="shared" si="952"/>
        <v>18.50453990123949</v>
      </c>
      <c r="AT2474" s="94">
        <f t="shared" si="948"/>
        <v>0.13373333333333334</v>
      </c>
      <c r="AU2474" s="94">
        <f t="shared" si="946"/>
        <v>0.13966666666666663</v>
      </c>
      <c r="AV2474" s="94">
        <f t="shared" si="933"/>
        <v>0.15480555555555556</v>
      </c>
      <c r="AW2474" s="94">
        <f t="shared" si="930"/>
        <v>0.14445429362880885</v>
      </c>
      <c r="AX2474" s="94">
        <f t="shared" si="949"/>
        <v>0.13871231637706707</v>
      </c>
      <c r="AY2474" s="94">
        <f t="shared" si="950"/>
        <v>0.88772945126398839</v>
      </c>
      <c r="BB2474" s="76">
        <f>100/AVERAGE(AA2445:AA2474)</f>
        <v>220.89684117517132</v>
      </c>
      <c r="BC2474" s="76">
        <f>100/AVERAGE(AA2385:AA2474)</f>
        <v>272.89266221952704</v>
      </c>
      <c r="BD2474" s="76">
        <f>100/AVERAGE(AA2295:AA2474)</f>
        <v>312.34274410453082</v>
      </c>
      <c r="BE2474" s="76">
        <f>100/AVERAGE(AA2110:AA2474)</f>
        <v>381.33645367545699</v>
      </c>
      <c r="BF2474" s="76">
        <f t="shared" si="951"/>
        <v>254.84012515492125</v>
      </c>
    </row>
    <row r="2475" spans="1:58" x14ac:dyDescent="0.45">
      <c r="A2475" s="6">
        <v>39363</v>
      </c>
      <c r="B2475" s="76">
        <v>151.16244</v>
      </c>
      <c r="C2475" s="76">
        <v>2.3128000000000002</v>
      </c>
      <c r="D2475" s="76">
        <v>5.7416</v>
      </c>
      <c r="E2475" s="76">
        <v>163.14823999999999</v>
      </c>
      <c r="F2475" s="76">
        <v>6.0046999999999997</v>
      </c>
      <c r="G2475" s="76">
        <v>5.5644</v>
      </c>
      <c r="H2475" s="76">
        <v>144.19074000000001</v>
      </c>
      <c r="I2475" s="76">
        <v>2.2477</v>
      </c>
      <c r="J2475" s="76">
        <v>5.9398</v>
      </c>
      <c r="K2475" s="76">
        <v>147.14785000000001</v>
      </c>
      <c r="L2475" s="76">
        <v>2.2896999999999998</v>
      </c>
      <c r="M2475" s="76">
        <v>5.5540000000000003</v>
      </c>
      <c r="N2475" s="76">
        <v>131.81446</v>
      </c>
      <c r="O2475" s="3">
        <v>5.03</v>
      </c>
      <c r="P2475" s="34">
        <v>5.4630000000000001</v>
      </c>
      <c r="Q2475" s="76">
        <v>5.43</v>
      </c>
      <c r="R2475" s="76">
        <v>5.48</v>
      </c>
      <c r="S2475" s="76">
        <v>5.57</v>
      </c>
      <c r="T2475" s="76">
        <v>5.94</v>
      </c>
      <c r="U2475" s="76">
        <v>5.99</v>
      </c>
      <c r="V2475" s="76">
        <v>15</v>
      </c>
      <c r="W2475" s="76">
        <v>101.6</v>
      </c>
      <c r="Y2475" s="76">
        <f t="shared" si="934"/>
        <v>5.4857500000000003</v>
      </c>
      <c r="Z2475" s="76">
        <f t="shared" si="935"/>
        <v>0.14000000000000057</v>
      </c>
      <c r="AA2475" s="76">
        <f t="shared" si="936"/>
        <v>0.47700000000000031</v>
      </c>
      <c r="AC2475" s="76">
        <f t="shared" si="937"/>
        <v>-5.3866631720900227E-4</v>
      </c>
      <c r="AD2475" s="76">
        <f t="shared" si="953"/>
        <v>1.5116243999999948</v>
      </c>
      <c r="AE2475" s="76">
        <f t="shared" si="938"/>
        <v>-2.2517003337220176E-3</v>
      </c>
      <c r="AF2475" s="76">
        <f t="shared" si="953"/>
        <v>1.6314824000000041</v>
      </c>
      <c r="AG2475" s="76">
        <f t="shared" si="939"/>
        <v>-5.1495501023357537E-4</v>
      </c>
      <c r="AH2475" s="76">
        <f t="shared" si="953"/>
        <v>1.441907399999997</v>
      </c>
      <c r="AI2475" s="76">
        <f t="shared" si="940"/>
        <v>-5.6082160194881325E-4</v>
      </c>
      <c r="AJ2475" s="76">
        <f t="shared" si="953"/>
        <v>1.4714785000000052</v>
      </c>
      <c r="AK2475" s="76">
        <f t="shared" si="941"/>
        <v>1.3786427523876377E-4</v>
      </c>
      <c r="AL2475" s="76">
        <f t="shared" si="942"/>
        <v>1.3181446000000123</v>
      </c>
      <c r="AN2475" s="76">
        <f t="shared" si="947"/>
        <v>18.310071912807441</v>
      </c>
      <c r="AO2475" s="76">
        <f t="shared" si="945"/>
        <v>18.505848105026864</v>
      </c>
      <c r="AP2475" s="76">
        <f t="shared" si="932"/>
        <v>18.839029130633744</v>
      </c>
      <c r="AQ2475" s="76">
        <f t="shared" si="929"/>
        <v>19.688080644565886</v>
      </c>
      <c r="AR2475" s="76">
        <f t="shared" si="952"/>
        <v>18.498232710014435</v>
      </c>
      <c r="AT2475" s="94">
        <f t="shared" si="948"/>
        <v>0.1340666666666667</v>
      </c>
      <c r="AU2475" s="94">
        <f t="shared" si="946"/>
        <v>0.13904444444444439</v>
      </c>
      <c r="AV2475" s="94">
        <f t="shared" si="933"/>
        <v>0.15480555555555556</v>
      </c>
      <c r="AW2475" s="94">
        <f t="shared" si="930"/>
        <v>0.14437950138504155</v>
      </c>
      <c r="AX2475" s="94">
        <f t="shared" si="949"/>
        <v>0.13872103794174431</v>
      </c>
      <c r="AY2475" s="94">
        <f t="shared" si="950"/>
        <v>0.88772432412698077</v>
      </c>
      <c r="BB2475" s="76">
        <f>100/AVERAGE(AA2446:AA2475)</f>
        <v>219.49078138718187</v>
      </c>
      <c r="BC2475" s="76">
        <f>100/AVERAGE(AA2386:AA2475)</f>
        <v>271.10883513570514</v>
      </c>
      <c r="BD2475" s="76">
        <f>100/AVERAGE(AA2296:AA2475)</f>
        <v>311.33250311332517</v>
      </c>
      <c r="BE2475" s="76">
        <f>100/AVERAGE(AA2111:AA2475)</f>
        <v>380.19249197950131</v>
      </c>
      <c r="BF2475" s="76">
        <f t="shared" si="951"/>
        <v>253.39692676272225</v>
      </c>
    </row>
    <row r="2476" spans="1:58" x14ac:dyDescent="0.45">
      <c r="A2476" s="6">
        <v>39364</v>
      </c>
      <c r="B2476" s="76">
        <v>151.08215999999999</v>
      </c>
      <c r="C2476" s="76">
        <v>2.3126000000000002</v>
      </c>
      <c r="D2476" s="76">
        <v>5.7710999999999997</v>
      </c>
      <c r="E2476" s="76">
        <v>162.94073</v>
      </c>
      <c r="F2476" s="76">
        <v>6.0004</v>
      </c>
      <c r="G2476" s="76">
        <v>5.5884999999999998</v>
      </c>
      <c r="H2476" s="76">
        <v>144.11565999999999</v>
      </c>
      <c r="I2476" s="76">
        <v>2.2462</v>
      </c>
      <c r="J2476" s="76">
        <v>5.9702000000000002</v>
      </c>
      <c r="K2476" s="76">
        <v>147.07078000000001</v>
      </c>
      <c r="L2476" s="76">
        <v>2.2877000000000001</v>
      </c>
      <c r="M2476" s="76">
        <v>5.5824999999999996</v>
      </c>
      <c r="N2476" s="76">
        <v>131.83248</v>
      </c>
      <c r="O2476" s="3">
        <v>4.99</v>
      </c>
      <c r="P2476" s="34">
        <v>5.4930000000000003</v>
      </c>
      <c r="Q2476" s="76">
        <v>5.46</v>
      </c>
      <c r="R2476" s="76">
        <v>5.51</v>
      </c>
      <c r="S2476" s="76">
        <v>5.59</v>
      </c>
      <c r="T2476" s="76">
        <v>5.97</v>
      </c>
      <c r="U2476" s="76">
        <v>6.02</v>
      </c>
      <c r="V2476" s="76">
        <v>15</v>
      </c>
      <c r="W2476" s="76">
        <v>101.6</v>
      </c>
      <c r="Y2476" s="76">
        <f t="shared" si="934"/>
        <v>5.5132500000000002</v>
      </c>
      <c r="Z2476" s="76">
        <f t="shared" si="935"/>
        <v>0.12999999999999989</v>
      </c>
      <c r="AA2476" s="76">
        <f t="shared" si="936"/>
        <v>0.47699999999999942</v>
      </c>
      <c r="AC2476" s="76">
        <f t="shared" si="937"/>
        <v>-5.3108430903880954E-4</v>
      </c>
      <c r="AD2476" s="76">
        <f t="shared" si="953"/>
        <v>1.5108215999999945</v>
      </c>
      <c r="AE2476" s="76">
        <f t="shared" si="938"/>
        <v>-1.2719107481636849E-3</v>
      </c>
      <c r="AF2476" s="76">
        <f t="shared" si="953"/>
        <v>1.6294073000000042</v>
      </c>
      <c r="AG2476" s="76">
        <f t="shared" si="939"/>
        <v>-5.2069917943420307E-4</v>
      </c>
      <c r="AH2476" s="76">
        <f t="shared" si="953"/>
        <v>1.4411565999999969</v>
      </c>
      <c r="AI2476" s="76">
        <f t="shared" si="940"/>
        <v>-5.2375892682077207E-4</v>
      </c>
      <c r="AJ2476" s="76">
        <f t="shared" si="953"/>
        <v>1.4707078000000053</v>
      </c>
      <c r="AK2476" s="76">
        <f t="shared" si="941"/>
        <v>1.3670730813597487E-4</v>
      </c>
      <c r="AL2476" s="76">
        <f t="shared" si="942"/>
        <v>1.3183248000000123</v>
      </c>
      <c r="AN2476" s="76">
        <f t="shared" si="947"/>
        <v>18.299656881433471</v>
      </c>
      <c r="AO2476" s="76">
        <f t="shared" si="945"/>
        <v>18.501064325117152</v>
      </c>
      <c r="AP2476" s="76">
        <f t="shared" si="932"/>
        <v>18.828944271555212</v>
      </c>
      <c r="AQ2476" s="76">
        <f t="shared" si="929"/>
        <v>19.678825174137106</v>
      </c>
      <c r="AR2476" s="76">
        <f t="shared" si="952"/>
        <v>18.489451205304878</v>
      </c>
      <c r="AT2476" s="94">
        <f t="shared" si="948"/>
        <v>0.1340666666666667</v>
      </c>
      <c r="AU2476" s="94">
        <f t="shared" si="946"/>
        <v>0.13871111111111106</v>
      </c>
      <c r="AV2476" s="94">
        <f t="shared" si="933"/>
        <v>0.15474999999999997</v>
      </c>
      <c r="AW2476" s="94">
        <f t="shared" si="930"/>
        <v>0.14424930747922435</v>
      </c>
      <c r="AX2476" s="94">
        <f t="shared" si="949"/>
        <v>0.13861663518844958</v>
      </c>
      <c r="AY2476" s="94">
        <f t="shared" si="950"/>
        <v>0.88778569926320083</v>
      </c>
      <c r="BB2476" s="76">
        <f>100/AVERAGE(AA2447:AA2476)</f>
        <v>218.10250817884412</v>
      </c>
      <c r="BC2476" s="76">
        <f>100/AVERAGE(AA2387:AA2476)</f>
        <v>269.38848813194062</v>
      </c>
      <c r="BD2476" s="76">
        <f>100/AVERAGE(AA2297:AA2476)</f>
        <v>310.2966781016741</v>
      </c>
      <c r="BE2476" s="76">
        <f>100/AVERAGE(AA2112:AA2476)</f>
        <v>379.03962781423985</v>
      </c>
      <c r="BF2476" s="76">
        <f t="shared" si="951"/>
        <v>251.97684950259247</v>
      </c>
    </row>
    <row r="2477" spans="1:58" x14ac:dyDescent="0.45">
      <c r="A2477" s="6">
        <v>39365</v>
      </c>
      <c r="B2477" s="76">
        <v>151.10946999999999</v>
      </c>
      <c r="C2477" s="76">
        <v>2.3106</v>
      </c>
      <c r="D2477" s="76">
        <v>5.7697000000000003</v>
      </c>
      <c r="E2477" s="76">
        <v>162.96630999999999</v>
      </c>
      <c r="F2477" s="76">
        <v>5.9977999999999998</v>
      </c>
      <c r="G2477" s="76">
        <v>5.5883000000000003</v>
      </c>
      <c r="H2477" s="76">
        <v>144.14013</v>
      </c>
      <c r="I2477" s="76">
        <v>2.2602000000000002</v>
      </c>
      <c r="J2477" s="76">
        <v>5.9710999999999999</v>
      </c>
      <c r="K2477" s="76">
        <v>147.09947</v>
      </c>
      <c r="L2477" s="76">
        <v>2.2850999999999999</v>
      </c>
      <c r="M2477" s="76">
        <v>5.5804</v>
      </c>
      <c r="N2477" s="76">
        <v>131.85042999999999</v>
      </c>
      <c r="O2477" s="3">
        <v>4.97</v>
      </c>
      <c r="P2477" s="34">
        <v>5.49</v>
      </c>
      <c r="Q2477" s="76">
        <v>5.46</v>
      </c>
      <c r="R2477" s="76">
        <v>5.51</v>
      </c>
      <c r="S2477" s="76">
        <v>5.59</v>
      </c>
      <c r="T2477" s="76">
        <v>5.9649999999999999</v>
      </c>
      <c r="U2477" s="76">
        <v>6.02</v>
      </c>
      <c r="V2477" s="76">
        <v>15</v>
      </c>
      <c r="W2477" s="76">
        <v>101.6</v>
      </c>
      <c r="Y2477" s="76">
        <f t="shared" si="934"/>
        <v>5.5125000000000002</v>
      </c>
      <c r="Z2477" s="76">
        <f t="shared" si="935"/>
        <v>0.12999999999999989</v>
      </c>
      <c r="AA2477" s="76">
        <f t="shared" si="936"/>
        <v>0.47499999999999964</v>
      </c>
      <c r="AC2477" s="76">
        <f t="shared" si="937"/>
        <v>1.807625731589102E-4</v>
      </c>
      <c r="AD2477" s="76">
        <f t="shared" si="953"/>
        <v>1.5110946999999946</v>
      </c>
      <c r="AE2477" s="76">
        <f t="shared" si="938"/>
        <v>1.5698959983789784E-4</v>
      </c>
      <c r="AF2477" s="76">
        <f t="shared" si="953"/>
        <v>1.6296631000000041</v>
      </c>
      <c r="AG2477" s="76">
        <f t="shared" si="939"/>
        <v>1.6979417781537443E-4</v>
      </c>
      <c r="AH2477" s="76">
        <f t="shared" si="953"/>
        <v>1.441401299999997</v>
      </c>
      <c r="AI2477" s="76">
        <f t="shared" si="940"/>
        <v>1.950761395295153E-4</v>
      </c>
      <c r="AJ2477" s="76">
        <f t="shared" si="953"/>
        <v>1.4709947000000052</v>
      </c>
      <c r="AK2477" s="76">
        <f t="shared" si="941"/>
        <v>1.3615764491414772E-4</v>
      </c>
      <c r="AL2477" s="76">
        <f t="shared" si="942"/>
        <v>1.3185043000000123</v>
      </c>
      <c r="AN2477" s="76">
        <f t="shared" si="947"/>
        <v>18.283764017552414</v>
      </c>
      <c r="AO2477" s="76">
        <f t="shared" si="945"/>
        <v>18.498526027169198</v>
      </c>
      <c r="AP2477" s="76">
        <f t="shared" si="932"/>
        <v>18.819229279375111</v>
      </c>
      <c r="AQ2477" s="76">
        <f t="shared" si="929"/>
        <v>19.669981422795328</v>
      </c>
      <c r="AR2477" s="76">
        <f t="shared" si="952"/>
        <v>18.478363347025674</v>
      </c>
      <c r="AT2477" s="94">
        <f t="shared" si="948"/>
        <v>0.1347333333333334</v>
      </c>
      <c r="AU2477" s="94">
        <f t="shared" si="946"/>
        <v>0.13815555555555553</v>
      </c>
      <c r="AV2477" s="94">
        <f t="shared" si="933"/>
        <v>0.15469444444444438</v>
      </c>
      <c r="AW2477" s="94">
        <f t="shared" si="930"/>
        <v>0.1441191135734072</v>
      </c>
      <c r="AX2477" s="94">
        <f t="shared" si="949"/>
        <v>0.13881526273818517</v>
      </c>
      <c r="AY2477" s="94">
        <f t="shared" si="950"/>
        <v>0.8876689322954977</v>
      </c>
      <c r="BB2477" s="76">
        <f>100/AVERAGE(AA2448:AA2477)</f>
        <v>216.99819168173607</v>
      </c>
      <c r="BC2477" s="76">
        <f>100/AVERAGE(AA2388:AA2477)</f>
        <v>267.68187496282206</v>
      </c>
      <c r="BD2477" s="76">
        <f>100/AVERAGE(AA2298:AA2477)</f>
        <v>309.28366466777788</v>
      </c>
      <c r="BE2477" s="76">
        <f>100/AVERAGE(AA2113:AA2477)</f>
        <v>377.90938457715617</v>
      </c>
      <c r="BF2477" s="76">
        <f t="shared" si="951"/>
        <v>250.7195422062843</v>
      </c>
    </row>
    <row r="2478" spans="1:58" x14ac:dyDescent="0.45">
      <c r="A2478" s="6">
        <v>39366</v>
      </c>
      <c r="B2478" s="76">
        <v>151.10008999999999</v>
      </c>
      <c r="C2478" s="76">
        <v>2.3102999999999998</v>
      </c>
      <c r="D2478" s="76">
        <v>5.7793000000000001</v>
      </c>
      <c r="E2478" s="76">
        <v>162.91329999999999</v>
      </c>
      <c r="F2478" s="76">
        <v>5.9946999999999999</v>
      </c>
      <c r="G2478" s="76">
        <v>5.5965999999999996</v>
      </c>
      <c r="H2478" s="76">
        <v>144.13059999999999</v>
      </c>
      <c r="I2478" s="76">
        <v>2.2627999999999999</v>
      </c>
      <c r="J2478" s="76">
        <v>5.9809000000000001</v>
      </c>
      <c r="K2478" s="76">
        <v>147.08953</v>
      </c>
      <c r="L2478" s="76">
        <v>2.2824</v>
      </c>
      <c r="M2478" s="76">
        <v>5.5899000000000001</v>
      </c>
      <c r="N2478" s="76">
        <v>131.86849000000001</v>
      </c>
      <c r="O2478" s="3">
        <v>5</v>
      </c>
      <c r="P2478" s="34">
        <v>5.5</v>
      </c>
      <c r="Q2478" s="76">
        <v>5.47</v>
      </c>
      <c r="R2478" s="76">
        <v>5.52</v>
      </c>
      <c r="S2478" s="76">
        <v>5.6</v>
      </c>
      <c r="T2478" s="76">
        <v>5.9749999999999996</v>
      </c>
      <c r="U2478" s="76">
        <v>6.0350000000000001</v>
      </c>
      <c r="V2478" s="76">
        <v>15</v>
      </c>
      <c r="W2478" s="76">
        <v>101.6</v>
      </c>
      <c r="Y2478" s="76">
        <f t="shared" si="934"/>
        <v>5.5224999999999991</v>
      </c>
      <c r="Z2478" s="76">
        <f t="shared" si="935"/>
        <v>0.12999999999999989</v>
      </c>
      <c r="AA2478" s="76">
        <f t="shared" si="936"/>
        <v>0.47499999999999964</v>
      </c>
      <c r="AC2478" s="76">
        <f t="shared" si="937"/>
        <v>-6.2074203555861907E-5</v>
      </c>
      <c r="AD2478" s="76">
        <f t="shared" si="953"/>
        <v>1.5110008999999947</v>
      </c>
      <c r="AE2478" s="76">
        <f t="shared" si="938"/>
        <v>-3.2528195551584371E-4</v>
      </c>
      <c r="AF2478" s="76">
        <f t="shared" si="953"/>
        <v>1.6291330000000042</v>
      </c>
      <c r="AG2478" s="76">
        <f t="shared" si="939"/>
        <v>-6.6116216212774859E-5</v>
      </c>
      <c r="AH2478" s="76">
        <f t="shared" si="953"/>
        <v>1.4413059999999969</v>
      </c>
      <c r="AI2478" s="76">
        <f t="shared" si="940"/>
        <v>-6.757332300377783E-5</v>
      </c>
      <c r="AJ2478" s="76">
        <f t="shared" si="953"/>
        <v>1.4708953000000053</v>
      </c>
      <c r="AK2478" s="76">
        <f t="shared" si="941"/>
        <v>1.3697338719342866E-4</v>
      </c>
      <c r="AL2478" s="76">
        <f t="shared" si="942"/>
        <v>1.3186849000000125</v>
      </c>
      <c r="AN2478" s="76">
        <f t="shared" si="947"/>
        <v>18.271125227247119</v>
      </c>
      <c r="AO2478" s="76">
        <f t="shared" si="945"/>
        <v>18.497005283464041</v>
      </c>
      <c r="AP2478" s="76">
        <f t="shared" si="932"/>
        <v>18.809327754626043</v>
      </c>
      <c r="AQ2478" s="76">
        <f t="shared" ref="AQ2478:AQ2541" si="954">100/AVERAGE(Y2114:Y2473)</f>
        <v>19.661459702268157</v>
      </c>
      <c r="AR2478" s="76">
        <f t="shared" si="952"/>
        <v>18.469317154267998</v>
      </c>
      <c r="AT2478" s="94">
        <f t="shared" si="948"/>
        <v>0.13506666666666672</v>
      </c>
      <c r="AU2478" s="94">
        <f t="shared" si="946"/>
        <v>0.13771111111111106</v>
      </c>
      <c r="AV2478" s="94">
        <f t="shared" si="933"/>
        <v>0.15463888888888885</v>
      </c>
      <c r="AW2478" s="94">
        <f t="shared" ref="AW2478:AW2541" si="955">AVERAGE(Z2118:Z2478)</f>
        <v>0.14398891966759006</v>
      </c>
      <c r="AX2478" s="94">
        <f t="shared" si="949"/>
        <v>0.13886237513640562</v>
      </c>
      <c r="AY2478" s="94">
        <f t="shared" si="950"/>
        <v>0.88764123637975623</v>
      </c>
      <c r="BB2478" s="76">
        <f>100/AVERAGE(AA2449:AA2478)</f>
        <v>215.8894645941279</v>
      </c>
      <c r="BC2478" s="76">
        <f>100/AVERAGE(AA2389:AA2478)</f>
        <v>265.98102668676319</v>
      </c>
      <c r="BD2478" s="76">
        <f>100/AVERAGE(AA2299:AA2478)</f>
        <v>308.27724400143876</v>
      </c>
      <c r="BE2478" s="76">
        <f>100/AVERAGE(AA2114:AA2478)</f>
        <v>376.77808287053335</v>
      </c>
      <c r="BF2478" s="76">
        <f t="shared" si="951"/>
        <v>249.46225227840742</v>
      </c>
    </row>
    <row r="2479" spans="1:58" x14ac:dyDescent="0.45">
      <c r="A2479" s="6">
        <v>39367</v>
      </c>
      <c r="B2479" s="76">
        <v>151.08296999999999</v>
      </c>
      <c r="C2479" s="76">
        <v>2.3083999999999998</v>
      </c>
      <c r="D2479" s="76">
        <v>5.7920999999999996</v>
      </c>
      <c r="E2479" s="76">
        <v>162.83904999999999</v>
      </c>
      <c r="F2479" s="76">
        <v>5.9912999999999998</v>
      </c>
      <c r="G2479" s="76">
        <v>5.6067</v>
      </c>
      <c r="H2479" s="76">
        <v>144.12021999999999</v>
      </c>
      <c r="I2479" s="76">
        <v>2.2648999999999999</v>
      </c>
      <c r="J2479" s="76">
        <v>5.9913999999999996</v>
      </c>
      <c r="K2479" s="76">
        <v>147.0703</v>
      </c>
      <c r="L2479" s="76">
        <v>2.2795000000000001</v>
      </c>
      <c r="M2479" s="76">
        <v>5.6021000000000001</v>
      </c>
      <c r="N2479" s="76">
        <v>131.88663</v>
      </c>
      <c r="O2479" s="3">
        <v>5.0199999999999996</v>
      </c>
      <c r="P2479" s="34">
        <v>5.51</v>
      </c>
      <c r="Q2479" s="76">
        <v>5.48</v>
      </c>
      <c r="R2479" s="76">
        <v>5.54</v>
      </c>
      <c r="S2479" s="76">
        <v>5.61</v>
      </c>
      <c r="T2479" s="76">
        <v>5.9850000000000003</v>
      </c>
      <c r="U2479" s="76">
        <v>6.0449999999999999</v>
      </c>
      <c r="V2479" s="76">
        <v>15</v>
      </c>
      <c r="W2479" s="76">
        <v>101.6</v>
      </c>
      <c r="Y2479" s="76">
        <f t="shared" si="934"/>
        <v>5.5350000000000001</v>
      </c>
      <c r="Z2479" s="76">
        <f t="shared" si="935"/>
        <v>0.12999999999999989</v>
      </c>
      <c r="AA2479" s="76">
        <f t="shared" si="936"/>
        <v>0.47500000000000053</v>
      </c>
      <c r="AC2479" s="76">
        <f t="shared" si="937"/>
        <v>-1.1330238122297942E-4</v>
      </c>
      <c r="AD2479" s="76">
        <f t="shared" si="953"/>
        <v>1.5108296999999946</v>
      </c>
      <c r="AE2479" s="76">
        <f t="shared" si="938"/>
        <v>-4.5576389404677897E-4</v>
      </c>
      <c r="AF2479" s="76">
        <f t="shared" si="953"/>
        <v>1.6283905000000041</v>
      </c>
      <c r="AG2479" s="76">
        <f t="shared" si="939"/>
        <v>-7.2018016992858591E-5</v>
      </c>
      <c r="AH2479" s="76">
        <f t="shared" si="953"/>
        <v>1.4412021999999969</v>
      </c>
      <c r="AI2479" s="76">
        <f t="shared" si="940"/>
        <v>-1.3073670165375528E-4</v>
      </c>
      <c r="AJ2479" s="76">
        <f t="shared" si="953"/>
        <v>1.4707030000000054</v>
      </c>
      <c r="AK2479" s="76">
        <f t="shared" si="941"/>
        <v>1.3756129307296305E-4</v>
      </c>
      <c r="AL2479" s="76">
        <f t="shared" si="942"/>
        <v>1.3188663000000123</v>
      </c>
      <c r="AN2479" s="76">
        <f t="shared" si="947"/>
        <v>18.25450429893576</v>
      </c>
      <c r="AO2479" s="76">
        <f t="shared" si="945"/>
        <v>18.495009686761328</v>
      </c>
      <c r="AP2479" s="76">
        <f t="shared" si="932"/>
        <v>18.799191217017857</v>
      </c>
      <c r="AQ2479" s="76">
        <f t="shared" si="954"/>
        <v>19.652961455629345</v>
      </c>
      <c r="AR2479" s="76">
        <f t="shared" si="952"/>
        <v>18.457938400658183</v>
      </c>
      <c r="AT2479" s="94">
        <f t="shared" si="948"/>
        <v>0.13526666666666673</v>
      </c>
      <c r="AU2479" s="94">
        <f t="shared" si="946"/>
        <v>0.13726666666666662</v>
      </c>
      <c r="AV2479" s="94">
        <f t="shared" si="933"/>
        <v>0.15458333333333324</v>
      </c>
      <c r="AW2479" s="94">
        <f t="shared" si="955"/>
        <v>0.14385872576177286</v>
      </c>
      <c r="AX2479" s="94">
        <f t="shared" si="949"/>
        <v>0.13883676026189876</v>
      </c>
      <c r="AY2479" s="94">
        <f t="shared" si="950"/>
        <v>0.88765629456895623</v>
      </c>
      <c r="BB2479" s="76">
        <f>100/AVERAGE(AA2450:AA2479)</f>
        <v>214.94590528050446</v>
      </c>
      <c r="BC2479" s="76">
        <f>100/AVERAGE(AA2390:AA2479)</f>
        <v>264.30165629037947</v>
      </c>
      <c r="BD2479" s="76">
        <f>100/AVERAGE(AA2300:AA2479)</f>
        <v>307.27735195206486</v>
      </c>
      <c r="BE2479" s="76">
        <f>100/AVERAGE(AA2115:AA2479)</f>
        <v>375.63033858186736</v>
      </c>
      <c r="BF2479" s="76">
        <f t="shared" si="951"/>
        <v>248.3010543430178</v>
      </c>
    </row>
    <row r="2480" spans="1:58" x14ac:dyDescent="0.45">
      <c r="A2480" s="6">
        <v>39368</v>
      </c>
      <c r="B2480" s="76">
        <v>151.10659999999999</v>
      </c>
      <c r="C2480" s="76">
        <v>2.3058000000000001</v>
      </c>
      <c r="D2480" s="76">
        <v>5.7920999999999996</v>
      </c>
      <c r="E2480" s="76">
        <v>162.86357000000001</v>
      </c>
      <c r="F2480" s="76">
        <v>5.9886999999999997</v>
      </c>
      <c r="G2480" s="76">
        <v>5.6067</v>
      </c>
      <c r="H2480" s="76">
        <v>144.14361</v>
      </c>
      <c r="I2480" s="76">
        <v>2.2623000000000002</v>
      </c>
      <c r="J2480" s="76">
        <v>5.9913999999999996</v>
      </c>
      <c r="K2480" s="76">
        <v>147.09253000000001</v>
      </c>
      <c r="L2480" s="76">
        <v>2.2768999999999999</v>
      </c>
      <c r="M2480" s="76">
        <v>5.6021000000000001</v>
      </c>
      <c r="N2480" s="76">
        <v>131.90476000000001</v>
      </c>
      <c r="O2480" s="3">
        <v>5.0199999999999996</v>
      </c>
      <c r="P2480" s="34">
        <v>5.51</v>
      </c>
      <c r="Q2480" s="76">
        <v>5.48</v>
      </c>
      <c r="R2480" s="76">
        <v>5.54</v>
      </c>
      <c r="S2480" s="76">
        <v>5.61</v>
      </c>
      <c r="T2480" s="76">
        <v>5.9850000000000003</v>
      </c>
      <c r="U2480" s="76">
        <v>6.0449999999999999</v>
      </c>
      <c r="V2480" s="76">
        <v>15</v>
      </c>
      <c r="W2480" s="76">
        <v>101.6</v>
      </c>
      <c r="Y2480" s="76">
        <f t="shared" si="934"/>
        <v>5.5350000000000001</v>
      </c>
      <c r="Z2480" s="76">
        <f t="shared" si="935"/>
        <v>0.12999999999999989</v>
      </c>
      <c r="AA2480" s="76">
        <f t="shared" si="936"/>
        <v>0.47500000000000053</v>
      </c>
      <c r="AC2480" s="76">
        <f t="shared" si="937"/>
        <v>1.5640412681849902E-4</v>
      </c>
      <c r="AD2480" s="76">
        <f t="shared" si="953"/>
        <v>1.5110659999999945</v>
      </c>
      <c r="AE2480" s="76">
        <f t="shared" si="938"/>
        <v>1.5057813221108773E-4</v>
      </c>
      <c r="AF2480" s="76">
        <f t="shared" si="953"/>
        <v>1.6286357000000045</v>
      </c>
      <c r="AG2480" s="76">
        <f t="shared" si="939"/>
        <v>1.6229506171994146E-4</v>
      </c>
      <c r="AH2480" s="76">
        <f t="shared" si="953"/>
        <v>1.4414360999999969</v>
      </c>
      <c r="AI2480" s="76">
        <f t="shared" si="940"/>
        <v>1.5115220408201679E-4</v>
      </c>
      <c r="AJ2480" s="76">
        <f t="shared" si="953"/>
        <v>1.4709253000000055</v>
      </c>
      <c r="AK2480" s="76">
        <f t="shared" si="941"/>
        <v>1.3746654986945828E-4</v>
      </c>
      <c r="AL2480" s="76">
        <f t="shared" si="942"/>
        <v>1.3190476000000124</v>
      </c>
      <c r="AN2480" s="76">
        <f t="shared" si="947"/>
        <v>18.23774727345678</v>
      </c>
      <c r="AO2480" s="76">
        <f t="shared" si="945"/>
        <v>18.493014520612267</v>
      </c>
      <c r="AP2480" s="76">
        <f t="shared" si="932"/>
        <v>18.789359794319136</v>
      </c>
      <c r="AQ2480" s="76">
        <f t="shared" si="954"/>
        <v>19.644256162737385</v>
      </c>
      <c r="AR2480" s="76">
        <f t="shared" si="952"/>
        <v>18.446517725038628</v>
      </c>
      <c r="AT2480" s="94">
        <f t="shared" si="948"/>
        <v>0.13526666666666673</v>
      </c>
      <c r="AU2480" s="94">
        <f t="shared" si="946"/>
        <v>0.13682222222222215</v>
      </c>
      <c r="AV2480" s="94">
        <f t="shared" si="933"/>
        <v>0.15458333333333327</v>
      </c>
      <c r="AW2480" s="94">
        <f t="shared" si="955"/>
        <v>0.14372022160664824</v>
      </c>
      <c r="AX2480" s="94">
        <f t="shared" si="949"/>
        <v>0.13870925249727187</v>
      </c>
      <c r="AY2480" s="94">
        <f t="shared" si="950"/>
        <v>0.88773125242376494</v>
      </c>
      <c r="BB2480" s="76">
        <f>100/AVERAGE(AA2451:AA2480)</f>
        <v>214.23980575590946</v>
      </c>
      <c r="BC2480" s="76">
        <f>100/AVERAGE(AA2391:AA2480)</f>
        <v>262.64335950039401</v>
      </c>
      <c r="BD2480" s="76">
        <f>100/AVERAGE(AA2301:AA2480)</f>
        <v>306.25265844321575</v>
      </c>
      <c r="BE2480" s="76">
        <f>100/AVERAGE(AA2116:AA2480)</f>
        <v>374.48188123281551</v>
      </c>
      <c r="BF2480" s="76">
        <f t="shared" si="951"/>
        <v>247.27171284707913</v>
      </c>
    </row>
    <row r="2481" spans="1:58" x14ac:dyDescent="0.45">
      <c r="A2481" s="6">
        <v>39369</v>
      </c>
      <c r="B2481" s="76">
        <v>151.13023999999999</v>
      </c>
      <c r="C2481" s="76">
        <v>2.3031000000000001</v>
      </c>
      <c r="D2481" s="76">
        <v>5.7920999999999996</v>
      </c>
      <c r="E2481" s="76">
        <v>162.88810000000001</v>
      </c>
      <c r="F2481" s="76">
        <v>5.9861000000000004</v>
      </c>
      <c r="G2481" s="76">
        <v>5.6067</v>
      </c>
      <c r="H2481" s="76">
        <v>144.167</v>
      </c>
      <c r="I2481" s="76">
        <v>2.2595999999999998</v>
      </c>
      <c r="J2481" s="76">
        <v>5.9913999999999996</v>
      </c>
      <c r="K2481" s="76">
        <v>147.11475999999999</v>
      </c>
      <c r="L2481" s="76">
        <v>2.2743000000000002</v>
      </c>
      <c r="M2481" s="76">
        <v>5.6021000000000001</v>
      </c>
      <c r="N2481" s="76">
        <v>131.9229</v>
      </c>
      <c r="O2481" s="3">
        <v>5.0199999999999996</v>
      </c>
      <c r="P2481" s="34">
        <v>5.51</v>
      </c>
      <c r="Q2481" s="76">
        <v>5.48</v>
      </c>
      <c r="R2481" s="76">
        <v>5.54</v>
      </c>
      <c r="S2481" s="76">
        <v>5.61</v>
      </c>
      <c r="T2481" s="76">
        <v>5.9850000000000003</v>
      </c>
      <c r="U2481" s="76">
        <v>6.0449999999999999</v>
      </c>
      <c r="V2481" s="76">
        <v>15</v>
      </c>
      <c r="W2481" s="76">
        <v>101.6</v>
      </c>
      <c r="Y2481" s="76">
        <f t="shared" si="934"/>
        <v>5.5350000000000001</v>
      </c>
      <c r="Z2481" s="76">
        <f t="shared" si="935"/>
        <v>0.12999999999999989</v>
      </c>
      <c r="AA2481" s="76">
        <f t="shared" si="936"/>
        <v>0.47500000000000053</v>
      </c>
      <c r="AC2481" s="76">
        <f t="shared" si="937"/>
        <v>1.5644584683927043E-4</v>
      </c>
      <c r="AD2481" s="76">
        <f t="shared" si="953"/>
        <v>1.5113023999999946</v>
      </c>
      <c r="AE2481" s="76">
        <f t="shared" si="938"/>
        <v>1.5061686293615928E-4</v>
      </c>
      <c r="AF2481" s="76">
        <f t="shared" si="953"/>
        <v>1.6288810000000042</v>
      </c>
      <c r="AG2481" s="76">
        <f t="shared" si="939"/>
        <v>1.6226872630720202E-4</v>
      </c>
      <c r="AH2481" s="76">
        <f t="shared" si="953"/>
        <v>1.4416699999999971</v>
      </c>
      <c r="AI2481" s="76">
        <f t="shared" si="940"/>
        <v>1.5112936054584303E-4</v>
      </c>
      <c r="AJ2481" s="76">
        <f t="shared" si="953"/>
        <v>1.4711476000000052</v>
      </c>
      <c r="AK2481" s="76">
        <f t="shared" si="941"/>
        <v>1.3752346768969304E-4</v>
      </c>
      <c r="AL2481" s="76">
        <f t="shared" si="942"/>
        <v>1.3192290000000122</v>
      </c>
      <c r="AN2481" s="76">
        <f t="shared" si="947"/>
        <v>18.224064877670962</v>
      </c>
      <c r="AO2481" s="76">
        <f t="shared" si="945"/>
        <v>18.49123823494968</v>
      </c>
      <c r="AP2481" s="76">
        <f t="shared" si="932"/>
        <v>18.779097820842185</v>
      </c>
      <c r="AQ2481" s="76">
        <f t="shared" si="954"/>
        <v>19.635264061576187</v>
      </c>
      <c r="AR2481" s="76">
        <f t="shared" si="952"/>
        <v>18.436762066629651</v>
      </c>
      <c r="AT2481" s="94">
        <f t="shared" si="948"/>
        <v>0.13526666666666673</v>
      </c>
      <c r="AU2481" s="94">
        <f t="shared" si="946"/>
        <v>0.13648888888888883</v>
      </c>
      <c r="AV2481" s="94">
        <f t="shared" si="933"/>
        <v>0.15452777777777771</v>
      </c>
      <c r="AW2481" s="94">
        <f t="shared" si="955"/>
        <v>0.14358171745152362</v>
      </c>
      <c r="AX2481" s="94">
        <f t="shared" si="949"/>
        <v>0.13860447200537229</v>
      </c>
      <c r="AY2481" s="94">
        <f t="shared" si="950"/>
        <v>0.88779284962077931</v>
      </c>
      <c r="BB2481" s="76">
        <f>100/AVERAGE(AA2452:AA2481)</f>
        <v>213.69043379158057</v>
      </c>
      <c r="BC2481" s="76">
        <f>100/AVERAGE(AA2392:AA2481)</f>
        <v>260.98303610265339</v>
      </c>
      <c r="BD2481" s="76">
        <f>100/AVERAGE(AA2302:AA2481)</f>
        <v>305.26065868466588</v>
      </c>
      <c r="BE2481" s="76">
        <f>100/AVERAGE(AA2117:AA2481)</f>
        <v>373.34042509665994</v>
      </c>
      <c r="BF2481" s="76">
        <f t="shared" si="951"/>
        <v>246.33208287570659</v>
      </c>
    </row>
    <row r="2482" spans="1:58" x14ac:dyDescent="0.45">
      <c r="A2482" s="6">
        <v>39370</v>
      </c>
      <c r="B2482" s="76">
        <v>151.05394000000001</v>
      </c>
      <c r="C2482" s="76">
        <v>2.3012999999999999</v>
      </c>
      <c r="D2482" s="76">
        <v>5.8212000000000002</v>
      </c>
      <c r="E2482" s="76">
        <v>162.52328</v>
      </c>
      <c r="F2482" s="76">
        <v>5.9814999999999996</v>
      </c>
      <c r="G2482" s="76">
        <v>5.6467000000000001</v>
      </c>
      <c r="H2482" s="76">
        <v>144.09314000000001</v>
      </c>
      <c r="I2482" s="76">
        <v>2.2566999999999999</v>
      </c>
      <c r="J2482" s="76">
        <v>6.0213000000000001</v>
      </c>
      <c r="K2482" s="76">
        <v>147.04559</v>
      </c>
      <c r="L2482" s="76">
        <v>2.2732000000000001</v>
      </c>
      <c r="M2482" s="76">
        <v>5.6304999999999996</v>
      </c>
      <c r="N2482" s="76">
        <v>131.94116</v>
      </c>
      <c r="O2482" s="3">
        <v>5.05</v>
      </c>
      <c r="P2482" s="34">
        <v>5.54</v>
      </c>
      <c r="Q2482" s="76">
        <v>5.51</v>
      </c>
      <c r="R2482" s="76">
        <v>5.5759999999999996</v>
      </c>
      <c r="S2482" s="76">
        <v>5.6459999999999999</v>
      </c>
      <c r="T2482" s="76">
        <v>6.0149999999999997</v>
      </c>
      <c r="U2482" s="76">
        <v>6.0750000000000002</v>
      </c>
      <c r="V2482" s="76">
        <v>15</v>
      </c>
      <c r="W2482" s="76">
        <v>101.6</v>
      </c>
      <c r="Y2482" s="76">
        <f t="shared" si="934"/>
        <v>5.5680000000000005</v>
      </c>
      <c r="Z2482" s="76">
        <f t="shared" si="935"/>
        <v>0.13600000000000012</v>
      </c>
      <c r="AA2482" s="76">
        <f t="shared" si="936"/>
        <v>0.47499999999999964</v>
      </c>
      <c r="AC2482" s="76">
        <f t="shared" si="937"/>
        <v>-5.0486256092741044E-4</v>
      </c>
      <c r="AD2482" s="76">
        <f t="shared" si="953"/>
        <v>1.5105393999999948</v>
      </c>
      <c r="AE2482" s="76">
        <f t="shared" si="938"/>
        <v>-2.2396970681100026E-3</v>
      </c>
      <c r="AF2482" s="76">
        <f t="shared" si="953"/>
        <v>1.6252328000000043</v>
      </c>
      <c r="AG2482" s="76">
        <f t="shared" si="939"/>
        <v>-5.1232251486121871E-4</v>
      </c>
      <c r="AH2482" s="76">
        <f t="shared" si="953"/>
        <v>1.4409313999999971</v>
      </c>
      <c r="AI2482" s="76">
        <f t="shared" si="940"/>
        <v>-4.7017715965402829E-4</v>
      </c>
      <c r="AJ2482" s="76">
        <f t="shared" si="953"/>
        <v>1.4704559000000055</v>
      </c>
      <c r="AK2482" s="76">
        <f t="shared" si="941"/>
        <v>1.3841417979731929E-4</v>
      </c>
      <c r="AL2482" s="76">
        <f t="shared" si="942"/>
        <v>1.319411600000012</v>
      </c>
      <c r="AN2482" s="76">
        <f t="shared" si="947"/>
        <v>18.20675592023013</v>
      </c>
      <c r="AO2482" s="76">
        <f t="shared" si="945"/>
        <v>18.488208888001004</v>
      </c>
      <c r="AP2482" s="76">
        <f t="shared" si="932"/>
        <v>18.767731596414524</v>
      </c>
      <c r="AQ2482" s="76">
        <f t="shared" si="954"/>
        <v>19.626288213677938</v>
      </c>
      <c r="AR2482" s="76">
        <f t="shared" si="952"/>
        <v>18.424536698804051</v>
      </c>
      <c r="AT2482" s="94">
        <f t="shared" si="948"/>
        <v>0.13546666666666674</v>
      </c>
      <c r="AU2482" s="94">
        <f t="shared" si="946"/>
        <v>0.13622222222222216</v>
      </c>
      <c r="AV2482" s="94">
        <f t="shared" si="933"/>
        <v>0.15444999999999992</v>
      </c>
      <c r="AW2482" s="94">
        <f t="shared" si="955"/>
        <v>0.14348753462603886</v>
      </c>
      <c r="AX2482" s="94">
        <f t="shared" si="949"/>
        <v>0.13862594854360785</v>
      </c>
      <c r="AY2482" s="94">
        <f t="shared" si="950"/>
        <v>0.88778022423094871</v>
      </c>
      <c r="BB2482" s="76">
        <f>100/AVERAGE(AA2453:AA2482)</f>
        <v>213.14387211367674</v>
      </c>
      <c r="BC2482" s="76">
        <f>100/AVERAGE(AA2393:AA2482)</f>
        <v>259.34357260179235</v>
      </c>
      <c r="BD2482" s="76">
        <f>100/AVERAGE(AA2303:AA2482)</f>
        <v>304.28020826289821</v>
      </c>
      <c r="BE2482" s="76">
        <f>100/AVERAGE(AA2118:AA2482)</f>
        <v>372.20590634687625</v>
      </c>
      <c r="BF2482" s="76">
        <f t="shared" si="951"/>
        <v>245.40156509592936</v>
      </c>
    </row>
    <row r="2483" spans="1:58" x14ac:dyDescent="0.45">
      <c r="A2483" s="6">
        <v>39371</v>
      </c>
      <c r="B2483" s="76">
        <v>151.21066999999999</v>
      </c>
      <c r="C2483" s="76">
        <v>2.3003999999999998</v>
      </c>
      <c r="D2483" s="76">
        <v>5.7834000000000003</v>
      </c>
      <c r="E2483" s="76">
        <v>163.03704999999999</v>
      </c>
      <c r="F2483" s="76">
        <v>6.0110000000000001</v>
      </c>
      <c r="G2483" s="76">
        <v>5.5970000000000004</v>
      </c>
      <c r="H2483" s="76">
        <v>144.23618999999999</v>
      </c>
      <c r="I2483" s="76">
        <v>2.2572000000000001</v>
      </c>
      <c r="J2483" s="76">
        <v>5.9848999999999997</v>
      </c>
      <c r="K2483" s="76">
        <v>147.2003</v>
      </c>
      <c r="L2483" s="76">
        <v>2.2717999999999998</v>
      </c>
      <c r="M2483" s="76">
        <v>5.5907</v>
      </c>
      <c r="N2483" s="76">
        <v>131.95916</v>
      </c>
      <c r="O2483" s="3">
        <v>4.9800000000000004</v>
      </c>
      <c r="P2483" s="34">
        <v>5.51</v>
      </c>
      <c r="Q2483" s="76">
        <v>5.47</v>
      </c>
      <c r="R2483" s="76">
        <v>5.53</v>
      </c>
      <c r="S2483" s="76">
        <v>5.6</v>
      </c>
      <c r="T2483" s="76">
        <v>5.9850000000000003</v>
      </c>
      <c r="U2483" s="76">
        <v>6.0350000000000001</v>
      </c>
      <c r="V2483" s="76">
        <v>15</v>
      </c>
      <c r="W2483" s="76">
        <v>101.6</v>
      </c>
      <c r="Y2483" s="76">
        <f t="shared" si="934"/>
        <v>5.5274999999999999</v>
      </c>
      <c r="Z2483" s="76">
        <f t="shared" si="935"/>
        <v>0.12999999999999989</v>
      </c>
      <c r="AA2483" s="76">
        <f t="shared" si="936"/>
        <v>0.47500000000000053</v>
      </c>
      <c r="AC2483" s="76">
        <f t="shared" si="937"/>
        <v>1.0375763783452285E-3</v>
      </c>
      <c r="AD2483" s="76">
        <f t="shared" si="953"/>
        <v>1.5121066999999946</v>
      </c>
      <c r="AE2483" s="76">
        <f t="shared" si="938"/>
        <v>3.1612086588457267E-3</v>
      </c>
      <c r="AF2483" s="76">
        <f t="shared" si="953"/>
        <v>1.6303705000000044</v>
      </c>
      <c r="AG2483" s="76">
        <f t="shared" si="939"/>
        <v>9.9276065467091001E-4</v>
      </c>
      <c r="AH2483" s="76">
        <f t="shared" si="953"/>
        <v>1.442361899999997</v>
      </c>
      <c r="AI2483" s="76">
        <f t="shared" si="940"/>
        <v>1.0521226784154791E-3</v>
      </c>
      <c r="AJ2483" s="76">
        <f t="shared" si="953"/>
        <v>1.4720030000000053</v>
      </c>
      <c r="AK2483" s="76">
        <f t="shared" si="941"/>
        <v>1.3642444859507386E-4</v>
      </c>
      <c r="AL2483" s="76">
        <f t="shared" si="942"/>
        <v>1.3195916000000119</v>
      </c>
      <c r="AN2483" s="76">
        <f t="shared" si="947"/>
        <v>18.193947480138267</v>
      </c>
      <c r="AO2483" s="76">
        <f t="shared" si="945"/>
        <v>18.486025335097729</v>
      </c>
      <c r="AP2483" s="76">
        <f t="shared" si="932"/>
        <v>18.757116958179179</v>
      </c>
      <c r="AQ2483" s="76">
        <f t="shared" si="954"/>
        <v>19.61733927575235</v>
      </c>
      <c r="AR2483" s="76">
        <f t="shared" si="952"/>
        <v>18.415100541933427</v>
      </c>
      <c r="AT2483" s="94">
        <f t="shared" si="948"/>
        <v>0.13546666666666674</v>
      </c>
      <c r="AU2483" s="94">
        <f t="shared" si="946"/>
        <v>0.13588888888888886</v>
      </c>
      <c r="AV2483" s="94">
        <f t="shared" si="933"/>
        <v>0.15433888888888878</v>
      </c>
      <c r="AW2483" s="94">
        <f t="shared" si="955"/>
        <v>0.14336842105263164</v>
      </c>
      <c r="AX2483" s="94">
        <f t="shared" si="949"/>
        <v>0.13851447368421055</v>
      </c>
      <c r="AY2483" s="94">
        <f t="shared" si="950"/>
        <v>0.8878457568387077</v>
      </c>
      <c r="BB2483" s="76">
        <f>100/AVERAGE(AA2454:AA2483)</f>
        <v>212.60009921337956</v>
      </c>
      <c r="BC2483" s="76">
        <f>100/AVERAGE(AA2394:AA2483)</f>
        <v>257.74672088893982</v>
      </c>
      <c r="BD2483" s="76">
        <f>100/AVERAGE(AA2304:AA2483)</f>
        <v>303.30092506782159</v>
      </c>
      <c r="BE2483" s="76">
        <f>100/AVERAGE(AA2119:AA2483)</f>
        <v>371.0707169289584</v>
      </c>
      <c r="BF2483" s="76">
        <f t="shared" si="951"/>
        <v>244.48431854666435</v>
      </c>
    </row>
    <row r="2484" spans="1:58" x14ac:dyDescent="0.45">
      <c r="A2484" s="6">
        <v>39372</v>
      </c>
      <c r="B2484" s="76">
        <v>151.31016</v>
      </c>
      <c r="C2484" s="76">
        <v>2.3006000000000002</v>
      </c>
      <c r="D2484" s="76">
        <v>5.7615999999999996</v>
      </c>
      <c r="E2484" s="76">
        <v>163.25765999999999</v>
      </c>
      <c r="F2484" s="76">
        <v>6.0099</v>
      </c>
      <c r="G2484" s="76">
        <v>5.577</v>
      </c>
      <c r="H2484" s="76">
        <v>144.32511</v>
      </c>
      <c r="I2484" s="76">
        <v>2.2711999999999999</v>
      </c>
      <c r="J2484" s="76">
        <v>5.9652000000000003</v>
      </c>
      <c r="K2484" s="76">
        <v>147.30492000000001</v>
      </c>
      <c r="L2484" s="76">
        <v>2.2694000000000001</v>
      </c>
      <c r="M2484" s="76">
        <v>5.5662000000000003</v>
      </c>
      <c r="N2484" s="76">
        <v>131.97716</v>
      </c>
      <c r="O2484" s="3">
        <v>4.9800000000000004</v>
      </c>
      <c r="P2484" s="34">
        <v>5.49</v>
      </c>
      <c r="Q2484" s="76">
        <v>5.4459999999999997</v>
      </c>
      <c r="R2484" s="76">
        <v>5.51</v>
      </c>
      <c r="S2484" s="76">
        <v>5.58</v>
      </c>
      <c r="T2484" s="76">
        <v>5.97</v>
      </c>
      <c r="U2484" s="76">
        <v>6.0250000000000004</v>
      </c>
      <c r="V2484" s="76">
        <v>15</v>
      </c>
      <c r="W2484" s="76">
        <v>101.6</v>
      </c>
      <c r="Y2484" s="76">
        <f t="shared" si="934"/>
        <v>5.5064999999999991</v>
      </c>
      <c r="Z2484" s="76">
        <f t="shared" si="935"/>
        <v>0.13400000000000034</v>
      </c>
      <c r="AA2484" s="76">
        <f t="shared" si="936"/>
        <v>0.47999999999999954</v>
      </c>
      <c r="AC2484" s="76">
        <f t="shared" si="937"/>
        <v>6.5795621433339946E-4</v>
      </c>
      <c r="AD2484" s="76">
        <f t="shared" si="953"/>
        <v>1.5131015999999948</v>
      </c>
      <c r="AE2484" s="76">
        <f t="shared" si="938"/>
        <v>1.3531280159939651E-3</v>
      </c>
      <c r="AF2484" s="76">
        <f t="shared" si="953"/>
        <v>1.6325766000000044</v>
      </c>
      <c r="AG2484" s="76">
        <f t="shared" si="939"/>
        <v>6.1648882988385445E-4</v>
      </c>
      <c r="AH2484" s="76">
        <f t="shared" si="953"/>
        <v>1.443251099999997</v>
      </c>
      <c r="AI2484" s="76">
        <f t="shared" si="940"/>
        <v>7.107322471491262E-4</v>
      </c>
      <c r="AJ2484" s="76">
        <f t="shared" si="953"/>
        <v>1.4730492000000055</v>
      </c>
      <c r="AK2484" s="76">
        <f t="shared" si="941"/>
        <v>1.3640583950369489E-4</v>
      </c>
      <c r="AL2484" s="76">
        <f t="shared" si="942"/>
        <v>1.3197716000000119</v>
      </c>
      <c r="AN2484" s="76">
        <f t="shared" si="947"/>
        <v>18.185317477757081</v>
      </c>
      <c r="AO2484" s="76">
        <f t="shared" si="945"/>
        <v>18.484544610137856</v>
      </c>
      <c r="AP2484" s="76">
        <f t="shared" si="932"/>
        <v>18.74847180425137</v>
      </c>
      <c r="AQ2484" s="76">
        <f t="shared" si="954"/>
        <v>19.608006003317833</v>
      </c>
      <c r="AR2484" s="76">
        <f t="shared" si="952"/>
        <v>18.408386309544728</v>
      </c>
      <c r="AT2484" s="94">
        <f t="shared" si="948"/>
        <v>0.13536666666666675</v>
      </c>
      <c r="AU2484" s="94">
        <f t="shared" si="946"/>
        <v>0.13559999999999997</v>
      </c>
      <c r="AV2484" s="94">
        <f t="shared" si="933"/>
        <v>0.15441666666666659</v>
      </c>
      <c r="AW2484" s="94">
        <f t="shared" si="955"/>
        <v>0.14326038781163442</v>
      </c>
      <c r="AX2484" s="94">
        <f t="shared" si="949"/>
        <v>0.13838683580961977</v>
      </c>
      <c r="AY2484" s="94">
        <f t="shared" si="950"/>
        <v>0.88792079118112333</v>
      </c>
      <c r="BB2484" s="76">
        <f>100/AVERAGE(AA2455:AA2484)</f>
        <v>212.07408454686836</v>
      </c>
      <c r="BC2484" s="76">
        <f>100/AVERAGE(AA2395:AA2484)</f>
        <v>256.13296146621889</v>
      </c>
      <c r="BD2484" s="76">
        <f>100/AVERAGE(AA2305:AA2484)</f>
        <v>302.2517757291825</v>
      </c>
      <c r="BE2484" s="76">
        <f>100/AVERAGE(AA2120:AA2484)</f>
        <v>369.90119077780662</v>
      </c>
      <c r="BF2484" s="76">
        <f t="shared" si="951"/>
        <v>243.56105915114037</v>
      </c>
    </row>
    <row r="2485" spans="1:58" x14ac:dyDescent="0.45">
      <c r="A2485" s="6">
        <v>39373</v>
      </c>
      <c r="B2485" s="76">
        <v>151.28313</v>
      </c>
      <c r="C2485" s="76">
        <v>2.2999999999999998</v>
      </c>
      <c r="D2485" s="76">
        <v>5.7765000000000004</v>
      </c>
      <c r="E2485" s="76">
        <v>163.08609000000001</v>
      </c>
      <c r="F2485" s="76">
        <v>6.0057</v>
      </c>
      <c r="G2485" s="76">
        <v>5.5970000000000004</v>
      </c>
      <c r="H2485" s="76">
        <v>144.28102000000001</v>
      </c>
      <c r="I2485" s="76">
        <v>2.2719</v>
      </c>
      <c r="J2485" s="76">
        <v>5.9859</v>
      </c>
      <c r="K2485" s="76">
        <v>147.29407</v>
      </c>
      <c r="L2485" s="76">
        <v>2.2677999999999998</v>
      </c>
      <c r="M2485" s="76">
        <v>5.5768000000000004</v>
      </c>
      <c r="N2485" s="76">
        <v>131.99517</v>
      </c>
      <c r="O2485" s="3">
        <v>4.9800000000000004</v>
      </c>
      <c r="P2485" s="34">
        <v>5.4930000000000003</v>
      </c>
      <c r="Q2485" s="76">
        <v>5.45</v>
      </c>
      <c r="R2485" s="76">
        <v>5.53</v>
      </c>
      <c r="S2485" s="76">
        <v>5.6</v>
      </c>
      <c r="T2485" s="76">
        <v>5.98</v>
      </c>
      <c r="U2485" s="76">
        <v>6.03</v>
      </c>
      <c r="V2485" s="76">
        <v>15</v>
      </c>
      <c r="W2485" s="76">
        <v>101.6</v>
      </c>
      <c r="Y2485" s="76">
        <f t="shared" si="934"/>
        <v>5.5182500000000001</v>
      </c>
      <c r="Z2485" s="76">
        <f t="shared" si="935"/>
        <v>0.14999999999999947</v>
      </c>
      <c r="AA2485" s="76">
        <f t="shared" si="936"/>
        <v>0.4870000000000001</v>
      </c>
      <c r="AC2485" s="76">
        <f t="shared" si="937"/>
        <v>-1.786396894960518E-4</v>
      </c>
      <c r="AD2485" s="76">
        <f t="shared" si="953"/>
        <v>1.5128312999999949</v>
      </c>
      <c r="AE2485" s="76">
        <f t="shared" si="938"/>
        <v>-1.0509154669984255E-3</v>
      </c>
      <c r="AF2485" s="76">
        <f t="shared" si="953"/>
        <v>1.6308609000000047</v>
      </c>
      <c r="AG2485" s="76">
        <f t="shared" si="939"/>
        <v>-3.0549084632591761E-4</v>
      </c>
      <c r="AH2485" s="76">
        <f t="shared" si="953"/>
        <v>1.4428101999999972</v>
      </c>
      <c r="AI2485" s="76">
        <f t="shared" si="940"/>
        <v>-7.3656738688754331E-5</v>
      </c>
      <c r="AJ2485" s="76">
        <f t="shared" si="953"/>
        <v>1.4729407000000054</v>
      </c>
      <c r="AK2485" s="76">
        <f t="shared" si="941"/>
        <v>1.3646300617464746E-4</v>
      </c>
      <c r="AL2485" s="76">
        <f t="shared" si="942"/>
        <v>1.3199517000000118</v>
      </c>
      <c r="AN2485" s="76">
        <f t="shared" si="947"/>
        <v>18.173667567272858</v>
      </c>
      <c r="AO2485" s="76">
        <f t="shared" si="945"/>
        <v>18.48309259105234</v>
      </c>
      <c r="AP2485" s="76">
        <f t="shared" si="932"/>
        <v>18.739605375143473</v>
      </c>
      <c r="AQ2485" s="76">
        <f t="shared" si="954"/>
        <v>19.59868160757641</v>
      </c>
      <c r="AR2485" s="76">
        <f t="shared" si="952"/>
        <v>18.400002913027052</v>
      </c>
      <c r="AT2485" s="94">
        <f t="shared" si="948"/>
        <v>0.13636666666666672</v>
      </c>
      <c r="AU2485" s="94">
        <f t="shared" si="946"/>
        <v>0.1354888888888888</v>
      </c>
      <c r="AV2485" s="94">
        <f t="shared" si="933"/>
        <v>0.15458333333333321</v>
      </c>
      <c r="AW2485" s="94">
        <f t="shared" si="955"/>
        <v>0.14319667590027707</v>
      </c>
      <c r="AX2485" s="94">
        <f t="shared" si="949"/>
        <v>0.13892181860152775</v>
      </c>
      <c r="AY2485" s="94">
        <f t="shared" si="950"/>
        <v>0.88760629141274983</v>
      </c>
      <c r="BB2485" s="76">
        <f>100/AVERAGE(AA2456:AA2485)</f>
        <v>211.67007690679461</v>
      </c>
      <c r="BC2485" s="76">
        <f>100/AVERAGE(AA2396:AA2485)</f>
        <v>254.48890145624202</v>
      </c>
      <c r="BD2485" s="76">
        <f>100/AVERAGE(AA2306:AA2485)</f>
        <v>301.17458086537499</v>
      </c>
      <c r="BE2485" s="76">
        <f>100/AVERAGE(AA2121:AA2485)</f>
        <v>368.712939298739</v>
      </c>
      <c r="BF2485" s="76">
        <f t="shared" si="951"/>
        <v>242.69140970517503</v>
      </c>
    </row>
    <row r="2486" spans="1:58" x14ac:dyDescent="0.45">
      <c r="A2486" s="6">
        <v>39374</v>
      </c>
      <c r="B2486" s="76">
        <v>151.47624999999999</v>
      </c>
      <c r="C2486" s="76">
        <v>2.2999000000000001</v>
      </c>
      <c r="D2486" s="76">
        <v>5.7278000000000002</v>
      </c>
      <c r="E2486" s="76">
        <v>163.64931999999999</v>
      </c>
      <c r="F2486" s="76">
        <v>6.0071000000000003</v>
      </c>
      <c r="G2486" s="76">
        <v>5.5415000000000001</v>
      </c>
      <c r="H2486" s="76">
        <v>144.43883</v>
      </c>
      <c r="I2486" s="76">
        <v>2.2797999999999998</v>
      </c>
      <c r="J2486" s="76">
        <v>5.9459999999999997</v>
      </c>
      <c r="K2486" s="76">
        <v>147.48275000000001</v>
      </c>
      <c r="L2486" s="76">
        <v>2.2658</v>
      </c>
      <c r="M2486" s="76">
        <v>5.5269000000000004</v>
      </c>
      <c r="N2486" s="76">
        <v>132.01325</v>
      </c>
      <c r="O2486" s="3">
        <v>5</v>
      </c>
      <c r="P2486" s="34">
        <v>5.4429999999999996</v>
      </c>
      <c r="Q2486" s="76">
        <v>5.4</v>
      </c>
      <c r="R2486" s="76">
        <v>5.47</v>
      </c>
      <c r="S2486" s="76">
        <v>5.55</v>
      </c>
      <c r="T2486" s="76">
        <v>5.94</v>
      </c>
      <c r="U2486" s="76">
        <v>5.99</v>
      </c>
      <c r="V2486" s="76">
        <v>15</v>
      </c>
      <c r="W2486" s="76">
        <v>101.6</v>
      </c>
      <c r="Y2486" s="76">
        <f t="shared" si="934"/>
        <v>5.4657499999999999</v>
      </c>
      <c r="Z2486" s="76">
        <f t="shared" si="935"/>
        <v>0.14999999999999947</v>
      </c>
      <c r="AA2486" s="76">
        <f t="shared" si="936"/>
        <v>0.49700000000000077</v>
      </c>
      <c r="AC2486" s="76">
        <f t="shared" si="937"/>
        <v>1.2765468297752935E-3</v>
      </c>
      <c r="AD2486" s="76">
        <f t="shared" si="953"/>
        <v>1.5147624999999947</v>
      </c>
      <c r="AE2486" s="76">
        <f t="shared" si="938"/>
        <v>3.4535747346691181E-3</v>
      </c>
      <c r="AF2486" s="76">
        <f t="shared" si="953"/>
        <v>1.6364932000000045</v>
      </c>
      <c r="AG2486" s="76">
        <f t="shared" si="939"/>
        <v>1.0937682586384945E-3</v>
      </c>
      <c r="AH2486" s="76">
        <f t="shared" si="953"/>
        <v>1.4443882999999971</v>
      </c>
      <c r="AI2486" s="76">
        <f t="shared" si="940"/>
        <v>1.2809748552675693E-3</v>
      </c>
      <c r="AJ2486" s="76">
        <f t="shared" si="953"/>
        <v>1.4748275000000057</v>
      </c>
      <c r="AK2486" s="76">
        <f t="shared" si="941"/>
        <v>1.3697470899876052E-4</v>
      </c>
      <c r="AL2486" s="76">
        <f t="shared" si="942"/>
        <v>1.3201325000000117</v>
      </c>
      <c r="AN2486" s="76">
        <f t="shared" si="947"/>
        <v>18.169072302309139</v>
      </c>
      <c r="AO2486" s="76">
        <f t="shared" si="945"/>
        <v>18.483633512675922</v>
      </c>
      <c r="AP2486" s="76">
        <f t="shared" si="932"/>
        <v>18.731770670053649</v>
      </c>
      <c r="AQ2486" s="76">
        <f t="shared" si="954"/>
        <v>19.589019647106525</v>
      </c>
      <c r="AR2486" s="76">
        <f t="shared" si="952"/>
        <v>18.39613638004694</v>
      </c>
      <c r="AT2486" s="94">
        <f t="shared" si="948"/>
        <v>0.13736666666666672</v>
      </c>
      <c r="AU2486" s="94">
        <f t="shared" si="946"/>
        <v>0.13537777777777768</v>
      </c>
      <c r="AV2486" s="94">
        <f t="shared" si="933"/>
        <v>0.15474999999999989</v>
      </c>
      <c r="AW2486" s="94">
        <f t="shared" si="955"/>
        <v>0.14315235457063719</v>
      </c>
      <c r="AX2486" s="94">
        <f t="shared" si="949"/>
        <v>0.13945768278351378</v>
      </c>
      <c r="AY2486" s="94">
        <f t="shared" si="950"/>
        <v>0.88729127350252279</v>
      </c>
      <c r="BB2486" s="76">
        <f>100/AVERAGE(AA2457:AA2486)</f>
        <v>211.17837533436571</v>
      </c>
      <c r="BC2486" s="76">
        <f>100/AVERAGE(AA2397:AA2486)</f>
        <v>252.7947868097298</v>
      </c>
      <c r="BD2486" s="76">
        <f>100/AVERAGE(AA2307:AA2486)</f>
        <v>300.05501008518229</v>
      </c>
      <c r="BE2486" s="76">
        <f>100/AVERAGE(AA2122:AA2486)</f>
        <v>367.53229752998232</v>
      </c>
      <c r="BF2486" s="76">
        <f t="shared" si="951"/>
        <v>241.75484330255895</v>
      </c>
    </row>
    <row r="2487" spans="1:58" x14ac:dyDescent="0.45">
      <c r="A2487" s="6">
        <v>39375</v>
      </c>
      <c r="B2487" s="76">
        <v>151.49968999999999</v>
      </c>
      <c r="C2487" s="76">
        <v>2.2972999999999999</v>
      </c>
      <c r="D2487" s="76">
        <v>5.7278000000000002</v>
      </c>
      <c r="E2487" s="76">
        <v>163.6737</v>
      </c>
      <c r="F2487" s="76">
        <v>6.0044000000000004</v>
      </c>
      <c r="G2487" s="76">
        <v>5.5415000000000001</v>
      </c>
      <c r="H2487" s="76">
        <v>144.46207999999999</v>
      </c>
      <c r="I2487" s="76">
        <v>2.2770999999999999</v>
      </c>
      <c r="J2487" s="76">
        <v>5.9459999999999997</v>
      </c>
      <c r="K2487" s="76">
        <v>147.50476</v>
      </c>
      <c r="L2487" s="76">
        <v>2.2633000000000001</v>
      </c>
      <c r="M2487" s="76">
        <v>5.5269000000000004</v>
      </c>
      <c r="N2487" s="76">
        <v>132.03134</v>
      </c>
      <c r="O2487" s="3">
        <v>5</v>
      </c>
      <c r="P2487" s="34">
        <v>5.4429999999999996</v>
      </c>
      <c r="Q2487" s="76">
        <v>5.4</v>
      </c>
      <c r="R2487" s="76">
        <v>5.47</v>
      </c>
      <c r="S2487" s="76">
        <v>5.55</v>
      </c>
      <c r="T2487" s="76">
        <v>5.94</v>
      </c>
      <c r="U2487" s="76">
        <v>5.99</v>
      </c>
      <c r="V2487" s="76">
        <v>15</v>
      </c>
      <c r="W2487" s="76">
        <v>101.6</v>
      </c>
      <c r="Y2487" s="76">
        <f t="shared" si="934"/>
        <v>5.4657499999999999</v>
      </c>
      <c r="Z2487" s="76">
        <f t="shared" si="935"/>
        <v>0.14999999999999947</v>
      </c>
      <c r="AA2487" s="76">
        <f t="shared" si="936"/>
        <v>0.49700000000000077</v>
      </c>
      <c r="AC2487" s="76">
        <f t="shared" si="937"/>
        <v>1.5474373045276657E-4</v>
      </c>
      <c r="AD2487" s="76">
        <f t="shared" ref="AD2487:AJ2502" si="956">AD2486*(1+AC2487)</f>
        <v>1.5149968999999945</v>
      </c>
      <c r="AE2487" s="76">
        <f t="shared" si="938"/>
        <v>1.4897709321370911E-4</v>
      </c>
      <c r="AF2487" s="76">
        <f t="shared" si="956"/>
        <v>1.6367370000000045</v>
      </c>
      <c r="AG2487" s="76">
        <f t="shared" si="939"/>
        <v>1.6096779515595294E-4</v>
      </c>
      <c r="AH2487" s="76">
        <f t="shared" si="956"/>
        <v>1.4446207999999972</v>
      </c>
      <c r="AI2487" s="76">
        <f t="shared" si="940"/>
        <v>1.4923779221631683E-4</v>
      </c>
      <c r="AJ2487" s="76">
        <f t="shared" si="956"/>
        <v>1.4750476000000057</v>
      </c>
      <c r="AK2487" s="76">
        <f t="shared" si="941"/>
        <v>1.3703169946954752E-4</v>
      </c>
      <c r="AL2487" s="76">
        <f t="shared" si="942"/>
        <v>1.3203134000000116</v>
      </c>
      <c r="AN2487" s="76">
        <f t="shared" si="947"/>
        <v>18.16816453089799</v>
      </c>
      <c r="AO2487" s="76">
        <f t="shared" si="945"/>
        <v>18.484174465961399</v>
      </c>
      <c r="AP2487" s="76">
        <f t="shared" si="932"/>
        <v>18.723406911121547</v>
      </c>
      <c r="AQ2487" s="76">
        <f t="shared" si="954"/>
        <v>19.579023795312182</v>
      </c>
      <c r="AR2487" s="76">
        <f t="shared" si="952"/>
        <v>18.394193895237322</v>
      </c>
      <c r="AT2487" s="94">
        <f t="shared" si="948"/>
        <v>0.13803333333333337</v>
      </c>
      <c r="AU2487" s="94">
        <f t="shared" si="946"/>
        <v>0.13526666666666654</v>
      </c>
      <c r="AV2487" s="94">
        <f t="shared" si="933"/>
        <v>0.15491666666666656</v>
      </c>
      <c r="AW2487" s="94">
        <f t="shared" si="955"/>
        <v>0.14306094182825491</v>
      </c>
      <c r="AX2487" s="94">
        <f t="shared" si="949"/>
        <v>0.13980958826492065</v>
      </c>
      <c r="AY2487" s="94">
        <f t="shared" si="950"/>
        <v>0.88708439919915105</v>
      </c>
      <c r="BB2487" s="76">
        <f>100/AVERAGE(AA2458:AA2487)</f>
        <v>210.70375052675934</v>
      </c>
      <c r="BC2487" s="76">
        <f>100/AVERAGE(AA2398:AA2487)</f>
        <v>251.1230782108876</v>
      </c>
      <c r="BD2487" s="76">
        <f>100/AVERAGE(AA2308:AA2487)</f>
        <v>298.94373214641604</v>
      </c>
      <c r="BE2487" s="76">
        <f>100/AVERAGE(AA2123:AA2487)</f>
        <v>366.35183828326598</v>
      </c>
      <c r="BF2487" s="76">
        <f t="shared" si="951"/>
        <v>240.83484137767962</v>
      </c>
    </row>
    <row r="2488" spans="1:58" x14ac:dyDescent="0.45">
      <c r="A2488" s="6">
        <v>39376</v>
      </c>
      <c r="B2488" s="76">
        <v>151.52314999999999</v>
      </c>
      <c r="C2488" s="76">
        <v>2.2947000000000002</v>
      </c>
      <c r="D2488" s="76">
        <v>5.7278000000000002</v>
      </c>
      <c r="E2488" s="76">
        <v>163.69809000000001</v>
      </c>
      <c r="F2488" s="76">
        <v>6.0018000000000002</v>
      </c>
      <c r="G2488" s="76">
        <v>5.5415000000000001</v>
      </c>
      <c r="H2488" s="76">
        <v>144.48535000000001</v>
      </c>
      <c r="I2488" s="76">
        <v>2.2744</v>
      </c>
      <c r="J2488" s="76">
        <v>5.9459999999999997</v>
      </c>
      <c r="K2488" s="76">
        <v>147.52678</v>
      </c>
      <c r="L2488" s="76">
        <v>2.2606000000000002</v>
      </c>
      <c r="M2488" s="76">
        <v>5.5269000000000004</v>
      </c>
      <c r="N2488" s="76">
        <v>132.04942</v>
      </c>
      <c r="O2488" s="3">
        <v>5</v>
      </c>
      <c r="P2488" s="34">
        <v>5.4429999999999996</v>
      </c>
      <c r="Q2488" s="76">
        <v>5.4</v>
      </c>
      <c r="R2488" s="76">
        <v>5.47</v>
      </c>
      <c r="S2488" s="76">
        <v>5.55</v>
      </c>
      <c r="T2488" s="76">
        <v>5.94</v>
      </c>
      <c r="U2488" s="76">
        <v>5.99</v>
      </c>
      <c r="V2488" s="76">
        <v>15</v>
      </c>
      <c r="W2488" s="76">
        <v>101.6</v>
      </c>
      <c r="Y2488" s="76">
        <f t="shared" si="934"/>
        <v>5.4657499999999999</v>
      </c>
      <c r="Z2488" s="76">
        <f t="shared" si="935"/>
        <v>0.14999999999999947</v>
      </c>
      <c r="AA2488" s="76">
        <f t="shared" si="936"/>
        <v>0.49700000000000077</v>
      </c>
      <c r="AC2488" s="76">
        <f t="shared" si="937"/>
        <v>1.5485180200691673E-4</v>
      </c>
      <c r="AD2488" s="76">
        <f t="shared" si="956"/>
        <v>1.5152314999999945</v>
      </c>
      <c r="AE2488" s="76">
        <f t="shared" si="938"/>
        <v>1.4901599951611111E-4</v>
      </c>
      <c r="AF2488" s="76">
        <f t="shared" si="956"/>
        <v>1.6369809000000046</v>
      </c>
      <c r="AG2488" s="76">
        <f t="shared" si="939"/>
        <v>1.6108033333050997E-4</v>
      </c>
      <c r="AH2488" s="76">
        <f t="shared" si="956"/>
        <v>1.4448534999999973</v>
      </c>
      <c r="AI2488" s="76">
        <f t="shared" si="940"/>
        <v>1.4928331804342498E-4</v>
      </c>
      <c r="AJ2488" s="76">
        <f t="shared" si="956"/>
        <v>1.4752678000000057</v>
      </c>
      <c r="AK2488" s="76">
        <f t="shared" si="941"/>
        <v>1.3693718476237571E-4</v>
      </c>
      <c r="AL2488" s="76">
        <f t="shared" si="942"/>
        <v>1.3204942000000117</v>
      </c>
      <c r="AN2488" s="76">
        <f t="shared" si="947"/>
        <v>18.170723028211562</v>
      </c>
      <c r="AO2488" s="76">
        <f t="shared" si="945"/>
        <v>18.483415242245698</v>
      </c>
      <c r="AP2488" s="76">
        <f t="shared" si="932"/>
        <v>18.715001971573471</v>
      </c>
      <c r="AQ2488" s="76">
        <f t="shared" si="954"/>
        <v>19.569468964792755</v>
      </c>
      <c r="AR2488" s="76">
        <f t="shared" si="952"/>
        <v>18.393801939614821</v>
      </c>
      <c r="AT2488" s="94">
        <f t="shared" si="948"/>
        <v>0.13836666666666667</v>
      </c>
      <c r="AU2488" s="94">
        <f t="shared" si="946"/>
        <v>0.13515555555555542</v>
      </c>
      <c r="AV2488" s="94">
        <f t="shared" si="933"/>
        <v>0.15513888888888877</v>
      </c>
      <c r="AW2488" s="94">
        <f t="shared" si="955"/>
        <v>0.14296952908587265</v>
      </c>
      <c r="AX2488" s="94">
        <f t="shared" si="949"/>
        <v>0.13998725132208506</v>
      </c>
      <c r="AY2488" s="94">
        <f t="shared" si="950"/>
        <v>0.88697995660553519</v>
      </c>
      <c r="BB2488" s="76">
        <f>100/AVERAGE(AA2459:AA2488)</f>
        <v>210.30494216614085</v>
      </c>
      <c r="BC2488" s="76">
        <f>100/AVERAGE(AA2399:AA2488)</f>
        <v>249.52174997920656</v>
      </c>
      <c r="BD2488" s="76">
        <f>100/AVERAGE(AA2309:AA2488)</f>
        <v>297.84065524944162</v>
      </c>
      <c r="BE2488" s="76">
        <f>100/AVERAGE(AA2124:AA2488)</f>
        <v>365.17893767946367</v>
      </c>
      <c r="BF2488" s="76">
        <f t="shared" si="951"/>
        <v>239.97685042257811</v>
      </c>
    </row>
    <row r="2489" spans="1:58" x14ac:dyDescent="0.45">
      <c r="A2489" s="6">
        <v>39377</v>
      </c>
      <c r="B2489" s="76">
        <v>151.78711999999999</v>
      </c>
      <c r="C2489" s="76">
        <v>2.2955999999999999</v>
      </c>
      <c r="D2489" s="76">
        <v>5.6607000000000003</v>
      </c>
      <c r="E2489" s="76">
        <v>164.41177999999999</v>
      </c>
      <c r="F2489" s="76">
        <v>6.0045000000000002</v>
      </c>
      <c r="G2489" s="76">
        <v>5.4714999999999998</v>
      </c>
      <c r="H2489" s="76">
        <v>144.70769999999999</v>
      </c>
      <c r="I2489" s="76">
        <v>2.2810000000000001</v>
      </c>
      <c r="J2489" s="76">
        <v>5.8861999999999997</v>
      </c>
      <c r="K2489" s="76">
        <v>147.78198</v>
      </c>
      <c r="L2489" s="76">
        <v>2.2589000000000001</v>
      </c>
      <c r="M2489" s="76">
        <v>5.4569000000000001</v>
      </c>
      <c r="N2489" s="76">
        <v>132.06809000000001</v>
      </c>
      <c r="O2489" s="3">
        <v>5.16</v>
      </c>
      <c r="P2489" s="34">
        <v>5.3760000000000003</v>
      </c>
      <c r="Q2489" s="76">
        <v>5.33</v>
      </c>
      <c r="R2489" s="76">
        <v>5.4</v>
      </c>
      <c r="S2489" s="76">
        <v>5.48</v>
      </c>
      <c r="T2489" s="76">
        <v>5.8849999999999998</v>
      </c>
      <c r="U2489" s="76">
        <v>5.93</v>
      </c>
      <c r="V2489" s="76">
        <v>15</v>
      </c>
      <c r="W2489" s="76">
        <v>101.6</v>
      </c>
      <c r="Y2489" s="76">
        <f t="shared" si="934"/>
        <v>5.3965000000000005</v>
      </c>
      <c r="Z2489" s="76">
        <f t="shared" si="935"/>
        <v>0.15000000000000036</v>
      </c>
      <c r="AA2489" s="76">
        <f t="shared" si="936"/>
        <v>0.50899999999999945</v>
      </c>
      <c r="AC2489" s="76">
        <f t="shared" si="937"/>
        <v>1.7421100340113682E-3</v>
      </c>
      <c r="AD2489" s="76">
        <f t="shared" si="956"/>
        <v>1.5178711999999945</v>
      </c>
      <c r="AE2489" s="76">
        <f t="shared" si="938"/>
        <v>4.3597943018149898E-3</v>
      </c>
      <c r="AF2489" s="76">
        <f t="shared" si="956"/>
        <v>1.6441178000000045</v>
      </c>
      <c r="AG2489" s="76">
        <f t="shared" si="939"/>
        <v>1.5389103462737364E-3</v>
      </c>
      <c r="AH2489" s="76">
        <f t="shared" si="956"/>
        <v>1.4470769999999971</v>
      </c>
      <c r="AI2489" s="76">
        <f t="shared" si="940"/>
        <v>1.7298554201481409E-3</v>
      </c>
      <c r="AJ2489" s="76">
        <f t="shared" si="956"/>
        <v>1.4778198000000058</v>
      </c>
      <c r="AK2489" s="76">
        <f t="shared" si="941"/>
        <v>1.4138645970596109E-4</v>
      </c>
      <c r="AL2489" s="76">
        <f t="shared" si="942"/>
        <v>1.3206809000000119</v>
      </c>
      <c r="AN2489" s="76">
        <f t="shared" si="947"/>
        <v>18.180909136361361</v>
      </c>
      <c r="AO2489" s="76">
        <f t="shared" si="945"/>
        <v>18.486234174371408</v>
      </c>
      <c r="AP2489" s="76">
        <f t="shared" ref="AP2489:AP2552" si="957">100/AVERAGE(Y2310:Y2489)</f>
        <v>18.708145396588002</v>
      </c>
      <c r="AQ2489" s="76">
        <f t="shared" si="954"/>
        <v>19.560146635899276</v>
      </c>
      <c r="AR2489" s="76">
        <f t="shared" si="952"/>
        <v>18.398768068555821</v>
      </c>
      <c r="AT2489" s="94">
        <f t="shared" si="948"/>
        <v>0.13869999999999999</v>
      </c>
      <c r="AU2489" s="94">
        <f t="shared" si="946"/>
        <v>0.13493333333333321</v>
      </c>
      <c r="AV2489" s="94">
        <f t="shared" ref="AV2489:AV2552" si="958">AVERAGE(Z2310:Z2489)</f>
        <v>0.15536111111111101</v>
      </c>
      <c r="AW2489" s="94">
        <f t="shared" si="955"/>
        <v>0.14286703601108036</v>
      </c>
      <c r="AX2489" s="94">
        <f t="shared" si="949"/>
        <v>0.14013410769747331</v>
      </c>
      <c r="AY2489" s="94">
        <f t="shared" si="950"/>
        <v>0.88689362430337071</v>
      </c>
      <c r="BB2489" s="76">
        <f>100/AVERAGE(AA2460:AA2489)</f>
        <v>209.73154362416105</v>
      </c>
      <c r="BC2489" s="76">
        <f>100/AVERAGE(AA2400:AA2489)</f>
        <v>247.85877557764863</v>
      </c>
      <c r="BD2489" s="76">
        <f>100/AVERAGE(AA2310:AA2489)</f>
        <v>296.68699522004289</v>
      </c>
      <c r="BE2489" s="76">
        <f>100/AVERAGE(AA2125:AA2489)</f>
        <v>363.96996499905333</v>
      </c>
      <c r="BF2489" s="76">
        <f t="shared" si="951"/>
        <v>238.99827852795485</v>
      </c>
    </row>
    <row r="2490" spans="1:58" x14ac:dyDescent="0.45">
      <c r="A2490" s="6">
        <v>39378</v>
      </c>
      <c r="B2490" s="76">
        <v>151.74166</v>
      </c>
      <c r="C2490" s="76">
        <v>2.2938999999999998</v>
      </c>
      <c r="D2490" s="76">
        <v>5.6791999999999998</v>
      </c>
      <c r="E2490" s="76">
        <v>164.33694</v>
      </c>
      <c r="F2490" s="76">
        <v>6.0248999999999997</v>
      </c>
      <c r="G2490" s="76">
        <v>5.4817</v>
      </c>
      <c r="H2490" s="76">
        <v>144.66445999999999</v>
      </c>
      <c r="I2490" s="76">
        <v>2.2782</v>
      </c>
      <c r="J2490" s="76">
        <v>5.9062999999999999</v>
      </c>
      <c r="K2490" s="76">
        <v>147.73739</v>
      </c>
      <c r="L2490" s="76">
        <v>2.2559</v>
      </c>
      <c r="M2490" s="76">
        <v>5.4767999999999999</v>
      </c>
      <c r="N2490" s="76">
        <v>132.08607000000001</v>
      </c>
      <c r="O2490" s="3">
        <v>4.97</v>
      </c>
      <c r="P2490" s="34">
        <v>5.3929999999999998</v>
      </c>
      <c r="Q2490" s="76">
        <v>5.35</v>
      </c>
      <c r="R2490" s="76">
        <v>5.41</v>
      </c>
      <c r="S2490" s="76">
        <v>5.49</v>
      </c>
      <c r="T2490" s="76">
        <v>5.8949999999999996</v>
      </c>
      <c r="U2490" s="76">
        <v>5.94</v>
      </c>
      <c r="V2490" s="76">
        <v>15</v>
      </c>
      <c r="W2490" s="76">
        <v>101.6</v>
      </c>
      <c r="Y2490" s="76">
        <f t="shared" si="934"/>
        <v>5.4107500000000002</v>
      </c>
      <c r="Z2490" s="76">
        <f t="shared" si="935"/>
        <v>0.14000000000000057</v>
      </c>
      <c r="AA2490" s="76">
        <f t="shared" si="936"/>
        <v>0.50199999999999978</v>
      </c>
      <c r="AC2490" s="76">
        <f t="shared" si="937"/>
        <v>-2.9949840276299877E-4</v>
      </c>
      <c r="AD2490" s="76">
        <f t="shared" si="956"/>
        <v>1.5174165999999947</v>
      </c>
      <c r="AE2490" s="76">
        <f t="shared" si="938"/>
        <v>-4.5519852652886605E-4</v>
      </c>
      <c r="AF2490" s="76">
        <f t="shared" si="956"/>
        <v>1.6433694000000045</v>
      </c>
      <c r="AG2490" s="76">
        <f t="shared" si="939"/>
        <v>-2.9880925479430775E-4</v>
      </c>
      <c r="AH2490" s="76">
        <f t="shared" si="956"/>
        <v>1.4466445999999971</v>
      </c>
      <c r="AI2490" s="76">
        <f t="shared" si="940"/>
        <v>-3.0172826213314963E-4</v>
      </c>
      <c r="AJ2490" s="76">
        <f t="shared" si="956"/>
        <v>1.4773739000000059</v>
      </c>
      <c r="AK2490" s="76">
        <f t="shared" si="941"/>
        <v>1.3614189468480475E-4</v>
      </c>
      <c r="AL2490" s="76">
        <f t="shared" si="942"/>
        <v>1.3208607000000119</v>
      </c>
      <c r="AN2490" s="76">
        <f t="shared" si="947"/>
        <v>18.189534954222996</v>
      </c>
      <c r="AO2490" s="76">
        <f t="shared" si="945"/>
        <v>18.48632910287386</v>
      </c>
      <c r="AP2490" s="76">
        <f t="shared" si="957"/>
        <v>18.701356991242573</v>
      </c>
      <c r="AQ2490" s="76">
        <f t="shared" si="954"/>
        <v>19.550997759374187</v>
      </c>
      <c r="AR2490" s="76">
        <f t="shared" si="952"/>
        <v>18.402157400046409</v>
      </c>
      <c r="AT2490" s="94">
        <f t="shared" si="948"/>
        <v>0.13869999999999999</v>
      </c>
      <c r="AU2490" s="94">
        <f t="shared" si="946"/>
        <v>0.13482222222222209</v>
      </c>
      <c r="AV2490" s="94">
        <f t="shared" si="958"/>
        <v>0.15558333333333324</v>
      </c>
      <c r="AW2490" s="94">
        <f t="shared" si="955"/>
        <v>0.14273684210526319</v>
      </c>
      <c r="AX2490" s="94">
        <f t="shared" si="949"/>
        <v>0.14012818979266342</v>
      </c>
      <c r="AY2490" s="94">
        <f t="shared" si="950"/>
        <v>0.88689710325581583</v>
      </c>
      <c r="BB2490" s="76">
        <f>100/AVERAGE(AA2461:AA2490)</f>
        <v>209.26339285714283</v>
      </c>
      <c r="BC2490" s="76">
        <f>100/AVERAGE(AA2401:AA2490)</f>
        <v>246.29867819709364</v>
      </c>
      <c r="BD2490" s="76">
        <f>100/AVERAGE(AA2311:AA2490)</f>
        <v>295.57620939932355</v>
      </c>
      <c r="BE2490" s="76">
        <f>100/AVERAGE(AA2126:AA2490)</f>
        <v>362.78339346592389</v>
      </c>
      <c r="BF2490" s="76">
        <f t="shared" si="951"/>
        <v>238.11203659691682</v>
      </c>
    </row>
    <row r="2491" spans="1:58" x14ac:dyDescent="0.45">
      <c r="A2491" s="6">
        <v>39379</v>
      </c>
      <c r="B2491" s="76">
        <v>151.83524</v>
      </c>
      <c r="C2491" s="76">
        <v>2.2978999999999998</v>
      </c>
      <c r="D2491" s="76">
        <v>5.6589999999999998</v>
      </c>
      <c r="E2491" s="76">
        <v>164.65844999999999</v>
      </c>
      <c r="F2491" s="76">
        <v>6.0246000000000004</v>
      </c>
      <c r="G2491" s="76">
        <v>5.4516999999999998</v>
      </c>
      <c r="H2491" s="76">
        <v>144.72084000000001</v>
      </c>
      <c r="I2491" s="76">
        <v>2.2764000000000002</v>
      </c>
      <c r="J2491" s="76">
        <v>5.8963000000000001</v>
      </c>
      <c r="K2491" s="76">
        <v>147.83447000000001</v>
      </c>
      <c r="L2491" s="76">
        <v>2.2536</v>
      </c>
      <c r="M2491" s="76">
        <v>5.4545000000000003</v>
      </c>
      <c r="N2491" s="76">
        <v>132.10431</v>
      </c>
      <c r="O2491" s="3">
        <v>5.04</v>
      </c>
      <c r="P2491" s="34">
        <v>5.3630000000000004</v>
      </c>
      <c r="Q2491" s="76">
        <v>5.32</v>
      </c>
      <c r="R2491" s="76">
        <v>5.37</v>
      </c>
      <c r="S2491" s="76">
        <v>5.46</v>
      </c>
      <c r="T2491" s="76">
        <v>5.87</v>
      </c>
      <c r="U2491" s="76">
        <v>5.92</v>
      </c>
      <c r="V2491" s="76">
        <v>15</v>
      </c>
      <c r="W2491" s="76">
        <v>101.6</v>
      </c>
      <c r="Y2491" s="76">
        <f t="shared" si="934"/>
        <v>5.3782500000000004</v>
      </c>
      <c r="Z2491" s="76">
        <f t="shared" si="935"/>
        <v>0.13999999999999968</v>
      </c>
      <c r="AA2491" s="76">
        <f t="shared" si="936"/>
        <v>0.50699999999999967</v>
      </c>
      <c r="AC2491" s="76">
        <f t="shared" si="937"/>
        <v>6.1670605158803404E-4</v>
      </c>
      <c r="AD2491" s="76">
        <f t="shared" si="956"/>
        <v>1.5183523999999948</v>
      </c>
      <c r="AE2491" s="76">
        <f t="shared" si="938"/>
        <v>1.9564073664752879E-3</v>
      </c>
      <c r="AF2491" s="76">
        <f t="shared" si="956"/>
        <v>1.6465845000000046</v>
      </c>
      <c r="AG2491" s="76">
        <f t="shared" si="939"/>
        <v>3.89729447025422E-4</v>
      </c>
      <c r="AH2491" s="76">
        <f t="shared" si="956"/>
        <v>1.4472083999999974</v>
      </c>
      <c r="AI2491" s="76">
        <f t="shared" si="940"/>
        <v>6.5711192000894592E-4</v>
      </c>
      <c r="AJ2491" s="76">
        <f t="shared" si="956"/>
        <v>1.4783447000000061</v>
      </c>
      <c r="AK2491" s="76">
        <f t="shared" si="941"/>
        <v>1.3809177606693979E-4</v>
      </c>
      <c r="AL2491" s="76">
        <f t="shared" si="942"/>
        <v>1.3210431000000118</v>
      </c>
      <c r="AN2491" s="76">
        <f t="shared" si="947"/>
        <v>18.201757379675001</v>
      </c>
      <c r="AO2491" s="76">
        <f t="shared" si="945"/>
        <v>18.486015842515584</v>
      </c>
      <c r="AP2491" s="76">
        <f t="shared" si="957"/>
        <v>18.695413288076587</v>
      </c>
      <c r="AQ2491" s="76">
        <f t="shared" si="954"/>
        <v>19.543239213183753</v>
      </c>
      <c r="AR2491" s="76">
        <f t="shared" si="952"/>
        <v>18.407575576754866</v>
      </c>
      <c r="AT2491" s="94">
        <f t="shared" si="948"/>
        <v>0.13869999999999996</v>
      </c>
      <c r="AU2491" s="94">
        <f t="shared" si="946"/>
        <v>0.13482222222222207</v>
      </c>
      <c r="AV2491" s="94">
        <f t="shared" si="958"/>
        <v>0.1558277777777777</v>
      </c>
      <c r="AW2491" s="94">
        <f t="shared" si="955"/>
        <v>0.14260664819944602</v>
      </c>
      <c r="AX2491" s="94">
        <f t="shared" si="949"/>
        <v>0.14015560522118686</v>
      </c>
      <c r="AY2491" s="94">
        <f t="shared" si="950"/>
        <v>0.88688098657682934</v>
      </c>
      <c r="BB2491" s="76">
        <f>100/AVERAGE(AA2462:AA2491)</f>
        <v>208.72469213107908</v>
      </c>
      <c r="BC2491" s="76">
        <f>100/AVERAGE(AA2402:AA2491)</f>
        <v>244.77806788511748</v>
      </c>
      <c r="BD2491" s="76">
        <f>100/AVERAGE(AA2312:AA2491)</f>
        <v>294.4399914939558</v>
      </c>
      <c r="BE2491" s="76">
        <f>100/AVERAGE(AA2127:AA2491)</f>
        <v>361.56154966270833</v>
      </c>
      <c r="BF2491" s="76">
        <f t="shared" si="951"/>
        <v>237.19301077401045</v>
      </c>
    </row>
    <row r="2492" spans="1:58" x14ac:dyDescent="0.45">
      <c r="A2492" s="6">
        <v>39380</v>
      </c>
      <c r="B2492" s="76">
        <v>151.74015</v>
      </c>
      <c r="C2492" s="76">
        <v>2.3001</v>
      </c>
      <c r="D2492" s="76">
        <v>5.6914999999999996</v>
      </c>
      <c r="E2492" s="76">
        <v>164.36500000000001</v>
      </c>
      <c r="F2492" s="76">
        <v>6.0195999999999996</v>
      </c>
      <c r="G2492" s="76">
        <v>5.4840999999999998</v>
      </c>
      <c r="H2492" s="76">
        <v>144.63829999999999</v>
      </c>
      <c r="I2492" s="76">
        <v>2.2816999999999998</v>
      </c>
      <c r="J2492" s="76">
        <v>5.9276</v>
      </c>
      <c r="K2492" s="76">
        <v>147.73947999999999</v>
      </c>
      <c r="L2492" s="76">
        <v>2.2563</v>
      </c>
      <c r="M2492" s="76">
        <v>5.4882999999999997</v>
      </c>
      <c r="N2492" s="76">
        <v>132.12244999999999</v>
      </c>
      <c r="O2492" s="3">
        <v>5.01</v>
      </c>
      <c r="P2492" s="34">
        <v>5.3959999999999999</v>
      </c>
      <c r="Q2492" s="76">
        <v>5.36</v>
      </c>
      <c r="R2492" s="76">
        <v>5.41</v>
      </c>
      <c r="S2492" s="76">
        <v>5.49</v>
      </c>
      <c r="T2492" s="76">
        <v>5.91</v>
      </c>
      <c r="U2492" s="76">
        <v>5.9649999999999999</v>
      </c>
      <c r="V2492" s="76">
        <v>15</v>
      </c>
      <c r="W2492" s="76">
        <v>101.6</v>
      </c>
      <c r="Y2492" s="76">
        <f t="shared" si="934"/>
        <v>5.4139999999999997</v>
      </c>
      <c r="Z2492" s="76">
        <f t="shared" si="935"/>
        <v>0.12999999999999989</v>
      </c>
      <c r="AA2492" s="76">
        <f t="shared" si="936"/>
        <v>0.51400000000000023</v>
      </c>
      <c r="AC2492" s="76">
        <f t="shared" si="937"/>
        <v>-6.2627095001133171E-4</v>
      </c>
      <c r="AD2492" s="76">
        <f t="shared" si="956"/>
        <v>1.5174014999999947</v>
      </c>
      <c r="AE2492" s="76">
        <f t="shared" si="938"/>
        <v>-1.7821739485582855E-3</v>
      </c>
      <c r="AF2492" s="76">
        <f t="shared" si="956"/>
        <v>1.6436500000000047</v>
      </c>
      <c r="AG2492" s="76">
        <f t="shared" si="939"/>
        <v>-5.7033942036288643E-4</v>
      </c>
      <c r="AH2492" s="76">
        <f t="shared" si="956"/>
        <v>1.4463829999999971</v>
      </c>
      <c r="AI2492" s="76">
        <f t="shared" si="940"/>
        <v>-6.4254297390875514E-4</v>
      </c>
      <c r="AJ2492" s="76">
        <f t="shared" si="956"/>
        <v>1.4773948000000059</v>
      </c>
      <c r="AK2492" s="76">
        <f t="shared" si="941"/>
        <v>1.3731573178787926E-4</v>
      </c>
      <c r="AL2492" s="76">
        <f t="shared" si="942"/>
        <v>1.3212245000000116</v>
      </c>
      <c r="AN2492" s="76">
        <f t="shared" si="947"/>
        <v>18.21004374963011</v>
      </c>
      <c r="AO2492" s="76">
        <f t="shared" si="945"/>
        <v>18.481783122435662</v>
      </c>
      <c r="AP2492" s="76">
        <f t="shared" si="957"/>
        <v>18.68877964605009</v>
      </c>
      <c r="AQ2492" s="76">
        <f t="shared" si="954"/>
        <v>19.53550537402759</v>
      </c>
      <c r="AR2492" s="76">
        <f t="shared" si="952"/>
        <v>18.409684911016051</v>
      </c>
      <c r="AT2492" s="94">
        <f t="shared" si="948"/>
        <v>0.13836666666666661</v>
      </c>
      <c r="AU2492" s="94">
        <f t="shared" si="946"/>
        <v>0.13471111111111098</v>
      </c>
      <c r="AV2492" s="94">
        <f t="shared" si="958"/>
        <v>0.15601666666666655</v>
      </c>
      <c r="AW2492" s="94">
        <f t="shared" si="955"/>
        <v>0.14244875346260394</v>
      </c>
      <c r="AX2492" s="94">
        <f t="shared" si="949"/>
        <v>0.1399620645513304</v>
      </c>
      <c r="AY2492" s="94">
        <f t="shared" si="950"/>
        <v>0.88699476312583503</v>
      </c>
      <c r="BB2492" s="76">
        <f>100/AVERAGE(AA2463:AA2492)</f>
        <v>208.08767427342718</v>
      </c>
      <c r="BC2492" s="76">
        <f>100/AVERAGE(AA2403:AA2492)</f>
        <v>243.3287371238543</v>
      </c>
      <c r="BD2492" s="76">
        <f>100/AVERAGE(AA2313:AA2492)</f>
        <v>293.27902240325869</v>
      </c>
      <c r="BE2492" s="76">
        <f>100/AVERAGE(AA2128:AA2492)</f>
        <v>360.32300736441067</v>
      </c>
      <c r="BF2492" s="76">
        <f t="shared" si="951"/>
        <v>236.23566311811084</v>
      </c>
    </row>
    <row r="2493" spans="1:58" x14ac:dyDescent="0.45">
      <c r="A2493" s="6">
        <v>39381</v>
      </c>
      <c r="B2493" s="76">
        <v>151.72788</v>
      </c>
      <c r="C2493" s="76">
        <v>2.2988</v>
      </c>
      <c r="D2493" s="76">
        <v>5.7023999999999999</v>
      </c>
      <c r="E2493" s="76">
        <v>164.38504</v>
      </c>
      <c r="F2493" s="76">
        <v>6.0189000000000004</v>
      </c>
      <c r="G2493" s="76">
        <v>5.4846000000000004</v>
      </c>
      <c r="H2493" s="76">
        <v>144.63503</v>
      </c>
      <c r="I2493" s="76">
        <v>2.2947000000000002</v>
      </c>
      <c r="J2493" s="76">
        <v>5.9371999999999998</v>
      </c>
      <c r="K2493" s="76">
        <v>147.72504000000001</v>
      </c>
      <c r="L2493" s="76">
        <v>2.2543000000000002</v>
      </c>
      <c r="M2493" s="76">
        <v>5.4996</v>
      </c>
      <c r="N2493" s="76">
        <v>132.14058</v>
      </c>
      <c r="O2493" s="3">
        <v>5.01</v>
      </c>
      <c r="P2493" s="34">
        <v>5.4029999999999996</v>
      </c>
      <c r="Q2493" s="76">
        <v>5.37</v>
      </c>
      <c r="R2493" s="76">
        <v>5.42</v>
      </c>
      <c r="S2493" s="76">
        <v>5.49</v>
      </c>
      <c r="T2493" s="76">
        <v>5.92</v>
      </c>
      <c r="U2493" s="76">
        <v>5.9749999999999996</v>
      </c>
      <c r="V2493" s="76">
        <v>15</v>
      </c>
      <c r="W2493" s="76">
        <v>101.6</v>
      </c>
      <c r="Y2493" s="76">
        <f t="shared" si="934"/>
        <v>5.42075</v>
      </c>
      <c r="Z2493" s="76">
        <f t="shared" si="935"/>
        <v>0.12000000000000011</v>
      </c>
      <c r="AA2493" s="76">
        <f t="shared" si="936"/>
        <v>0.51700000000000035</v>
      </c>
      <c r="AC2493" s="76">
        <f t="shared" si="937"/>
        <v>-8.0861920856101221E-5</v>
      </c>
      <c r="AD2493" s="76">
        <f t="shared" si="956"/>
        <v>1.5172787999999948</v>
      </c>
      <c r="AE2493" s="76">
        <f t="shared" si="938"/>
        <v>1.2192376722541809E-4</v>
      </c>
      <c r="AF2493" s="76">
        <f t="shared" si="956"/>
        <v>1.6438504000000047</v>
      </c>
      <c r="AG2493" s="76">
        <f t="shared" si="939"/>
        <v>-2.2608119702671736E-5</v>
      </c>
      <c r="AH2493" s="76">
        <f t="shared" si="956"/>
        <v>1.4463502999999971</v>
      </c>
      <c r="AI2493" s="76">
        <f t="shared" si="940"/>
        <v>-9.7739615707137517E-5</v>
      </c>
      <c r="AJ2493" s="76">
        <f t="shared" si="956"/>
        <v>1.4772504000000062</v>
      </c>
      <c r="AK2493" s="76">
        <f t="shared" si="941"/>
        <v>1.3722119140258116E-4</v>
      </c>
      <c r="AL2493" s="76">
        <f t="shared" si="942"/>
        <v>1.321405800000012</v>
      </c>
      <c r="AN2493" s="76">
        <f t="shared" si="947"/>
        <v>18.217590905778618</v>
      </c>
      <c r="AO2493" s="76">
        <f t="shared" si="945"/>
        <v>18.477296278826515</v>
      </c>
      <c r="AP2493" s="76">
        <f t="shared" si="957"/>
        <v>18.682019827331434</v>
      </c>
      <c r="AQ2493" s="76">
        <f t="shared" si="954"/>
        <v>19.527536674476771</v>
      </c>
      <c r="AR2493" s="76">
        <f t="shared" si="952"/>
        <v>18.411293849944254</v>
      </c>
      <c r="AT2493" s="94">
        <f t="shared" si="948"/>
        <v>0.13769999999999991</v>
      </c>
      <c r="AU2493" s="94">
        <f t="shared" si="946"/>
        <v>0.13448888888888877</v>
      </c>
      <c r="AV2493" s="94">
        <f t="shared" si="958"/>
        <v>0.15614999999999993</v>
      </c>
      <c r="AW2493" s="94">
        <f t="shared" si="955"/>
        <v>0.14224653739612189</v>
      </c>
      <c r="AX2493" s="94">
        <f t="shared" si="949"/>
        <v>0.13954681230588425</v>
      </c>
      <c r="AY2493" s="94">
        <f t="shared" si="950"/>
        <v>0.8872388770244215</v>
      </c>
      <c r="BB2493" s="76">
        <f>100/AVERAGE(AA2464:AA2493)</f>
        <v>207.41150442477871</v>
      </c>
      <c r="BC2493" s="76">
        <f>100/AVERAGE(AA2404:AA2493)</f>
        <v>241.87696525034264</v>
      </c>
      <c r="BD2493" s="76">
        <f>100/AVERAGE(AA2314:AA2493)</f>
        <v>292.11295034079842</v>
      </c>
      <c r="BE2493" s="76">
        <f>100/AVERAGE(AA2129:AA2493)</f>
        <v>359.06466115117189</v>
      </c>
      <c r="BF2493" s="76">
        <f t="shared" si="951"/>
        <v>235.25469803513488</v>
      </c>
    </row>
    <row r="2494" spans="1:58" x14ac:dyDescent="0.45">
      <c r="A2494" s="6">
        <v>39382</v>
      </c>
      <c r="B2494" s="76">
        <v>151.75127000000001</v>
      </c>
      <c r="C2494" s="76">
        <v>2.2961999999999998</v>
      </c>
      <c r="D2494" s="76">
        <v>5.7023999999999999</v>
      </c>
      <c r="E2494" s="76">
        <v>164.40931</v>
      </c>
      <c r="F2494" s="76">
        <v>6.0163000000000002</v>
      </c>
      <c r="G2494" s="76">
        <v>5.4846000000000004</v>
      </c>
      <c r="H2494" s="76">
        <v>144.65826999999999</v>
      </c>
      <c r="I2494" s="76">
        <v>2.2921</v>
      </c>
      <c r="J2494" s="76">
        <v>5.9371999999999998</v>
      </c>
      <c r="K2494" s="76">
        <v>147.74700000000001</v>
      </c>
      <c r="L2494" s="76">
        <v>2.2515999999999998</v>
      </c>
      <c r="M2494" s="76">
        <v>5.4996</v>
      </c>
      <c r="N2494" s="76">
        <v>132.15871999999999</v>
      </c>
      <c r="O2494" s="3">
        <v>5.01</v>
      </c>
      <c r="P2494" s="34">
        <v>5.4029999999999996</v>
      </c>
      <c r="Q2494" s="76">
        <v>5.37</v>
      </c>
      <c r="R2494" s="76">
        <v>5.42</v>
      </c>
      <c r="S2494" s="76">
        <v>5.49</v>
      </c>
      <c r="T2494" s="76">
        <v>5.92</v>
      </c>
      <c r="U2494" s="76">
        <v>5.9749999999999996</v>
      </c>
      <c r="V2494" s="76">
        <v>15</v>
      </c>
      <c r="W2494" s="76">
        <v>101.6</v>
      </c>
      <c r="Y2494" s="76">
        <f t="shared" si="934"/>
        <v>5.42075</v>
      </c>
      <c r="Z2494" s="76">
        <f t="shared" si="935"/>
        <v>0.12000000000000011</v>
      </c>
      <c r="AA2494" s="76">
        <f t="shared" si="936"/>
        <v>0.51700000000000035</v>
      </c>
      <c r="AC2494" s="76">
        <f t="shared" si="937"/>
        <v>1.541575615504609E-4</v>
      </c>
      <c r="AD2494" s="76">
        <f t="shared" si="956"/>
        <v>1.5175126999999951</v>
      </c>
      <c r="AE2494" s="76">
        <f t="shared" si="938"/>
        <v>1.4764117221366391E-4</v>
      </c>
      <c r="AF2494" s="76">
        <f t="shared" si="956"/>
        <v>1.6440931000000045</v>
      </c>
      <c r="AG2494" s="76">
        <f t="shared" si="939"/>
        <v>1.6068029992455379E-4</v>
      </c>
      <c r="AH2494" s="76">
        <f t="shared" si="956"/>
        <v>1.4465826999999971</v>
      </c>
      <c r="AI2494" s="76">
        <f t="shared" si="940"/>
        <v>1.4865455443446862E-4</v>
      </c>
      <c r="AJ2494" s="76">
        <f t="shared" si="956"/>
        <v>1.4774700000000063</v>
      </c>
      <c r="AK2494" s="76">
        <f t="shared" si="941"/>
        <v>1.3727804131025145E-4</v>
      </c>
      <c r="AL2494" s="76">
        <f t="shared" si="942"/>
        <v>1.321587200000012</v>
      </c>
      <c r="AN2494" s="76">
        <f t="shared" si="947"/>
        <v>18.228466484685814</v>
      </c>
      <c r="AO2494" s="76">
        <f t="shared" si="945"/>
        <v>18.472811613240907</v>
      </c>
      <c r="AP2494" s="76">
        <f t="shared" si="957"/>
        <v>18.675734773439991</v>
      </c>
      <c r="AQ2494" s="76">
        <f t="shared" si="954"/>
        <v>19.520389453458908</v>
      </c>
      <c r="AR2494" s="76">
        <f t="shared" si="952"/>
        <v>18.414820966793368</v>
      </c>
      <c r="AT2494" s="94">
        <f t="shared" si="948"/>
        <v>0.13703333333333326</v>
      </c>
      <c r="AU2494" s="94">
        <f t="shared" si="946"/>
        <v>0.13426666666666653</v>
      </c>
      <c r="AV2494" s="94">
        <f t="shared" si="958"/>
        <v>0.15626111111111102</v>
      </c>
      <c r="AW2494" s="94">
        <f t="shared" si="955"/>
        <v>0.14201662049861499</v>
      </c>
      <c r="AX2494" s="94">
        <f t="shared" si="949"/>
        <v>0.13912727062872485</v>
      </c>
      <c r="AY2494" s="94">
        <f t="shared" si="950"/>
        <v>0.88748551254669517</v>
      </c>
      <c r="BB2494" s="76">
        <f>100/AVERAGE(AA2465:AA2494)</f>
        <v>206.73971469919374</v>
      </c>
      <c r="BC2494" s="76">
        <f>100/AVERAGE(AA2405:AA2494)</f>
        <v>240.44241404183691</v>
      </c>
      <c r="BD2494" s="76">
        <f>100/AVERAGE(AA2315:AA2494)</f>
        <v>290.90909090909088</v>
      </c>
      <c r="BE2494" s="76">
        <f>100/AVERAGE(AA2130:AA2494)</f>
        <v>357.82559678447211</v>
      </c>
      <c r="BF2494" s="76">
        <f t="shared" si="951"/>
        <v>234.27654227968597</v>
      </c>
    </row>
    <row r="2495" spans="1:58" x14ac:dyDescent="0.45">
      <c r="A2495" s="6">
        <v>39383</v>
      </c>
      <c r="B2495" s="76">
        <v>151.77466000000001</v>
      </c>
      <c r="C2495" s="76">
        <v>2.2936000000000001</v>
      </c>
      <c r="D2495" s="76">
        <v>5.7023999999999999</v>
      </c>
      <c r="E2495" s="76">
        <v>164.43359000000001</v>
      </c>
      <c r="F2495" s="76">
        <v>6.0137</v>
      </c>
      <c r="G2495" s="76">
        <v>5.4846000000000004</v>
      </c>
      <c r="H2495" s="76">
        <v>144.68152000000001</v>
      </c>
      <c r="I2495" s="76">
        <v>2.2894000000000001</v>
      </c>
      <c r="J2495" s="76">
        <v>5.9371999999999998</v>
      </c>
      <c r="K2495" s="76">
        <v>147.76897</v>
      </c>
      <c r="L2495" s="76">
        <v>2.2490000000000001</v>
      </c>
      <c r="M2495" s="76">
        <v>5.4996</v>
      </c>
      <c r="N2495" s="76">
        <v>132.17686</v>
      </c>
      <c r="O2495" s="3">
        <v>5.01</v>
      </c>
      <c r="P2495" s="34">
        <v>5.4029999999999996</v>
      </c>
      <c r="Q2495" s="76">
        <v>5.37</v>
      </c>
      <c r="R2495" s="76">
        <v>5.42</v>
      </c>
      <c r="S2495" s="76">
        <v>5.49</v>
      </c>
      <c r="T2495" s="76">
        <v>5.92</v>
      </c>
      <c r="U2495" s="76">
        <v>5.9749999999999996</v>
      </c>
      <c r="V2495" s="76">
        <v>15</v>
      </c>
      <c r="W2495" s="76">
        <v>101.6</v>
      </c>
      <c r="Y2495" s="76">
        <f t="shared" si="934"/>
        <v>5.42075</v>
      </c>
      <c r="Z2495" s="76">
        <f t="shared" si="935"/>
        <v>0.12000000000000011</v>
      </c>
      <c r="AA2495" s="76">
        <f t="shared" si="936"/>
        <v>0.51700000000000035</v>
      </c>
      <c r="AC2495" s="76">
        <f t="shared" si="937"/>
        <v>1.5413380065942839E-4</v>
      </c>
      <c r="AD2495" s="76">
        <f t="shared" si="956"/>
        <v>1.5177465999999951</v>
      </c>
      <c r="AE2495" s="76">
        <f t="shared" si="938"/>
        <v>1.4768020132205351E-4</v>
      </c>
      <c r="AF2495" s="76">
        <f t="shared" si="956"/>
        <v>1.6443359000000046</v>
      </c>
      <c r="AG2495" s="76">
        <f t="shared" si="939"/>
        <v>1.6072361434993354E-4</v>
      </c>
      <c r="AH2495" s="76">
        <f t="shared" si="956"/>
        <v>1.4468151999999972</v>
      </c>
      <c r="AI2495" s="76">
        <f t="shared" si="940"/>
        <v>1.4870014281154198E-4</v>
      </c>
      <c r="AJ2495" s="76">
        <f t="shared" si="956"/>
        <v>1.477689700000006</v>
      </c>
      <c r="AK2495" s="76">
        <f t="shared" si="941"/>
        <v>1.372591986363858E-4</v>
      </c>
      <c r="AL2495" s="76">
        <f t="shared" si="942"/>
        <v>1.321768600000012</v>
      </c>
      <c r="AN2495" s="76">
        <f t="shared" si="947"/>
        <v>18.239465948437033</v>
      </c>
      <c r="AO2495" s="76">
        <f t="shared" si="945"/>
        <v>18.469181861416505</v>
      </c>
      <c r="AP2495" s="76">
        <f t="shared" si="957"/>
        <v>18.669453946994825</v>
      </c>
      <c r="AQ2495" s="76">
        <f t="shared" si="954"/>
        <v>19.513096743359</v>
      </c>
      <c r="AR2495" s="76">
        <f t="shared" si="952"/>
        <v>18.418642778822132</v>
      </c>
      <c r="AT2495" s="94">
        <f t="shared" si="948"/>
        <v>0.13636666666666661</v>
      </c>
      <c r="AU2495" s="94">
        <f t="shared" si="946"/>
        <v>0.13393333333333321</v>
      </c>
      <c r="AV2495" s="94">
        <f t="shared" si="958"/>
        <v>0.15637222222222213</v>
      </c>
      <c r="AW2495" s="94">
        <f t="shared" si="955"/>
        <v>0.14176731301939061</v>
      </c>
      <c r="AX2495" s="94">
        <f t="shared" si="949"/>
        <v>0.13867654453118436</v>
      </c>
      <c r="AY2495" s="94">
        <f t="shared" si="950"/>
        <v>0.88775048042121474</v>
      </c>
      <c r="BB2495" s="76">
        <f>100/AVERAGE(AA2466:AA2495)</f>
        <v>206.07226267344416</v>
      </c>
      <c r="BC2495" s="76">
        <f>100/AVERAGE(AA2406:AA2495)</f>
        <v>239.05652358691026</v>
      </c>
      <c r="BD2495" s="76">
        <f>100/AVERAGE(AA2316:AA2495)</f>
        <v>289.71511347175272</v>
      </c>
      <c r="BE2495" s="76">
        <f>100/AVERAGE(AA2131:AA2495)</f>
        <v>356.5950545639289</v>
      </c>
      <c r="BF2495" s="76">
        <f t="shared" si="951"/>
        <v>233.31575857190811</v>
      </c>
    </row>
    <row r="2496" spans="1:58" x14ac:dyDescent="0.45">
      <c r="A2496" s="6">
        <v>39384</v>
      </c>
      <c r="B2496" s="76">
        <v>151.76354000000001</v>
      </c>
      <c r="C2496" s="76">
        <v>2.2925</v>
      </c>
      <c r="D2496" s="76">
        <v>5.7125000000000004</v>
      </c>
      <c r="E2496" s="76">
        <v>164.35905</v>
      </c>
      <c r="F2496" s="76">
        <v>6.0103</v>
      </c>
      <c r="G2496" s="76">
        <v>5.4946000000000002</v>
      </c>
      <c r="H2496" s="76">
        <v>144.67255</v>
      </c>
      <c r="I2496" s="76">
        <v>2.2905000000000002</v>
      </c>
      <c r="J2496" s="76">
        <v>5.9474999999999998</v>
      </c>
      <c r="K2496" s="76">
        <v>147.7569</v>
      </c>
      <c r="L2496" s="76">
        <v>2.2469000000000001</v>
      </c>
      <c r="M2496" s="76">
        <v>5.5103</v>
      </c>
      <c r="N2496" s="76">
        <v>132.19511</v>
      </c>
      <c r="O2496" s="3">
        <v>5.04</v>
      </c>
      <c r="P2496" s="34">
        <v>5.4130000000000003</v>
      </c>
      <c r="Q2496" s="76">
        <v>5.38</v>
      </c>
      <c r="R2496" s="76">
        <v>5.43</v>
      </c>
      <c r="S2496" s="76">
        <v>5.5</v>
      </c>
      <c r="T2496" s="76">
        <v>5.94</v>
      </c>
      <c r="U2496" s="76">
        <v>5.9950000000000001</v>
      </c>
      <c r="V2496" s="76">
        <v>15</v>
      </c>
      <c r="W2496" s="76">
        <v>101.6</v>
      </c>
      <c r="Y2496" s="76">
        <f t="shared" si="934"/>
        <v>5.4307499999999997</v>
      </c>
      <c r="Z2496" s="76">
        <f t="shared" si="935"/>
        <v>0.12000000000000011</v>
      </c>
      <c r="AA2496" s="76">
        <f t="shared" si="936"/>
        <v>0.52700000000000014</v>
      </c>
      <c r="AC2496" s="76">
        <f t="shared" si="937"/>
        <v>-7.3266512341407797E-5</v>
      </c>
      <c r="AD2496" s="76">
        <f t="shared" si="956"/>
        <v>1.517635399999995</v>
      </c>
      <c r="AE2496" s="76">
        <f t="shared" si="938"/>
        <v>-4.5331370555135031E-4</v>
      </c>
      <c r="AF2496" s="76">
        <f t="shared" si="956"/>
        <v>1.6435905000000046</v>
      </c>
      <c r="AG2496" s="76">
        <f t="shared" si="939"/>
        <v>-6.1998242761096556E-5</v>
      </c>
      <c r="AH2496" s="76">
        <f t="shared" si="956"/>
        <v>1.4467254999999972</v>
      </c>
      <c r="AI2496" s="76">
        <f t="shared" si="940"/>
        <v>-8.1681560073043613E-5</v>
      </c>
      <c r="AJ2496" s="76">
        <f t="shared" si="956"/>
        <v>1.4775690000000061</v>
      </c>
      <c r="AK2496" s="76">
        <f t="shared" si="941"/>
        <v>1.3807257942111129E-4</v>
      </c>
      <c r="AL2496" s="76">
        <f t="shared" si="942"/>
        <v>1.3219511000000117</v>
      </c>
      <c r="AN2496" s="76">
        <f t="shared" si="947"/>
        <v>18.249368495811012</v>
      </c>
      <c r="AO2496" s="76">
        <f t="shared" si="945"/>
        <v>18.463526841352156</v>
      </c>
      <c r="AP2496" s="76">
        <f t="shared" si="957"/>
        <v>18.662388832426522</v>
      </c>
      <c r="AQ2496" s="76">
        <f t="shared" si="954"/>
        <v>19.506152972128138</v>
      </c>
      <c r="AR2496" s="76">
        <f t="shared" si="952"/>
        <v>18.421222839420583</v>
      </c>
      <c r="AT2496" s="94">
        <f t="shared" si="948"/>
        <v>0.13569999999999996</v>
      </c>
      <c r="AU2496" s="94">
        <f t="shared" si="946"/>
        <v>0.13359999999999986</v>
      </c>
      <c r="AV2496" s="94">
        <f t="shared" si="958"/>
        <v>0.15648333333333325</v>
      </c>
      <c r="AW2496" s="94">
        <f t="shared" si="955"/>
        <v>0.14158448753462607</v>
      </c>
      <c r="AX2496" s="94">
        <f t="shared" si="949"/>
        <v>0.13822884034248292</v>
      </c>
      <c r="AY2496" s="94">
        <f t="shared" si="950"/>
        <v>0.8880136718093794</v>
      </c>
      <c r="BB2496" s="76">
        <f>100/AVERAGE(AA2467:AA2496)</f>
        <v>205.26855969893941</v>
      </c>
      <c r="BC2496" s="76">
        <f>100/AVERAGE(AA2407:AA2496)</f>
        <v>237.64886060574045</v>
      </c>
      <c r="BD2496" s="76">
        <f>100/AVERAGE(AA2317:AA2496)</f>
        <v>288.48465421908804</v>
      </c>
      <c r="BE2496" s="76">
        <f>100/AVERAGE(AA2132:AA2496)</f>
        <v>355.3383502565257</v>
      </c>
      <c r="BF2496" s="76">
        <f t="shared" si="951"/>
        <v>232.26855422434119</v>
      </c>
    </row>
    <row r="2497" spans="1:58" x14ac:dyDescent="0.45">
      <c r="A2497" s="6">
        <v>39385</v>
      </c>
      <c r="B2497" s="76">
        <v>151.68759</v>
      </c>
      <c r="C2497" s="76">
        <v>2.2904</v>
      </c>
      <c r="D2497" s="76">
        <v>5.7407000000000004</v>
      </c>
      <c r="E2497" s="76">
        <v>164.08743000000001</v>
      </c>
      <c r="F2497" s="76">
        <v>6.0053000000000001</v>
      </c>
      <c r="G2497" s="76">
        <v>5.5246000000000004</v>
      </c>
      <c r="H2497" s="76">
        <v>144.59517</v>
      </c>
      <c r="I2497" s="76">
        <v>2.2879</v>
      </c>
      <c r="J2497" s="76">
        <v>5.9779999999999998</v>
      </c>
      <c r="K2497" s="76">
        <v>147.69434999999999</v>
      </c>
      <c r="L2497" s="76">
        <v>2.2439</v>
      </c>
      <c r="M2497" s="76">
        <v>5.5357000000000003</v>
      </c>
      <c r="N2497" s="76">
        <v>132.21322000000001</v>
      </c>
      <c r="O2497" s="3">
        <v>5</v>
      </c>
      <c r="P2497" s="34">
        <v>5.4429999999999996</v>
      </c>
      <c r="Q2497" s="76">
        <v>5.41</v>
      </c>
      <c r="R2497" s="76">
        <v>5.46</v>
      </c>
      <c r="S2497" s="76">
        <v>5.53</v>
      </c>
      <c r="T2497" s="76">
        <v>5.97</v>
      </c>
      <c r="U2497" s="76">
        <v>6.0350000000000001</v>
      </c>
      <c r="V2497" s="76">
        <v>15</v>
      </c>
      <c r="W2497" s="76">
        <v>101.6</v>
      </c>
      <c r="Y2497" s="76">
        <f t="shared" si="934"/>
        <v>5.46075</v>
      </c>
      <c r="Z2497" s="76">
        <f t="shared" si="935"/>
        <v>0.12000000000000011</v>
      </c>
      <c r="AA2497" s="76">
        <f t="shared" si="936"/>
        <v>0.52700000000000014</v>
      </c>
      <c r="AC2497" s="76">
        <f t="shared" si="937"/>
        <v>-5.0044958097317238E-4</v>
      </c>
      <c r="AD2497" s="76">
        <f t="shared" si="956"/>
        <v>1.5168758999999949</v>
      </c>
      <c r="AE2497" s="76">
        <f t="shared" si="938"/>
        <v>-1.6526014235296316E-3</v>
      </c>
      <c r="AF2497" s="76">
        <f t="shared" si="956"/>
        <v>1.6408743000000048</v>
      </c>
      <c r="AG2497" s="76">
        <f t="shared" si="939"/>
        <v>-5.348630407081556E-4</v>
      </c>
      <c r="AH2497" s="76">
        <f t="shared" si="956"/>
        <v>1.4459516999999973</v>
      </c>
      <c r="AI2497" s="76">
        <f t="shared" si="940"/>
        <v>-4.2333048405873708E-4</v>
      </c>
      <c r="AJ2497" s="76">
        <f t="shared" si="956"/>
        <v>1.476943500000006</v>
      </c>
      <c r="AK2497" s="76">
        <f t="shared" si="941"/>
        <v>1.3699447732973269E-4</v>
      </c>
      <c r="AL2497" s="76">
        <f t="shared" si="942"/>
        <v>1.3221322000000117</v>
      </c>
      <c r="AN2497" s="76">
        <f t="shared" si="947"/>
        <v>18.255948396519202</v>
      </c>
      <c r="AO2497" s="76">
        <f t="shared" si="945"/>
        <v>18.454317618285781</v>
      </c>
      <c r="AP2497" s="76">
        <f t="shared" si="957"/>
        <v>18.65423189386571</v>
      </c>
      <c r="AQ2497" s="76">
        <f t="shared" si="954"/>
        <v>19.499338241208431</v>
      </c>
      <c r="AR2497" s="76">
        <f t="shared" si="952"/>
        <v>18.420878199579576</v>
      </c>
      <c r="AT2497" s="94">
        <f t="shared" si="948"/>
        <v>0.13503333333333331</v>
      </c>
      <c r="AU2497" s="94">
        <f t="shared" si="946"/>
        <v>0.13326666666666653</v>
      </c>
      <c r="AV2497" s="94">
        <f t="shared" si="958"/>
        <v>0.15653888888888881</v>
      </c>
      <c r="AW2497" s="94">
        <f t="shared" si="955"/>
        <v>0.14140997229916896</v>
      </c>
      <c r="AX2497" s="94">
        <f t="shared" si="949"/>
        <v>0.13777393813481068</v>
      </c>
      <c r="AY2497" s="94">
        <f t="shared" si="950"/>
        <v>0.88828109468934757</v>
      </c>
      <c r="BB2497" s="76">
        <f>100/AVERAGE(AA2468:AA2497)</f>
        <v>204.47110141766629</v>
      </c>
      <c r="BC2497" s="76">
        <f>100/AVERAGE(AA2408:AA2497)</f>
        <v>236.41903961332346</v>
      </c>
      <c r="BD2497" s="76">
        <f>100/AVERAGE(AA2318:AA2497)</f>
        <v>287.33338654321972</v>
      </c>
      <c r="BE2497" s="76">
        <f>100/AVERAGE(AA2133:AA2497)</f>
        <v>354.04582225929806</v>
      </c>
      <c r="BF2497" s="76">
        <f t="shared" si="951"/>
        <v>231.28242893549515</v>
      </c>
    </row>
    <row r="2498" spans="1:58" x14ac:dyDescent="0.45">
      <c r="A2498" s="6">
        <v>39386</v>
      </c>
      <c r="B2498" s="76">
        <v>151.63552000000001</v>
      </c>
      <c r="C2498" s="76">
        <v>2.2953999999999999</v>
      </c>
      <c r="D2498" s="76">
        <v>5.7641999999999998</v>
      </c>
      <c r="E2498" s="76">
        <v>163.82875000000001</v>
      </c>
      <c r="F2498" s="76">
        <v>6.0003000000000002</v>
      </c>
      <c r="G2498" s="76">
        <v>5.5530999999999997</v>
      </c>
      <c r="H2498" s="76">
        <v>144.53315000000001</v>
      </c>
      <c r="I2498" s="76">
        <v>2.2850000000000001</v>
      </c>
      <c r="J2498" s="76">
        <v>6.0038</v>
      </c>
      <c r="K2498" s="76">
        <v>147.64886999999999</v>
      </c>
      <c r="L2498" s="76">
        <v>2.2523</v>
      </c>
      <c r="M2498" s="76">
        <v>5.5571999999999999</v>
      </c>
      <c r="N2498" s="76">
        <v>132.23150999999999</v>
      </c>
      <c r="O2498" s="3">
        <v>5.05</v>
      </c>
      <c r="P2498" s="34">
        <v>5.4630000000000001</v>
      </c>
      <c r="Q2498" s="76">
        <v>5.43</v>
      </c>
      <c r="R2498" s="76">
        <v>5.48</v>
      </c>
      <c r="S2498" s="76">
        <v>5.56</v>
      </c>
      <c r="T2498" s="76">
        <v>5.9950000000000001</v>
      </c>
      <c r="U2498" s="76">
        <v>6.06</v>
      </c>
      <c r="V2498" s="76">
        <v>15</v>
      </c>
      <c r="W2498" s="76">
        <v>101.5</v>
      </c>
      <c r="Y2498" s="76">
        <f t="shared" si="934"/>
        <v>5.48325</v>
      </c>
      <c r="Z2498" s="76">
        <f t="shared" si="935"/>
        <v>0.12999999999999989</v>
      </c>
      <c r="AA2498" s="76">
        <f t="shared" si="936"/>
        <v>0.53200000000000003</v>
      </c>
      <c r="AC2498" s="76">
        <f t="shared" si="937"/>
        <v>-3.4327132496458912E-4</v>
      </c>
      <c r="AD2498" s="76">
        <f t="shared" si="956"/>
        <v>1.5163551999999951</v>
      </c>
      <c r="AE2498" s="76">
        <f t="shared" si="938"/>
        <v>-1.5764766380946815E-3</v>
      </c>
      <c r="AF2498" s="76">
        <f t="shared" si="956"/>
        <v>1.6382875000000048</v>
      </c>
      <c r="AG2498" s="76">
        <f t="shared" si="939"/>
        <v>-4.2892165761820866E-4</v>
      </c>
      <c r="AH2498" s="76">
        <f t="shared" si="956"/>
        <v>1.4453314999999973</v>
      </c>
      <c r="AI2498" s="76">
        <f t="shared" si="940"/>
        <v>-3.079332418606251E-4</v>
      </c>
      <c r="AJ2498" s="76">
        <f t="shared" si="956"/>
        <v>1.476488700000006</v>
      </c>
      <c r="AK2498" s="76">
        <f t="shared" si="941"/>
        <v>1.3833714964350818E-4</v>
      </c>
      <c r="AL2498" s="76">
        <f t="shared" si="942"/>
        <v>1.3223151000000117</v>
      </c>
      <c r="AN2498" s="76">
        <f t="shared" si="947"/>
        <v>18.261310218572671</v>
      </c>
      <c r="AO2498" s="76">
        <f t="shared" si="945"/>
        <v>18.445429453149387</v>
      </c>
      <c r="AP2498" s="76">
        <f t="shared" si="957"/>
        <v>18.645633011471727</v>
      </c>
      <c r="AQ2498" s="76">
        <f t="shared" si="954"/>
        <v>19.492544101881023</v>
      </c>
      <c r="AR2498" s="76">
        <f t="shared" si="952"/>
        <v>18.419897385366571</v>
      </c>
      <c r="AT2498" s="94">
        <f t="shared" si="948"/>
        <v>0.13449999999999998</v>
      </c>
      <c r="AU2498" s="94">
        <f t="shared" si="946"/>
        <v>0.13301111111111094</v>
      </c>
      <c r="AV2498" s="94">
        <f t="shared" si="958"/>
        <v>0.15664999999999993</v>
      </c>
      <c r="AW2498" s="94">
        <f t="shared" si="955"/>
        <v>0.14126315789473684</v>
      </c>
      <c r="AX2498" s="94">
        <f t="shared" si="949"/>
        <v>0.13742181020733646</v>
      </c>
      <c r="AY2498" s="94">
        <f t="shared" si="950"/>
        <v>0.88848809976185383</v>
      </c>
      <c r="BB2498" s="76">
        <f>100/AVERAGE(AA2469:AA2498)</f>
        <v>203.61069634858148</v>
      </c>
      <c r="BC2498" s="76">
        <f>100/AVERAGE(AA2409:AA2498)</f>
        <v>235.20188161505286</v>
      </c>
      <c r="BD2498" s="76">
        <f>100/AVERAGE(AA2319:AA2498)</f>
        <v>286.16852146263903</v>
      </c>
      <c r="BE2498" s="76">
        <f>100/AVERAGE(AA2134:AA2498)</f>
        <v>352.73879933511216</v>
      </c>
      <c r="BF2498" s="76">
        <f t="shared" si="951"/>
        <v>230.26290952710562</v>
      </c>
    </row>
    <row r="2499" spans="1:58" x14ac:dyDescent="0.45">
      <c r="A2499" s="6">
        <v>39387</v>
      </c>
      <c r="B2499" s="76">
        <v>151.56872000000001</v>
      </c>
      <c r="C2499" s="76">
        <v>2.294</v>
      </c>
      <c r="D2499" s="76">
        <v>5.7915000000000001</v>
      </c>
      <c r="E2499" s="76">
        <v>163.55875</v>
      </c>
      <c r="F2499" s="76">
        <v>5.9953000000000003</v>
      </c>
      <c r="G2499" s="76">
        <v>5.5831</v>
      </c>
      <c r="H2499" s="76">
        <v>144.48347999999999</v>
      </c>
      <c r="I2499" s="76">
        <v>2.2829000000000002</v>
      </c>
      <c r="J2499" s="76">
        <v>6.0256999999999996</v>
      </c>
      <c r="K2499" s="76">
        <v>147.57579000000001</v>
      </c>
      <c r="L2499" s="76">
        <v>2.2494999999999998</v>
      </c>
      <c r="M2499" s="76">
        <v>5.5860000000000003</v>
      </c>
      <c r="N2499" s="76">
        <v>132.24963</v>
      </c>
      <c r="O2499" s="3">
        <v>5</v>
      </c>
      <c r="P2499" s="34">
        <v>5.49</v>
      </c>
      <c r="Q2499" s="76">
        <v>5.46</v>
      </c>
      <c r="R2499" s="76">
        <v>5.51</v>
      </c>
      <c r="S2499" s="76">
        <v>5.59</v>
      </c>
      <c r="T2499" s="76">
        <v>6.0149999999999997</v>
      </c>
      <c r="U2499" s="76">
        <v>6.0949999999999998</v>
      </c>
      <c r="V2499" s="76">
        <v>15</v>
      </c>
      <c r="W2499" s="76">
        <v>101.5</v>
      </c>
      <c r="Y2499" s="76">
        <f t="shared" si="934"/>
        <v>5.5125000000000002</v>
      </c>
      <c r="Z2499" s="76">
        <f t="shared" si="935"/>
        <v>0.12999999999999989</v>
      </c>
      <c r="AA2499" s="76">
        <f t="shared" si="936"/>
        <v>0.52499999999999947</v>
      </c>
      <c r="AC2499" s="76">
        <f t="shared" si="937"/>
        <v>-4.4053002884814063E-4</v>
      </c>
      <c r="AD2499" s="76">
        <f t="shared" si="956"/>
        <v>1.515687199999995</v>
      </c>
      <c r="AE2499" s="76">
        <f t="shared" si="938"/>
        <v>-1.6480623822131557E-3</v>
      </c>
      <c r="AF2499" s="76">
        <f t="shared" si="956"/>
        <v>1.6355875000000046</v>
      </c>
      <c r="AG2499" s="76">
        <f t="shared" si="939"/>
        <v>-3.4365818499093592E-4</v>
      </c>
      <c r="AH2499" s="76">
        <f t="shared" si="956"/>
        <v>1.4448347999999971</v>
      </c>
      <c r="AI2499" s="76">
        <f t="shared" si="940"/>
        <v>-4.9495807180899298E-4</v>
      </c>
      <c r="AJ2499" s="76">
        <f t="shared" si="956"/>
        <v>1.4757579000000063</v>
      </c>
      <c r="AK2499" s="76">
        <f t="shared" si="941"/>
        <v>1.3703239114493115E-4</v>
      </c>
      <c r="AL2499" s="76">
        <f t="shared" si="942"/>
        <v>1.3224963000000118</v>
      </c>
      <c r="AN2499" s="76">
        <f t="shared" si="947"/>
        <v>18.262310699735661</v>
      </c>
      <c r="AO2499" s="76">
        <f t="shared" si="945"/>
        <v>18.435228082178114</v>
      </c>
      <c r="AP2499" s="76">
        <f t="shared" si="957"/>
        <v>18.636477643603769</v>
      </c>
      <c r="AQ2499" s="76">
        <f t="shared" si="954"/>
        <v>19.485303818510626</v>
      </c>
      <c r="AR2499" s="76">
        <f t="shared" si="952"/>
        <v>18.416083347237205</v>
      </c>
      <c r="AT2499" s="94">
        <f t="shared" si="948"/>
        <v>0.13396666666666665</v>
      </c>
      <c r="AU2499" s="94">
        <f t="shared" si="946"/>
        <v>0.13267777777777762</v>
      </c>
      <c r="AV2499" s="94">
        <f t="shared" si="958"/>
        <v>0.15676111111111102</v>
      </c>
      <c r="AW2499" s="94">
        <f t="shared" si="955"/>
        <v>0.14111634349030472</v>
      </c>
      <c r="AX2499" s="94">
        <f t="shared" si="949"/>
        <v>0.13704847015865015</v>
      </c>
      <c r="AY2499" s="94">
        <f t="shared" si="950"/>
        <v>0.88870757478163465</v>
      </c>
      <c r="BB2499" s="76">
        <f>100/AVERAGE(AA2470:AA2499)</f>
        <v>202.85347217526538</v>
      </c>
      <c r="BC2499" s="76">
        <f>100/AVERAGE(AA2410:AA2499)</f>
        <v>234.07022106631985</v>
      </c>
      <c r="BD2499" s="76">
        <f>100/AVERAGE(AA2320:AA2499)</f>
        <v>285.04465699626274</v>
      </c>
      <c r="BE2499" s="76">
        <f>100/AVERAGE(AA2135:AA2499)</f>
        <v>351.47861758163515</v>
      </c>
      <c r="BF2499" s="76">
        <f t="shared" si="951"/>
        <v>229.33070823052395</v>
      </c>
    </row>
    <row r="2500" spans="1:58" x14ac:dyDescent="0.45">
      <c r="A2500" s="6">
        <v>39388</v>
      </c>
      <c r="B2500" s="76">
        <v>151.72202999999999</v>
      </c>
      <c r="C2500" s="76">
        <v>2.2934000000000001</v>
      </c>
      <c r="D2500" s="76">
        <v>5.7539999999999996</v>
      </c>
      <c r="E2500" s="76">
        <v>163.97604000000001</v>
      </c>
      <c r="F2500" s="76">
        <v>5.9958</v>
      </c>
      <c r="G2500" s="76">
        <v>5.5430999999999999</v>
      </c>
      <c r="H2500" s="76">
        <v>144.63551000000001</v>
      </c>
      <c r="I2500" s="76">
        <v>2.2886000000000002</v>
      </c>
      <c r="J2500" s="76">
        <v>5.9888000000000003</v>
      </c>
      <c r="K2500" s="76">
        <v>147.7216</v>
      </c>
      <c r="L2500" s="76">
        <v>2.2473999999999998</v>
      </c>
      <c r="M2500" s="76">
        <v>5.5488</v>
      </c>
      <c r="N2500" s="76">
        <v>132.26763</v>
      </c>
      <c r="O2500" s="3">
        <v>4.97</v>
      </c>
      <c r="P2500" s="34">
        <v>5.45</v>
      </c>
      <c r="Q2500" s="76">
        <v>5.42</v>
      </c>
      <c r="R2500" s="76">
        <v>5.47</v>
      </c>
      <c r="S2500" s="76">
        <v>5.55</v>
      </c>
      <c r="T2500" s="76">
        <v>5.9850000000000003</v>
      </c>
      <c r="U2500" s="76">
        <v>6.06</v>
      </c>
      <c r="V2500" s="76">
        <v>15</v>
      </c>
      <c r="W2500" s="76">
        <v>101.5</v>
      </c>
      <c r="Y2500" s="76">
        <f t="shared" si="934"/>
        <v>5.4725000000000001</v>
      </c>
      <c r="Z2500" s="76">
        <f t="shared" si="935"/>
        <v>0.12999999999999989</v>
      </c>
      <c r="AA2500" s="76">
        <f t="shared" si="936"/>
        <v>0.53500000000000014</v>
      </c>
      <c r="AC2500" s="76">
        <f t="shared" si="937"/>
        <v>1.0114883862579749E-3</v>
      </c>
      <c r="AD2500" s="76">
        <f t="shared" si="956"/>
        <v>1.5172202999999949</v>
      </c>
      <c r="AE2500" s="76">
        <f t="shared" si="938"/>
        <v>2.5513156587464447E-3</v>
      </c>
      <c r="AF2500" s="76">
        <f t="shared" si="956"/>
        <v>1.6397604000000046</v>
      </c>
      <c r="AG2500" s="76">
        <f t="shared" si="939"/>
        <v>1.0522310232286003E-3</v>
      </c>
      <c r="AH2500" s="76">
        <f t="shared" si="956"/>
        <v>1.4463550999999975</v>
      </c>
      <c r="AI2500" s="76">
        <f t="shared" si="940"/>
        <v>9.8803469051378379E-4</v>
      </c>
      <c r="AJ2500" s="76">
        <f t="shared" si="956"/>
        <v>1.4772160000000061</v>
      </c>
      <c r="AK2500" s="76">
        <f t="shared" si="941"/>
        <v>1.3610624090221179E-4</v>
      </c>
      <c r="AL2500" s="76">
        <f t="shared" si="942"/>
        <v>1.3226763000000119</v>
      </c>
      <c r="AN2500" s="76">
        <f t="shared" si="947"/>
        <v>18.267759687621314</v>
      </c>
      <c r="AO2500" s="76">
        <f t="shared" si="945"/>
        <v>18.426546921410274</v>
      </c>
      <c r="AP2500" s="76">
        <f t="shared" si="957"/>
        <v>18.628102355213077</v>
      </c>
      <c r="AQ2500" s="76">
        <f t="shared" si="954"/>
        <v>19.477563064697154</v>
      </c>
      <c r="AR2500" s="76">
        <f t="shared" si="952"/>
        <v>18.415193995920628</v>
      </c>
      <c r="AT2500" s="94">
        <f t="shared" si="948"/>
        <v>0.13343333333333332</v>
      </c>
      <c r="AU2500" s="94">
        <f t="shared" si="946"/>
        <v>0.13234444444444426</v>
      </c>
      <c r="AV2500" s="94">
        <f t="shared" si="958"/>
        <v>0.15687222222222214</v>
      </c>
      <c r="AW2500" s="94">
        <f t="shared" si="955"/>
        <v>0.14093351800554019</v>
      </c>
      <c r="AX2500" s="94">
        <f t="shared" si="949"/>
        <v>0.136673493242676</v>
      </c>
      <c r="AY2500" s="94">
        <f t="shared" si="950"/>
        <v>0.88892801206485772</v>
      </c>
      <c r="BB2500" s="76">
        <f>100/AVERAGE(AA2471:AA2500)</f>
        <v>201.9658004577891</v>
      </c>
      <c r="BC2500" s="76">
        <f>100/AVERAGE(AA2411:AA2500)</f>
        <v>232.88911890283345</v>
      </c>
      <c r="BD2500" s="76">
        <f>100/AVERAGE(AA2321:AA2500)</f>
        <v>283.88480585433553</v>
      </c>
      <c r="BE2500" s="76">
        <f>100/AVERAGE(AA2136:AA2500)</f>
        <v>350.19716580156836</v>
      </c>
      <c r="BF2500" s="76">
        <f t="shared" si="951"/>
        <v>228.30799555795659</v>
      </c>
    </row>
    <row r="2501" spans="1:58" x14ac:dyDescent="0.45">
      <c r="A2501" s="6">
        <v>39389</v>
      </c>
      <c r="B2501" s="76">
        <v>151.74563000000001</v>
      </c>
      <c r="C2501" s="76">
        <v>2.2907999999999999</v>
      </c>
      <c r="D2501" s="76">
        <v>5.7539999999999996</v>
      </c>
      <c r="E2501" s="76">
        <v>164.00053</v>
      </c>
      <c r="F2501" s="76">
        <v>5.9931999999999999</v>
      </c>
      <c r="G2501" s="76">
        <v>5.5430999999999999</v>
      </c>
      <c r="H2501" s="76">
        <v>144.65897000000001</v>
      </c>
      <c r="I2501" s="76">
        <v>2.2858999999999998</v>
      </c>
      <c r="J2501" s="76">
        <v>5.9888000000000003</v>
      </c>
      <c r="K2501" s="76">
        <v>147.74376000000001</v>
      </c>
      <c r="L2501" s="76">
        <v>2.2446999999999999</v>
      </c>
      <c r="M2501" s="76">
        <v>5.5488</v>
      </c>
      <c r="N2501" s="76">
        <v>132.28564</v>
      </c>
      <c r="O2501" s="3">
        <v>4.97</v>
      </c>
      <c r="P2501" s="34">
        <v>5.45</v>
      </c>
      <c r="Q2501" s="76">
        <v>5.42</v>
      </c>
      <c r="R2501" s="76">
        <v>5.47</v>
      </c>
      <c r="S2501" s="76">
        <v>5.55</v>
      </c>
      <c r="T2501" s="76">
        <v>5.9850000000000003</v>
      </c>
      <c r="U2501" s="76">
        <v>6.06</v>
      </c>
      <c r="V2501" s="76">
        <v>15</v>
      </c>
      <c r="W2501" s="76">
        <v>101.5</v>
      </c>
      <c r="Y2501" s="76">
        <f t="shared" si="934"/>
        <v>5.4725000000000001</v>
      </c>
      <c r="Z2501" s="76">
        <f t="shared" si="935"/>
        <v>0.12999999999999989</v>
      </c>
      <c r="AA2501" s="76">
        <f t="shared" si="936"/>
        <v>0.53500000000000014</v>
      </c>
      <c r="AC2501" s="76">
        <f t="shared" si="937"/>
        <v>1.5554761559677388E-4</v>
      </c>
      <c r="AD2501" s="76">
        <f t="shared" si="956"/>
        <v>1.517456299999995</v>
      </c>
      <c r="AE2501" s="76">
        <f t="shared" si="938"/>
        <v>1.4935108812230702E-4</v>
      </c>
      <c r="AF2501" s="76">
        <f t="shared" si="956"/>
        <v>1.6400053000000043</v>
      </c>
      <c r="AG2501" s="76">
        <f t="shared" si="939"/>
        <v>1.6220083159379506E-4</v>
      </c>
      <c r="AH2501" s="76">
        <f t="shared" si="956"/>
        <v>1.4465896999999974</v>
      </c>
      <c r="AI2501" s="76">
        <f t="shared" si="940"/>
        <v>1.5001191430386029E-4</v>
      </c>
      <c r="AJ2501" s="76">
        <f t="shared" si="956"/>
        <v>1.4774376000000065</v>
      </c>
      <c r="AK2501" s="76">
        <f t="shared" si="941"/>
        <v>1.3616332280252941E-4</v>
      </c>
      <c r="AL2501" s="76">
        <f t="shared" si="942"/>
        <v>1.322856400000012</v>
      </c>
      <c r="AN2501" s="76">
        <f t="shared" si="947"/>
        <v>18.269595282790505</v>
      </c>
      <c r="AO2501" s="76">
        <f t="shared" si="945"/>
        <v>18.417873932722582</v>
      </c>
      <c r="AP2501" s="76">
        <f t="shared" si="957"/>
        <v>18.620119815298761</v>
      </c>
      <c r="AQ2501" s="76">
        <f t="shared" si="954"/>
        <v>19.469715263526645</v>
      </c>
      <c r="AR2501" s="76">
        <f t="shared" si="952"/>
        <v>18.41238462269293</v>
      </c>
      <c r="AT2501" s="94">
        <f t="shared" si="948"/>
        <v>0.13299999999999995</v>
      </c>
      <c r="AU2501" s="94">
        <f t="shared" si="946"/>
        <v>0.13201111111111091</v>
      </c>
      <c r="AV2501" s="94">
        <f t="shared" si="958"/>
        <v>0.15698333333333325</v>
      </c>
      <c r="AW2501" s="94">
        <f t="shared" si="955"/>
        <v>0.14075069252077566</v>
      </c>
      <c r="AX2501" s="94">
        <f t="shared" si="949"/>
        <v>0.13635306178124729</v>
      </c>
      <c r="AY2501" s="94">
        <f t="shared" si="950"/>
        <v>0.88911638376937452</v>
      </c>
      <c r="BB2501" s="76">
        <f>100/AVERAGE(AA2472:AA2501)</f>
        <v>201.11282429442917</v>
      </c>
      <c r="BC2501" s="76">
        <f>100/AVERAGE(AA2412:AA2501)</f>
        <v>231.7198764160658</v>
      </c>
      <c r="BD2501" s="76">
        <f>100/AVERAGE(AA2322:AA2501)</f>
        <v>282.73435536566978</v>
      </c>
      <c r="BE2501" s="76">
        <f>100/AVERAGE(AA2137:AA2501)</f>
        <v>348.92502413796461</v>
      </c>
      <c r="BF2501" s="76">
        <f t="shared" si="951"/>
        <v>227.30914728475088</v>
      </c>
    </row>
    <row r="2502" spans="1:58" x14ac:dyDescent="0.45">
      <c r="A2502" s="6">
        <v>39390</v>
      </c>
      <c r="B2502" s="76">
        <v>151.76922999999999</v>
      </c>
      <c r="C2502" s="76">
        <v>2.2881</v>
      </c>
      <c r="D2502" s="76">
        <v>5.7539999999999996</v>
      </c>
      <c r="E2502" s="76">
        <v>164.02502999999999</v>
      </c>
      <c r="F2502" s="76">
        <v>5.9904999999999999</v>
      </c>
      <c r="G2502" s="76">
        <v>5.5430999999999999</v>
      </c>
      <c r="H2502" s="76">
        <v>144.68242000000001</v>
      </c>
      <c r="I2502" s="76">
        <v>2.2831999999999999</v>
      </c>
      <c r="J2502" s="76">
        <v>5.9888000000000003</v>
      </c>
      <c r="K2502" s="76">
        <v>147.76593</v>
      </c>
      <c r="L2502" s="76">
        <v>2.2421000000000002</v>
      </c>
      <c r="M2502" s="76">
        <v>5.5488</v>
      </c>
      <c r="N2502" s="76">
        <v>132.30366000000001</v>
      </c>
      <c r="O2502" s="3">
        <v>4.97</v>
      </c>
      <c r="P2502" s="34">
        <v>5.45</v>
      </c>
      <c r="Q2502" s="76">
        <v>5.42</v>
      </c>
      <c r="R2502" s="76">
        <v>5.47</v>
      </c>
      <c r="S2502" s="76">
        <v>5.55</v>
      </c>
      <c r="T2502" s="76">
        <v>5.9850000000000003</v>
      </c>
      <c r="U2502" s="76">
        <v>6.06</v>
      </c>
      <c r="V2502" s="76">
        <v>15</v>
      </c>
      <c r="W2502" s="76">
        <v>101.5</v>
      </c>
      <c r="Y2502" s="76">
        <f t="shared" ref="Y2502:Y2565" si="959">AVERAGE(P2502:S2502)</f>
        <v>5.4725000000000001</v>
      </c>
      <c r="Z2502" s="76">
        <f t="shared" ref="Z2502:Z2565" si="960">S2502-Q2502</f>
        <v>0.12999999999999989</v>
      </c>
      <c r="AA2502" s="76">
        <f t="shared" ref="AA2502:AA2565" si="961">T2502-P2502</f>
        <v>0.53500000000000014</v>
      </c>
      <c r="AC2502" s="76">
        <f t="shared" ref="AC2502:AC2565" si="962">B2502/B2501-1</f>
        <v>1.5552342429892008E-4</v>
      </c>
      <c r="AD2502" s="76">
        <f t="shared" si="956"/>
        <v>1.5176922999999949</v>
      </c>
      <c r="AE2502" s="76">
        <f t="shared" ref="AE2502:AE2565" si="963">E2502/E2501-1</f>
        <v>1.4938976111844582E-4</v>
      </c>
      <c r="AF2502" s="76">
        <f t="shared" si="956"/>
        <v>1.6402503000000044</v>
      </c>
      <c r="AG2502" s="76">
        <f t="shared" ref="AG2502:AG2565" si="964">H2502/H2501-1</f>
        <v>1.6210539864891516E-4</v>
      </c>
      <c r="AH2502" s="76">
        <f t="shared" si="956"/>
        <v>1.4468241999999973</v>
      </c>
      <c r="AI2502" s="76">
        <f t="shared" ref="AI2502:AI2565" si="965">K2502/K2501-1</f>
        <v>1.5005709885818064E-4</v>
      </c>
      <c r="AJ2502" s="76">
        <f t="shared" si="956"/>
        <v>1.4776593000000064</v>
      </c>
      <c r="AK2502" s="76">
        <f t="shared" ref="AK2502:AK2565" si="966">N2502/N2501-1</f>
        <v>1.3622037887106586E-4</v>
      </c>
      <c r="AL2502" s="76">
        <f t="shared" ref="AL2502:AL2565" si="967">AL2501*(1+AK2502)</f>
        <v>1.323036600000012</v>
      </c>
      <c r="AN2502" s="76">
        <f t="shared" si="947"/>
        <v>18.267342558341333</v>
      </c>
      <c r="AO2502" s="76">
        <f t="shared" si="945"/>
        <v>18.409293829716081</v>
      </c>
      <c r="AP2502" s="76">
        <f t="shared" si="957"/>
        <v>18.612707050209075</v>
      </c>
      <c r="AQ2502" s="76">
        <f t="shared" si="954"/>
        <v>19.461558151811499</v>
      </c>
      <c r="AR2502" s="76">
        <f t="shared" si="952"/>
        <v>18.407434226401421</v>
      </c>
      <c r="AT2502" s="94">
        <f t="shared" si="948"/>
        <v>0.13299999999999995</v>
      </c>
      <c r="AU2502" s="94">
        <f t="shared" si="946"/>
        <v>0.13167777777777762</v>
      </c>
      <c r="AV2502" s="94">
        <f t="shared" si="958"/>
        <v>0.15709444444444434</v>
      </c>
      <c r="AW2502" s="94">
        <f t="shared" si="955"/>
        <v>0.1405844875346261</v>
      </c>
      <c r="AX2502" s="94">
        <f t="shared" si="949"/>
        <v>0.13626974943339201</v>
      </c>
      <c r="AY2502" s="94">
        <f t="shared" si="950"/>
        <v>0.88916536051124262</v>
      </c>
      <c r="BB2502" s="76">
        <f>100/AVERAGE(AA2473:AA2502)</f>
        <v>200.26702269692919</v>
      </c>
      <c r="BC2502" s="76">
        <f>100/AVERAGE(AA2413:AA2502)</f>
        <v>230.53278688524586</v>
      </c>
      <c r="BD2502" s="76">
        <f>100/AVERAGE(AA2323:AA2502)</f>
        <v>281.58438145297538</v>
      </c>
      <c r="BE2502" s="76">
        <f>100/AVERAGE(AA2138:AA2502)</f>
        <v>347.66209149704309</v>
      </c>
      <c r="BF2502" s="76">
        <f t="shared" si="951"/>
        <v>226.30982861502699</v>
      </c>
    </row>
    <row r="2503" spans="1:58" x14ac:dyDescent="0.45">
      <c r="A2503" s="6">
        <v>39391</v>
      </c>
      <c r="B2503" s="76">
        <v>151.79002</v>
      </c>
      <c r="C2503" s="76">
        <v>2.2907999999999999</v>
      </c>
      <c r="D2503" s="76">
        <v>5.7544000000000004</v>
      </c>
      <c r="E2503" s="76">
        <v>164.04953</v>
      </c>
      <c r="F2503" s="76">
        <v>5.9878999999999998</v>
      </c>
      <c r="G2503" s="76">
        <v>5.5430999999999999</v>
      </c>
      <c r="H2503" s="76">
        <v>144.70776000000001</v>
      </c>
      <c r="I2503" s="76">
        <v>2.2808000000000002</v>
      </c>
      <c r="J2503" s="76">
        <v>5.9882999999999997</v>
      </c>
      <c r="K2503" s="76">
        <v>147.78872999999999</v>
      </c>
      <c r="L2503" s="76">
        <v>2.2496999999999998</v>
      </c>
      <c r="M2503" s="76">
        <v>5.5514999999999999</v>
      </c>
      <c r="N2503" s="76">
        <v>132.32163</v>
      </c>
      <c r="O2503" s="3">
        <v>4.96</v>
      </c>
      <c r="P2503" s="34">
        <v>5.45</v>
      </c>
      <c r="Q2503" s="76">
        <v>5.423</v>
      </c>
      <c r="R2503" s="76">
        <v>5.48</v>
      </c>
      <c r="S2503" s="76">
        <v>5.55</v>
      </c>
      <c r="T2503" s="76">
        <v>5.9950000000000001</v>
      </c>
      <c r="U2503" s="76">
        <v>6.07</v>
      </c>
      <c r="V2503" s="76">
        <v>15</v>
      </c>
      <c r="W2503" s="76">
        <v>101.5</v>
      </c>
      <c r="Y2503" s="76">
        <f t="shared" si="959"/>
        <v>5.4757500000000006</v>
      </c>
      <c r="Z2503" s="76">
        <f t="shared" si="960"/>
        <v>0.12699999999999978</v>
      </c>
      <c r="AA2503" s="76">
        <f t="shared" si="961"/>
        <v>0.54499999999999993</v>
      </c>
      <c r="AC2503" s="76">
        <f t="shared" si="962"/>
        <v>1.3698428858077705E-4</v>
      </c>
      <c r="AD2503" s="76">
        <f t="shared" ref="AD2503:AJ2518" si="968">AD2502*(1+AC2503)</f>
        <v>1.5179001999999948</v>
      </c>
      <c r="AE2503" s="76">
        <f t="shared" si="963"/>
        <v>1.4936744715132733E-4</v>
      </c>
      <c r="AF2503" s="76">
        <f t="shared" si="968"/>
        <v>1.6404953000000047</v>
      </c>
      <c r="AG2503" s="76">
        <f t="shared" si="964"/>
        <v>1.7514221838421662E-4</v>
      </c>
      <c r="AH2503" s="76">
        <f t="shared" si="968"/>
        <v>1.4470775999999974</v>
      </c>
      <c r="AI2503" s="76">
        <f t="shared" si="965"/>
        <v>1.5429808481548513E-4</v>
      </c>
      <c r="AJ2503" s="76">
        <f t="shared" si="968"/>
        <v>1.4778873000000063</v>
      </c>
      <c r="AK2503" s="76">
        <f t="shared" si="966"/>
        <v>1.3582390691224688E-4</v>
      </c>
      <c r="AL2503" s="76">
        <f t="shared" si="967"/>
        <v>1.3232163000000119</v>
      </c>
      <c r="AN2503" s="76">
        <f t="shared" si="947"/>
        <v>18.264728981863126</v>
      </c>
      <c r="AO2503" s="76">
        <f t="shared" si="945"/>
        <v>18.401953878569596</v>
      </c>
      <c r="AP2503" s="76">
        <f t="shared" si="957"/>
        <v>18.605699235770913</v>
      </c>
      <c r="AQ2503" s="76">
        <f t="shared" si="954"/>
        <v>19.453171353259854</v>
      </c>
      <c r="AR2503" s="76">
        <f t="shared" si="952"/>
        <v>18.402670005197621</v>
      </c>
      <c r="AT2503" s="94">
        <f t="shared" si="948"/>
        <v>0.13289999999999993</v>
      </c>
      <c r="AU2503" s="94">
        <f t="shared" si="946"/>
        <v>0.13131111111111093</v>
      </c>
      <c r="AV2503" s="94">
        <f t="shared" si="958"/>
        <v>0.15715555555555547</v>
      </c>
      <c r="AW2503" s="94">
        <f t="shared" si="955"/>
        <v>0.14048476454293632</v>
      </c>
      <c r="AX2503" s="94">
        <f t="shared" si="949"/>
        <v>0.13611900444892125</v>
      </c>
      <c r="AY2503" s="94">
        <f t="shared" si="950"/>
        <v>0.88925397880591794</v>
      </c>
      <c r="BB2503" s="76">
        <f>100/AVERAGE(AA2474:AA2503)</f>
        <v>199.29582143094393</v>
      </c>
      <c r="BC2503" s="76">
        <f>100/AVERAGE(AA2414:AA2503)</f>
        <v>229.34026450577167</v>
      </c>
      <c r="BD2503" s="76">
        <f>100/AVERAGE(AA2324:AA2503)</f>
        <v>280.40003738667161</v>
      </c>
      <c r="BE2503" s="76">
        <f>100/AVERAGE(AA2139:AA2503)</f>
        <v>346.37539501029698</v>
      </c>
      <c r="BF2503" s="76">
        <f t="shared" si="951"/>
        <v>225.23486142619404</v>
      </c>
    </row>
    <row r="2504" spans="1:58" x14ac:dyDescent="0.45">
      <c r="A2504" s="6">
        <v>39392</v>
      </c>
      <c r="B2504" s="76">
        <v>151.81279000000001</v>
      </c>
      <c r="C2504" s="76">
        <v>2.2886000000000002</v>
      </c>
      <c r="D2504" s="76">
        <v>5.7548000000000004</v>
      </c>
      <c r="E2504" s="76">
        <v>164.17228</v>
      </c>
      <c r="F2504" s="76">
        <v>5.9859999999999998</v>
      </c>
      <c r="G2504" s="76">
        <v>5.5331000000000001</v>
      </c>
      <c r="H2504" s="76">
        <v>144.72788</v>
      </c>
      <c r="I2504" s="76">
        <v>2.2780999999999998</v>
      </c>
      <c r="J2504" s="76">
        <v>5.9890999999999996</v>
      </c>
      <c r="K2504" s="76">
        <v>147.81157999999999</v>
      </c>
      <c r="L2504" s="76">
        <v>2.2469999999999999</v>
      </c>
      <c r="M2504" s="76">
        <v>5.5513000000000003</v>
      </c>
      <c r="N2504" s="76">
        <v>132.33998</v>
      </c>
      <c r="O2504" s="3">
        <v>5.0599999999999996</v>
      </c>
      <c r="P2504" s="34">
        <v>5.4429999999999996</v>
      </c>
      <c r="Q2504" s="76">
        <v>5.42</v>
      </c>
      <c r="R2504" s="76">
        <v>5.47</v>
      </c>
      <c r="S2504" s="76">
        <v>5.54</v>
      </c>
      <c r="T2504" s="76">
        <v>5.99</v>
      </c>
      <c r="U2504" s="76">
        <v>6.0650000000000004</v>
      </c>
      <c r="V2504" s="76">
        <v>15</v>
      </c>
      <c r="W2504" s="76">
        <v>101.5</v>
      </c>
      <c r="Y2504" s="76">
        <f t="shared" si="959"/>
        <v>5.4682499999999994</v>
      </c>
      <c r="Z2504" s="76">
        <f t="shared" si="960"/>
        <v>0.12000000000000011</v>
      </c>
      <c r="AA2504" s="76">
        <f t="shared" si="961"/>
        <v>0.5470000000000006</v>
      </c>
      <c r="AC2504" s="76">
        <f t="shared" si="962"/>
        <v>1.500098623086199E-4</v>
      </c>
      <c r="AD2504" s="76">
        <f t="shared" si="968"/>
        <v>1.518127899999995</v>
      </c>
      <c r="AE2504" s="76">
        <f t="shared" si="963"/>
        <v>7.4824962924302518E-4</v>
      </c>
      <c r="AF2504" s="76">
        <f t="shared" si="968"/>
        <v>1.6417228000000046</v>
      </c>
      <c r="AG2504" s="76">
        <f t="shared" si="964"/>
        <v>1.3903884629273833E-4</v>
      </c>
      <c r="AH2504" s="76">
        <f t="shared" si="968"/>
        <v>1.4472787999999974</v>
      </c>
      <c r="AI2504" s="76">
        <f t="shared" si="965"/>
        <v>1.5461260138049937E-4</v>
      </c>
      <c r="AJ2504" s="76">
        <f t="shared" si="968"/>
        <v>1.4781158000000065</v>
      </c>
      <c r="AK2504" s="76">
        <f t="shared" si="966"/>
        <v>1.3867725178418056E-4</v>
      </c>
      <c r="AL2504" s="76">
        <f t="shared" si="967"/>
        <v>1.323399800000012</v>
      </c>
      <c r="AN2504" s="76">
        <f t="shared" si="947"/>
        <v>18.262949953429477</v>
      </c>
      <c r="AO2504" s="76">
        <f t="shared" si="945"/>
        <v>18.396245939411966</v>
      </c>
      <c r="AP2504" s="76">
        <f t="shared" si="957"/>
        <v>18.599033005275675</v>
      </c>
      <c r="AQ2504" s="76">
        <f t="shared" si="954"/>
        <v>19.445576894225368</v>
      </c>
      <c r="AR2504" s="76">
        <f t="shared" si="952"/>
        <v>18.398888681258086</v>
      </c>
      <c r="AT2504" s="94">
        <f t="shared" si="948"/>
        <v>0.13256666666666661</v>
      </c>
      <c r="AU2504" s="94">
        <f t="shared" si="946"/>
        <v>0.13094444444444428</v>
      </c>
      <c r="AV2504" s="94">
        <f t="shared" si="958"/>
        <v>0.15719444444444436</v>
      </c>
      <c r="AW2504" s="94">
        <f t="shared" si="955"/>
        <v>0.14035457063711917</v>
      </c>
      <c r="AX2504" s="94">
        <f t="shared" si="949"/>
        <v>0.13583657139259622</v>
      </c>
      <c r="AY2504" s="94">
        <f t="shared" si="950"/>
        <v>0.8894200124281928</v>
      </c>
      <c r="BB2504" s="76">
        <f>100/AVERAGE(AA2475:AA2504)</f>
        <v>198.30777366472762</v>
      </c>
      <c r="BC2504" s="76">
        <f>100/AVERAGE(AA2415:AA2504)</f>
        <v>228.10797110632359</v>
      </c>
      <c r="BD2504" s="76">
        <f>100/AVERAGE(AA2325:AA2504)</f>
        <v>279.21695157137094</v>
      </c>
      <c r="BE2504" s="76">
        <f>100/AVERAGE(AA2140:AA2504)</f>
        <v>345.08187422002112</v>
      </c>
      <c r="BF2504" s="76">
        <f t="shared" si="951"/>
        <v>224.13971997949122</v>
      </c>
    </row>
    <row r="2505" spans="1:58" x14ac:dyDescent="0.45">
      <c r="A2505" s="6">
        <v>39393</v>
      </c>
      <c r="B2505" s="76">
        <v>151.93951000000001</v>
      </c>
      <c r="C2505" s="76">
        <v>2.2877000000000001</v>
      </c>
      <c r="D2505" s="76">
        <v>5.7241999999999997</v>
      </c>
      <c r="E2505" s="76">
        <v>164.64162999999999</v>
      </c>
      <c r="F2505" s="76">
        <v>5.9870999999999999</v>
      </c>
      <c r="G2505" s="76">
        <v>5.4885000000000002</v>
      </c>
      <c r="H2505" s="76">
        <v>144.81725</v>
      </c>
      <c r="I2505" s="76">
        <v>2.2761</v>
      </c>
      <c r="J2505" s="76">
        <v>5.9691000000000001</v>
      </c>
      <c r="K2505" s="76">
        <v>147.93226999999999</v>
      </c>
      <c r="L2505" s="76">
        <v>2.2456</v>
      </c>
      <c r="M2505" s="76">
        <v>5.5206</v>
      </c>
      <c r="N2505" s="76">
        <v>132.35883000000001</v>
      </c>
      <c r="O2505" s="3">
        <v>5.2</v>
      </c>
      <c r="P2505" s="34">
        <v>5.4130000000000003</v>
      </c>
      <c r="Q2505" s="76">
        <v>5.39</v>
      </c>
      <c r="R2505" s="76">
        <v>5.43</v>
      </c>
      <c r="S2505" s="76">
        <v>5.4960000000000004</v>
      </c>
      <c r="T2505" s="76">
        <v>5.97</v>
      </c>
      <c r="U2505" s="76">
        <v>6.04</v>
      </c>
      <c r="V2505" s="76">
        <v>15</v>
      </c>
      <c r="W2505" s="76">
        <v>101.5</v>
      </c>
      <c r="Y2505" s="76">
        <f t="shared" si="959"/>
        <v>5.4322499999999998</v>
      </c>
      <c r="Z2505" s="76">
        <f t="shared" si="960"/>
        <v>0.10600000000000076</v>
      </c>
      <c r="AA2505" s="76">
        <f t="shared" si="961"/>
        <v>0.5569999999999995</v>
      </c>
      <c r="AC2505" s="76">
        <f t="shared" si="962"/>
        <v>8.347122795122619E-4</v>
      </c>
      <c r="AD2505" s="76">
        <f t="shared" si="968"/>
        <v>1.5193950999999952</v>
      </c>
      <c r="AE2505" s="76">
        <f t="shared" si="963"/>
        <v>2.8588870179544479E-3</v>
      </c>
      <c r="AF2505" s="76">
        <f t="shared" si="968"/>
        <v>1.6464163000000045</v>
      </c>
      <c r="AG2505" s="76">
        <f t="shared" si="964"/>
        <v>6.1750369037394393E-4</v>
      </c>
      <c r="AH2505" s="76">
        <f t="shared" si="968"/>
        <v>1.4481724999999974</v>
      </c>
      <c r="AI2505" s="76">
        <f t="shared" si="965"/>
        <v>8.1651248163372436E-4</v>
      </c>
      <c r="AJ2505" s="76">
        <f t="shared" si="968"/>
        <v>1.4793227000000067</v>
      </c>
      <c r="AK2505" s="76">
        <f t="shared" si="966"/>
        <v>1.4243617083820048E-4</v>
      </c>
      <c r="AL2505" s="76">
        <f t="shared" si="967"/>
        <v>1.3235883000000122</v>
      </c>
      <c r="AN2505" s="76">
        <f t="shared" si="947"/>
        <v>18.26889993819022</v>
      </c>
      <c r="AO2505" s="76">
        <f t="shared" si="945"/>
        <v>18.393830300565405</v>
      </c>
      <c r="AP2505" s="76">
        <f t="shared" si="957"/>
        <v>18.592885277507857</v>
      </c>
      <c r="AQ2505" s="76">
        <f t="shared" si="954"/>
        <v>19.438416060667286</v>
      </c>
      <c r="AR2505" s="76">
        <f t="shared" si="952"/>
        <v>18.400311497948451</v>
      </c>
      <c r="AT2505" s="94">
        <f t="shared" si="948"/>
        <v>0.13143333333333329</v>
      </c>
      <c r="AU2505" s="94">
        <f t="shared" si="946"/>
        <v>0.13052222222222207</v>
      </c>
      <c r="AV2505" s="94">
        <f t="shared" si="958"/>
        <v>0.15715555555555547</v>
      </c>
      <c r="AW2505" s="94">
        <f t="shared" si="955"/>
        <v>0.14018559556786708</v>
      </c>
      <c r="AX2505" s="94">
        <f t="shared" si="949"/>
        <v>0.13509025434399388</v>
      </c>
      <c r="AY2505" s="94">
        <f t="shared" si="950"/>
        <v>0.8898587490426576</v>
      </c>
      <c r="BB2505" s="76">
        <f>100/AVERAGE(AA2476:AA2505)</f>
        <v>197.26459758022094</v>
      </c>
      <c r="BC2505" s="76">
        <f>100/AVERAGE(AA2416:AA2505)</f>
        <v>226.85453583041354</v>
      </c>
      <c r="BD2505" s="76">
        <f>100/AVERAGE(AA2326:AA2505)</f>
        <v>278.01804028172489</v>
      </c>
      <c r="BE2505" s="76">
        <f>100/AVERAGE(AA2141:AA2505)</f>
        <v>343.77207440546334</v>
      </c>
      <c r="BF2505" s="76">
        <f t="shared" si="951"/>
        <v>223.00584459980774</v>
      </c>
    </row>
    <row r="2506" spans="1:58" x14ac:dyDescent="0.45">
      <c r="A2506" s="6">
        <v>39394</v>
      </c>
      <c r="B2506" s="76">
        <v>152.13282000000001</v>
      </c>
      <c r="C2506" s="76">
        <v>2.2875000000000001</v>
      </c>
      <c r="D2506" s="76">
        <v>5.6752000000000002</v>
      </c>
      <c r="E2506" s="76">
        <v>165.34540000000001</v>
      </c>
      <c r="F2506" s="76">
        <v>5.9898999999999996</v>
      </c>
      <c r="G2506" s="76">
        <v>5.42</v>
      </c>
      <c r="H2506" s="76">
        <v>144.94181</v>
      </c>
      <c r="I2506" s="76">
        <v>2.2892000000000001</v>
      </c>
      <c r="J2506" s="76">
        <v>5.9398999999999997</v>
      </c>
      <c r="K2506" s="76">
        <v>148.14454000000001</v>
      </c>
      <c r="L2506" s="76">
        <v>2.2452999999999999</v>
      </c>
      <c r="M2506" s="76">
        <v>5.4623999999999997</v>
      </c>
      <c r="N2506" s="76">
        <v>132.37685999999999</v>
      </c>
      <c r="O2506" s="3">
        <v>4.97</v>
      </c>
      <c r="P2506" s="34">
        <v>5.36</v>
      </c>
      <c r="Q2506" s="76">
        <v>5.32</v>
      </c>
      <c r="R2506" s="76">
        <v>5.36</v>
      </c>
      <c r="S2506" s="76">
        <v>5.42</v>
      </c>
      <c r="T2506" s="76">
        <v>5.94</v>
      </c>
      <c r="U2506" s="76">
        <v>5.9950000000000001</v>
      </c>
      <c r="V2506" s="76">
        <v>15</v>
      </c>
      <c r="W2506" s="76">
        <v>101.5</v>
      </c>
      <c r="Y2506" s="76">
        <f t="shared" si="959"/>
        <v>5.3650000000000002</v>
      </c>
      <c r="Z2506" s="76">
        <f t="shared" si="960"/>
        <v>9.9999999999999645E-2</v>
      </c>
      <c r="AA2506" s="76">
        <f t="shared" si="961"/>
        <v>0.58000000000000007</v>
      </c>
      <c r="AC2506" s="76">
        <f t="shared" si="962"/>
        <v>1.2722826340560989E-3</v>
      </c>
      <c r="AD2506" s="76">
        <f t="shared" si="968"/>
        <v>1.5213281999999952</v>
      </c>
      <c r="AE2506" s="76">
        <f t="shared" si="963"/>
        <v>4.2745568055906347E-3</v>
      </c>
      <c r="AF2506" s="76">
        <f t="shared" si="968"/>
        <v>1.6534540000000049</v>
      </c>
      <c r="AG2506" s="76">
        <f t="shared" si="964"/>
        <v>8.6011852869738448E-4</v>
      </c>
      <c r="AH2506" s="76">
        <f t="shared" si="968"/>
        <v>1.4494180999999975</v>
      </c>
      <c r="AI2506" s="76">
        <f t="shared" si="965"/>
        <v>1.4349134235553951E-3</v>
      </c>
      <c r="AJ2506" s="76">
        <f t="shared" si="968"/>
        <v>1.4814454000000068</v>
      </c>
      <c r="AK2506" s="76">
        <f t="shared" si="966"/>
        <v>1.3622060575779749E-4</v>
      </c>
      <c r="AL2506" s="76">
        <f t="shared" si="967"/>
        <v>1.3237686000000122</v>
      </c>
      <c r="AN2506" s="76">
        <f t="shared" si="947"/>
        <v>18.285407787450417</v>
      </c>
      <c r="AO2506" s="76">
        <f t="shared" si="945"/>
        <v>18.39132133980776</v>
      </c>
      <c r="AP2506" s="76">
        <f t="shared" si="957"/>
        <v>18.588032405136502</v>
      </c>
      <c r="AQ2506" s="76">
        <f t="shared" si="954"/>
        <v>19.431769188366026</v>
      </c>
      <c r="AR2506" s="76">
        <f t="shared" si="952"/>
        <v>18.407667631455777</v>
      </c>
      <c r="AT2506" s="94">
        <f t="shared" si="948"/>
        <v>0.13043333333333329</v>
      </c>
      <c r="AU2506" s="94">
        <f t="shared" si="946"/>
        <v>0.1307444444444443</v>
      </c>
      <c r="AV2506" s="94">
        <f t="shared" si="958"/>
        <v>0.15708333333333324</v>
      </c>
      <c r="AW2506" s="94">
        <f t="shared" si="955"/>
        <v>0.14000000000000007</v>
      </c>
      <c r="AX2506" s="94">
        <f t="shared" si="949"/>
        <v>0.13458712121212113</v>
      </c>
      <c r="AY2506" s="94">
        <f t="shared" si="950"/>
        <v>0.89015452538505302</v>
      </c>
      <c r="BB2506" s="76">
        <f>100/AVERAGE(AA2477:AA2506)</f>
        <v>195.9375612304878</v>
      </c>
      <c r="BC2506" s="76">
        <f>100/AVERAGE(AA2417:AA2506)</f>
        <v>225.47349433810996</v>
      </c>
      <c r="BD2506" s="76">
        <f>100/AVERAGE(AA2327:AA2506)</f>
        <v>276.73149358136669</v>
      </c>
      <c r="BE2506" s="76">
        <f>100/AVERAGE(AA2142:AA2506)</f>
        <v>342.38544158341597</v>
      </c>
      <c r="BF2506" s="76">
        <f t="shared" si="951"/>
        <v>221.66689196009222</v>
      </c>
    </row>
    <row r="2507" spans="1:58" x14ac:dyDescent="0.45">
      <c r="A2507" s="6">
        <v>39395</v>
      </c>
      <c r="B2507" s="76">
        <v>152.08958000000001</v>
      </c>
      <c r="C2507" s="76">
        <v>2.2871999999999999</v>
      </c>
      <c r="D2507" s="76">
        <v>5.6950000000000003</v>
      </c>
      <c r="E2507" s="76">
        <v>165.22322</v>
      </c>
      <c r="F2507" s="76">
        <v>5.9863</v>
      </c>
      <c r="G2507" s="76">
        <v>5.4353999999999996</v>
      </c>
      <c r="H2507" s="76">
        <v>144.86546999999999</v>
      </c>
      <c r="I2507" s="76">
        <v>2.2862</v>
      </c>
      <c r="J2507" s="76">
        <v>5.97</v>
      </c>
      <c r="K2507" s="76">
        <v>148.10731000000001</v>
      </c>
      <c r="L2507" s="76">
        <v>2.2448999999999999</v>
      </c>
      <c r="M2507" s="76">
        <v>5.4806999999999997</v>
      </c>
      <c r="N2507" s="76">
        <v>132.39492000000001</v>
      </c>
      <c r="O2507" s="3">
        <v>4.9800000000000004</v>
      </c>
      <c r="P2507" s="34">
        <v>5.3760000000000003</v>
      </c>
      <c r="Q2507" s="76">
        <v>5.34</v>
      </c>
      <c r="R2507" s="76">
        <v>5.38</v>
      </c>
      <c r="S2507" s="76">
        <v>5.43</v>
      </c>
      <c r="T2507" s="76">
        <v>5.9649999999999999</v>
      </c>
      <c r="U2507" s="76">
        <v>6.0250000000000004</v>
      </c>
      <c r="V2507" s="76">
        <v>15</v>
      </c>
      <c r="W2507" s="76">
        <v>101.5</v>
      </c>
      <c r="Y2507" s="76">
        <f t="shared" si="959"/>
        <v>5.3815</v>
      </c>
      <c r="Z2507" s="76">
        <f t="shared" si="960"/>
        <v>8.9999999999999858E-2</v>
      </c>
      <c r="AA2507" s="76">
        <f t="shared" si="961"/>
        <v>0.58899999999999952</v>
      </c>
      <c r="AC2507" s="76">
        <f t="shared" si="962"/>
        <v>-2.8422532363492348E-4</v>
      </c>
      <c r="AD2507" s="76">
        <f t="shared" si="968"/>
        <v>1.5208957999999952</v>
      </c>
      <c r="AE2507" s="76">
        <f t="shared" si="963"/>
        <v>-7.3893800492796924E-4</v>
      </c>
      <c r="AF2507" s="76">
        <f t="shared" si="968"/>
        <v>1.6522322000000047</v>
      </c>
      <c r="AG2507" s="76">
        <f t="shared" si="964"/>
        <v>-5.2669412642225577E-4</v>
      </c>
      <c r="AH2507" s="76">
        <f t="shared" si="968"/>
        <v>1.4486546999999974</v>
      </c>
      <c r="AI2507" s="76">
        <f t="shared" si="965"/>
        <v>-2.5130862062139325E-4</v>
      </c>
      <c r="AJ2507" s="76">
        <f t="shared" si="968"/>
        <v>1.4810731000000068</v>
      </c>
      <c r="AK2507" s="76">
        <f t="shared" si="966"/>
        <v>1.3642867794283475E-4</v>
      </c>
      <c r="AL2507" s="76">
        <f t="shared" si="967"/>
        <v>1.3239492000000124</v>
      </c>
      <c r="AN2507" s="76">
        <f t="shared" si="947"/>
        <v>18.300019672521145</v>
      </c>
      <c r="AO2507" s="76">
        <f t="shared" si="945"/>
        <v>18.388193145494533</v>
      </c>
      <c r="AP2507" s="76">
        <f t="shared" si="957"/>
        <v>18.582865513995618</v>
      </c>
      <c r="AQ2507" s="76">
        <f t="shared" si="954"/>
        <v>19.424217628934304</v>
      </c>
      <c r="AR2507" s="76">
        <f t="shared" si="952"/>
        <v>18.413736777915549</v>
      </c>
      <c r="AT2507" s="94">
        <f t="shared" si="948"/>
        <v>0.12909999999999994</v>
      </c>
      <c r="AU2507" s="94">
        <f t="shared" si="946"/>
        <v>0.13085555555555542</v>
      </c>
      <c r="AV2507" s="94">
        <f t="shared" si="958"/>
        <v>0.15695555555555543</v>
      </c>
      <c r="AW2507" s="94">
        <f t="shared" si="955"/>
        <v>0.13976731301939063</v>
      </c>
      <c r="AX2507" s="94">
        <f t="shared" si="949"/>
        <v>0.13386215059179041</v>
      </c>
      <c r="AY2507" s="94">
        <f t="shared" si="950"/>
        <v>0.89058071309729403</v>
      </c>
      <c r="BB2507" s="76">
        <f>100/AVERAGE(AA2478:AA2507)</f>
        <v>194.4894651539708</v>
      </c>
      <c r="BC2507" s="76">
        <f>100/AVERAGE(AA2418:AA2507)</f>
        <v>224.05895239992032</v>
      </c>
      <c r="BD2507" s="76">
        <f>100/AVERAGE(AA2328:AA2507)</f>
        <v>275.41886619233412</v>
      </c>
      <c r="BE2507" s="76">
        <f>100/AVERAGE(AA2143:AA2507)</f>
        <v>340.96216721158396</v>
      </c>
      <c r="BF2507" s="76">
        <f t="shared" si="951"/>
        <v>220.24754827435262</v>
      </c>
    </row>
    <row r="2508" spans="1:58" x14ac:dyDescent="0.45">
      <c r="A2508" s="6">
        <v>39396</v>
      </c>
      <c r="B2508" s="76">
        <v>152.11301</v>
      </c>
      <c r="C2508" s="76">
        <v>2.2847</v>
      </c>
      <c r="D2508" s="76">
        <v>5.6950000000000003</v>
      </c>
      <c r="E2508" s="76">
        <v>165.24744999999999</v>
      </c>
      <c r="F2508" s="76">
        <v>5.9836999999999998</v>
      </c>
      <c r="G2508" s="76">
        <v>5.4353999999999996</v>
      </c>
      <c r="H2508" s="76">
        <v>144.88890000000001</v>
      </c>
      <c r="I2508" s="76">
        <v>2.2839999999999998</v>
      </c>
      <c r="J2508" s="76">
        <v>5.9699</v>
      </c>
      <c r="K2508" s="76">
        <v>148.12927999999999</v>
      </c>
      <c r="L2508" s="76">
        <v>2.2422</v>
      </c>
      <c r="M2508" s="76">
        <v>5.4806999999999997</v>
      </c>
      <c r="N2508" s="76">
        <v>132.41298</v>
      </c>
      <c r="O2508" s="3">
        <v>4.9800000000000004</v>
      </c>
      <c r="P2508" s="34">
        <v>5.3760000000000003</v>
      </c>
      <c r="Q2508" s="76">
        <v>5.34</v>
      </c>
      <c r="R2508" s="76">
        <v>5.38</v>
      </c>
      <c r="S2508" s="76">
        <v>5.43</v>
      </c>
      <c r="T2508" s="76">
        <v>5.9649999999999999</v>
      </c>
      <c r="U2508" s="76">
        <v>6.0250000000000004</v>
      </c>
      <c r="V2508" s="76">
        <v>15</v>
      </c>
      <c r="W2508" s="76">
        <v>101.5</v>
      </c>
      <c r="Y2508" s="76">
        <f t="shared" si="959"/>
        <v>5.3815</v>
      </c>
      <c r="Z2508" s="76">
        <f t="shared" si="960"/>
        <v>8.9999999999999858E-2</v>
      </c>
      <c r="AA2508" s="76">
        <f t="shared" si="961"/>
        <v>0.58899999999999952</v>
      </c>
      <c r="AC2508" s="76">
        <f t="shared" si="962"/>
        <v>1.540539463649182E-4</v>
      </c>
      <c r="AD2508" s="76">
        <f t="shared" si="968"/>
        <v>1.521130099999995</v>
      </c>
      <c r="AE2508" s="76">
        <f t="shared" si="963"/>
        <v>1.4665008949710234E-4</v>
      </c>
      <c r="AF2508" s="76">
        <f t="shared" si="968"/>
        <v>1.6524745000000047</v>
      </c>
      <c r="AG2508" s="76">
        <f t="shared" si="964"/>
        <v>1.6173626468773961E-4</v>
      </c>
      <c r="AH2508" s="76">
        <f t="shared" si="968"/>
        <v>1.4488889999999977</v>
      </c>
      <c r="AI2508" s="76">
        <f t="shared" si="965"/>
        <v>1.4833839058980836E-4</v>
      </c>
      <c r="AJ2508" s="76">
        <f t="shared" si="968"/>
        <v>1.4812928000000067</v>
      </c>
      <c r="AK2508" s="76">
        <f t="shared" si="966"/>
        <v>1.3641006769748998E-4</v>
      </c>
      <c r="AL2508" s="76">
        <f t="shared" si="967"/>
        <v>1.3241298000000123</v>
      </c>
      <c r="AN2508" s="76">
        <f t="shared" si="947"/>
        <v>18.315773085887233</v>
      </c>
      <c r="AO2508" s="76">
        <f t="shared" si="945"/>
        <v>18.385066015154401</v>
      </c>
      <c r="AP2508" s="76">
        <f t="shared" si="957"/>
        <v>18.577845300217991</v>
      </c>
      <c r="AQ2508" s="76">
        <f t="shared" si="954"/>
        <v>19.416480816786613</v>
      </c>
      <c r="AR2508" s="76">
        <f t="shared" si="952"/>
        <v>18.4204404472279</v>
      </c>
      <c r="AT2508" s="94">
        <f t="shared" si="948"/>
        <v>0.12776666666666661</v>
      </c>
      <c r="AU2508" s="94">
        <f t="shared" si="946"/>
        <v>0.13096666666666651</v>
      </c>
      <c r="AV2508" s="94">
        <f t="shared" si="958"/>
        <v>0.15684444444444431</v>
      </c>
      <c r="AW2508" s="94">
        <f t="shared" si="955"/>
        <v>0.13951800554016627</v>
      </c>
      <c r="AX2508" s="94">
        <f t="shared" si="949"/>
        <v>0.13313869722152263</v>
      </c>
      <c r="AY2508" s="94">
        <f t="shared" si="950"/>
        <v>0.89100600886534442</v>
      </c>
      <c r="BB2508" s="76">
        <f>100/AVERAGE(AA2479:AA2508)</f>
        <v>193.06261664199749</v>
      </c>
      <c r="BC2508" s="76">
        <f>100/AVERAGE(AA2419:AA2508)</f>
        <v>222.6620484908461</v>
      </c>
      <c r="BD2508" s="76">
        <f>100/AVERAGE(AA2329:AA2508)</f>
        <v>274.11863245260031</v>
      </c>
      <c r="BE2508" s="76">
        <f>100/AVERAGE(AA2144:AA2508)</f>
        <v>339.56647129965637</v>
      </c>
      <c r="BF2508" s="76">
        <f t="shared" si="951"/>
        <v>218.84754815029564</v>
      </c>
    </row>
    <row r="2509" spans="1:58" x14ac:dyDescent="0.45">
      <c r="A2509" s="6">
        <v>39397</v>
      </c>
      <c r="B2509" s="76">
        <v>152.13643999999999</v>
      </c>
      <c r="C2509" s="76">
        <v>2.2820999999999998</v>
      </c>
      <c r="D2509" s="76">
        <v>5.6950000000000003</v>
      </c>
      <c r="E2509" s="76">
        <v>165.27169000000001</v>
      </c>
      <c r="F2509" s="76">
        <v>5.9809999999999999</v>
      </c>
      <c r="G2509" s="76">
        <v>5.4353999999999996</v>
      </c>
      <c r="H2509" s="76">
        <v>144.91233</v>
      </c>
      <c r="I2509" s="76">
        <v>2.2812999999999999</v>
      </c>
      <c r="J2509" s="76">
        <v>5.9699</v>
      </c>
      <c r="K2509" s="76">
        <v>148.15125</v>
      </c>
      <c r="L2509" s="76">
        <v>2.2395999999999998</v>
      </c>
      <c r="M2509" s="76">
        <v>5.4806999999999997</v>
      </c>
      <c r="N2509" s="76">
        <v>132.43105</v>
      </c>
      <c r="O2509" s="3">
        <v>4.9800000000000004</v>
      </c>
      <c r="P2509" s="34">
        <v>5.3760000000000003</v>
      </c>
      <c r="Q2509" s="76">
        <v>5.34</v>
      </c>
      <c r="R2509" s="76">
        <v>5.38</v>
      </c>
      <c r="S2509" s="76">
        <v>5.43</v>
      </c>
      <c r="T2509" s="76">
        <v>5.9649999999999999</v>
      </c>
      <c r="U2509" s="76">
        <v>6.0250000000000004</v>
      </c>
      <c r="V2509" s="76">
        <v>15</v>
      </c>
      <c r="W2509" s="76">
        <v>101.5</v>
      </c>
      <c r="Y2509" s="76">
        <f t="shared" si="959"/>
        <v>5.3815</v>
      </c>
      <c r="Z2509" s="76">
        <f t="shared" si="960"/>
        <v>8.9999999999999858E-2</v>
      </c>
      <c r="AA2509" s="76">
        <f t="shared" si="961"/>
        <v>0.58899999999999952</v>
      </c>
      <c r="AC2509" s="76">
        <f t="shared" si="962"/>
        <v>1.5403021740212353E-4</v>
      </c>
      <c r="AD2509" s="76">
        <f t="shared" si="968"/>
        <v>1.5213643999999951</v>
      </c>
      <c r="AE2509" s="76">
        <f t="shared" si="963"/>
        <v>1.4668910170789751E-4</v>
      </c>
      <c r="AF2509" s="76">
        <f t="shared" si="968"/>
        <v>1.652716900000005</v>
      </c>
      <c r="AG2509" s="76">
        <f t="shared" si="964"/>
        <v>1.617101102981966E-4</v>
      </c>
      <c r="AH2509" s="76">
        <f t="shared" si="968"/>
        <v>1.4491232999999974</v>
      </c>
      <c r="AI2509" s="76">
        <f t="shared" si="965"/>
        <v>1.4831638957546467E-4</v>
      </c>
      <c r="AJ2509" s="76">
        <f t="shared" si="968"/>
        <v>1.4815125000000069</v>
      </c>
      <c r="AK2509" s="76">
        <f t="shared" si="966"/>
        <v>1.3646698382596689E-4</v>
      </c>
      <c r="AL2509" s="76">
        <f t="shared" si="967"/>
        <v>1.3243105000000124</v>
      </c>
      <c r="AN2509" s="76">
        <f t="shared" si="947"/>
        <v>18.332953943036458</v>
      </c>
      <c r="AO2509" s="76">
        <f t="shared" si="945"/>
        <v>18.383056949178499</v>
      </c>
      <c r="AP2509" s="76">
        <f t="shared" si="957"/>
        <v>18.572832589130261</v>
      </c>
      <c r="AQ2509" s="76">
        <f t="shared" si="954"/>
        <v>19.408828644843226</v>
      </c>
      <c r="AR2509" s="76">
        <f t="shared" si="952"/>
        <v>18.428232519261019</v>
      </c>
      <c r="AT2509" s="94">
        <f t="shared" si="948"/>
        <v>0.12643333333333329</v>
      </c>
      <c r="AU2509" s="94">
        <f t="shared" si="946"/>
        <v>0.13085555555555542</v>
      </c>
      <c r="AV2509" s="94">
        <f t="shared" si="958"/>
        <v>0.15673333333333325</v>
      </c>
      <c r="AW2509" s="94">
        <f t="shared" si="955"/>
        <v>0.13926869806094189</v>
      </c>
      <c r="AX2509" s="94">
        <f t="shared" si="949"/>
        <v>0.13235463779064879</v>
      </c>
      <c r="AY2509" s="94">
        <f t="shared" si="950"/>
        <v>0.89146693305417946</v>
      </c>
      <c r="BB2509" s="76">
        <f>100/AVERAGE(AA2480:AA2509)</f>
        <v>191.65655145978405</v>
      </c>
      <c r="BC2509" s="76">
        <f>100/AVERAGE(AA2420:AA2509)</f>
        <v>221.29333661175312</v>
      </c>
      <c r="BD2509" s="76">
        <f>100/AVERAGE(AA2330:AA2509)</f>
        <v>272.83475308454842</v>
      </c>
      <c r="BE2509" s="76">
        <f>100/AVERAGE(AA2145:AA2509)</f>
        <v>338.18215510052875</v>
      </c>
      <c r="BF2509" s="76">
        <f t="shared" si="951"/>
        <v>217.46932052464098</v>
      </c>
    </row>
    <row r="2510" spans="1:58" x14ac:dyDescent="0.45">
      <c r="A2510" s="6">
        <v>39398</v>
      </c>
      <c r="B2510" s="76">
        <v>152.06068999999999</v>
      </c>
      <c r="C2510" s="76">
        <v>2.2810000000000001</v>
      </c>
      <c r="D2510" s="76">
        <v>5.7229999999999999</v>
      </c>
      <c r="E2510" s="76">
        <v>164.99979999999999</v>
      </c>
      <c r="F2510" s="76">
        <v>5.9760999999999997</v>
      </c>
      <c r="G2510" s="76">
        <v>5.4653999999999998</v>
      </c>
      <c r="H2510" s="76">
        <v>144.81872000000001</v>
      </c>
      <c r="I2510" s="76">
        <v>2.2793000000000001</v>
      </c>
      <c r="J2510" s="76">
        <v>6.0053999999999998</v>
      </c>
      <c r="K2510" s="76">
        <v>148.08081999999999</v>
      </c>
      <c r="L2510" s="76">
        <v>2.2370999999999999</v>
      </c>
      <c r="M2510" s="76">
        <v>5.5079000000000002</v>
      </c>
      <c r="N2510" s="76">
        <v>132.44923</v>
      </c>
      <c r="O2510" s="3">
        <v>5.01</v>
      </c>
      <c r="P2510" s="34">
        <v>5.4029999999999996</v>
      </c>
      <c r="Q2510" s="76">
        <v>5.37</v>
      </c>
      <c r="R2510" s="76">
        <v>5.41</v>
      </c>
      <c r="S2510" s="76">
        <v>5.46</v>
      </c>
      <c r="T2510" s="76">
        <v>6.01</v>
      </c>
      <c r="U2510" s="76">
        <v>6.0650000000000004</v>
      </c>
      <c r="V2510" s="76">
        <v>15</v>
      </c>
      <c r="W2510" s="76">
        <v>101.5</v>
      </c>
      <c r="Y2510" s="76">
        <f t="shared" si="959"/>
        <v>5.4107500000000002</v>
      </c>
      <c r="Z2510" s="76">
        <f t="shared" si="960"/>
        <v>8.9999999999999858E-2</v>
      </c>
      <c r="AA2510" s="76">
        <f t="shared" si="961"/>
        <v>0.60700000000000021</v>
      </c>
      <c r="AC2510" s="76">
        <f t="shared" si="962"/>
        <v>-4.9790832492202508E-4</v>
      </c>
      <c r="AD2510" s="76">
        <f t="shared" si="968"/>
        <v>1.5206068999999951</v>
      </c>
      <c r="AE2510" s="76">
        <f t="shared" si="963"/>
        <v>-1.6451093348172074E-3</v>
      </c>
      <c r="AF2510" s="76">
        <f t="shared" si="968"/>
        <v>1.649998000000005</v>
      </c>
      <c r="AG2510" s="76">
        <f t="shared" si="964"/>
        <v>-6.4597677782129992E-4</v>
      </c>
      <c r="AH2510" s="76">
        <f t="shared" si="968"/>
        <v>1.4481871999999978</v>
      </c>
      <c r="AI2510" s="76">
        <f t="shared" si="965"/>
        <v>-4.7539254646866702E-4</v>
      </c>
      <c r="AJ2510" s="76">
        <f t="shared" si="968"/>
        <v>1.4808082000000067</v>
      </c>
      <c r="AK2510" s="76">
        <f t="shared" si="966"/>
        <v>1.3727898404480854E-4</v>
      </c>
      <c r="AL2510" s="76">
        <f t="shared" si="967"/>
        <v>1.3244923000000122</v>
      </c>
      <c r="AN2510" s="76">
        <f t="shared" si="947"/>
        <v>18.346884546113365</v>
      </c>
      <c r="AO2510" s="76">
        <f t="shared" si="945"/>
        <v>18.380400774427546</v>
      </c>
      <c r="AP2510" s="76">
        <f t="shared" si="957"/>
        <v>18.567386849184093</v>
      </c>
      <c r="AQ2510" s="76">
        <f t="shared" si="954"/>
        <v>19.401558915258828</v>
      </c>
      <c r="AR2510" s="76">
        <f t="shared" si="952"/>
        <v>18.434033575578948</v>
      </c>
      <c r="AT2510" s="94">
        <f t="shared" si="948"/>
        <v>0.12509999999999993</v>
      </c>
      <c r="AU2510" s="94">
        <f t="shared" si="946"/>
        <v>0.1307444444444443</v>
      </c>
      <c r="AV2510" s="94">
        <f t="shared" si="958"/>
        <v>0.15662222222222213</v>
      </c>
      <c r="AW2510" s="94">
        <f t="shared" si="955"/>
        <v>0.13902770083102503</v>
      </c>
      <c r="AX2510" s="94">
        <f t="shared" si="949"/>
        <v>0.13157095609837985</v>
      </c>
      <c r="AY2510" s="94">
        <f t="shared" si="950"/>
        <v>0.89192763518222007</v>
      </c>
      <c r="BB2510" s="76">
        <f>100/AVERAGE(AA2481:AA2510)</f>
        <v>190.05384859043394</v>
      </c>
      <c r="BC2510" s="76">
        <f>100/AVERAGE(AA2421:AA2510)</f>
        <v>219.79632207487734</v>
      </c>
      <c r="BD2510" s="76">
        <f>100/AVERAGE(AA2331:AA2510)</f>
        <v>271.48502307622692</v>
      </c>
      <c r="BE2510" s="76">
        <f>100/AVERAGE(AA2146:AA2510)</f>
        <v>336.75314610473544</v>
      </c>
      <c r="BF2510" s="76">
        <f t="shared" si="951"/>
        <v>215.93783322126762</v>
      </c>
    </row>
    <row r="2511" spans="1:58" x14ac:dyDescent="0.45">
      <c r="A2511" s="6">
        <v>39399</v>
      </c>
      <c r="B2511" s="76">
        <v>152.04497000000001</v>
      </c>
      <c r="C2511" s="76">
        <v>2.2801</v>
      </c>
      <c r="D2511" s="76">
        <v>5.7346000000000004</v>
      </c>
      <c r="E2511" s="76">
        <v>165.04799</v>
      </c>
      <c r="F2511" s="76">
        <v>5.9737999999999998</v>
      </c>
      <c r="G2511" s="76">
        <v>5.4633000000000003</v>
      </c>
      <c r="H2511" s="76">
        <v>144.80135999999999</v>
      </c>
      <c r="I2511" s="76">
        <v>2.2953000000000001</v>
      </c>
      <c r="J2511" s="76">
        <v>6.0186999999999999</v>
      </c>
      <c r="K2511" s="76">
        <v>148.06237999999999</v>
      </c>
      <c r="L2511" s="76">
        <v>2.2343000000000002</v>
      </c>
      <c r="M2511" s="76">
        <v>5.5206999999999997</v>
      </c>
      <c r="N2511" s="76">
        <v>132.46733</v>
      </c>
      <c r="O2511" s="3">
        <v>4.99</v>
      </c>
      <c r="P2511" s="34">
        <v>5.42</v>
      </c>
      <c r="Q2511" s="76">
        <v>5.37</v>
      </c>
      <c r="R2511" s="76">
        <v>5.4</v>
      </c>
      <c r="S2511" s="76">
        <v>5.45</v>
      </c>
      <c r="T2511" s="76">
        <v>6.03</v>
      </c>
      <c r="U2511" s="76">
        <v>6.07</v>
      </c>
      <c r="V2511" s="76">
        <v>15</v>
      </c>
      <c r="W2511" s="76">
        <v>101.5</v>
      </c>
      <c r="Y2511" s="76">
        <f t="shared" si="959"/>
        <v>5.4099999999999993</v>
      </c>
      <c r="Z2511" s="76">
        <f t="shared" si="960"/>
        <v>8.0000000000000071E-2</v>
      </c>
      <c r="AA2511" s="76">
        <f t="shared" si="961"/>
        <v>0.61000000000000032</v>
      </c>
      <c r="AC2511" s="76">
        <f t="shared" si="962"/>
        <v>-1.0337977553553923E-4</v>
      </c>
      <c r="AD2511" s="76">
        <f t="shared" si="968"/>
        <v>1.5204496999999952</v>
      </c>
      <c r="AE2511" s="76">
        <f t="shared" si="963"/>
        <v>2.9206096007383664E-4</v>
      </c>
      <c r="AF2511" s="76">
        <f t="shared" si="968"/>
        <v>1.6504799000000048</v>
      </c>
      <c r="AG2511" s="76">
        <f t="shared" si="964"/>
        <v>-1.1987400523927327E-4</v>
      </c>
      <c r="AH2511" s="76">
        <f t="shared" si="968"/>
        <v>1.4480135999999975</v>
      </c>
      <c r="AI2511" s="76">
        <f t="shared" si="965"/>
        <v>-1.2452659297801372E-4</v>
      </c>
      <c r="AJ2511" s="76">
        <f t="shared" si="968"/>
        <v>1.4806238000000067</v>
      </c>
      <c r="AK2511" s="76">
        <f t="shared" si="966"/>
        <v>1.3665613609070704E-4</v>
      </c>
      <c r="AL2511" s="76">
        <f t="shared" si="967"/>
        <v>1.3246733000000122</v>
      </c>
      <c r="AN2511" s="76">
        <f t="shared" si="947"/>
        <v>18.360920616559717</v>
      </c>
      <c r="AO2511" s="76">
        <f t="shared" si="945"/>
        <v>18.377773512319227</v>
      </c>
      <c r="AP2511" s="76">
        <f t="shared" si="957"/>
        <v>18.562662133252083</v>
      </c>
      <c r="AQ2511" s="76">
        <f t="shared" si="954"/>
        <v>19.395172326106106</v>
      </c>
      <c r="AR2511" s="76">
        <f t="shared" si="952"/>
        <v>18.440038509022468</v>
      </c>
      <c r="AT2511" s="94">
        <f t="shared" si="948"/>
        <v>0.12343333333333328</v>
      </c>
      <c r="AU2511" s="94">
        <f t="shared" si="946"/>
        <v>0.1305222222222221</v>
      </c>
      <c r="AV2511" s="94">
        <f t="shared" si="958"/>
        <v>0.15649444444444435</v>
      </c>
      <c r="AW2511" s="94">
        <f t="shared" si="955"/>
        <v>0.13876177285318569</v>
      </c>
      <c r="AX2511" s="94">
        <f t="shared" si="949"/>
        <v>0.13057174725090229</v>
      </c>
      <c r="AY2511" s="94">
        <f t="shared" si="950"/>
        <v>0.89251503903116935</v>
      </c>
      <c r="BB2511" s="76">
        <f>100/AVERAGE(AA2482:AA2511)</f>
        <v>188.4422110552764</v>
      </c>
      <c r="BC2511" s="76">
        <f>100/AVERAGE(AA2422:AA2511)</f>
        <v>218.30353894292583</v>
      </c>
      <c r="BD2511" s="76">
        <f>100/AVERAGE(AA2332:AA2511)</f>
        <v>270.09993697668131</v>
      </c>
      <c r="BE2511" s="76">
        <f>100/AVERAGE(AA2147:AA2511)</f>
        <v>335.33000146994038</v>
      </c>
      <c r="BF2511" s="76">
        <f t="shared" si="951"/>
        <v>214.39807176003896</v>
      </c>
    </row>
    <row r="2512" spans="1:58" x14ac:dyDescent="0.45">
      <c r="A2512" s="6">
        <v>39400</v>
      </c>
      <c r="B2512" s="76">
        <v>151.93116000000001</v>
      </c>
      <c r="C2512" s="76">
        <v>2.2801</v>
      </c>
      <c r="D2512" s="76">
        <v>5.7755999999999998</v>
      </c>
      <c r="E2512" s="76">
        <v>164.70551</v>
      </c>
      <c r="F2512" s="76">
        <v>5.9682000000000004</v>
      </c>
      <c r="G2512" s="76">
        <v>5.5004</v>
      </c>
      <c r="H2512" s="76">
        <v>144.69126</v>
      </c>
      <c r="I2512" s="76">
        <v>2.2948</v>
      </c>
      <c r="J2512" s="76">
        <v>6.0590000000000002</v>
      </c>
      <c r="K2512" s="76">
        <v>147.95256000000001</v>
      </c>
      <c r="L2512" s="76">
        <v>2.2315</v>
      </c>
      <c r="M2512" s="76">
        <v>5.5609000000000002</v>
      </c>
      <c r="N2512" s="76">
        <v>132.48533</v>
      </c>
      <c r="O2512" s="3">
        <v>4.96</v>
      </c>
      <c r="P2512" s="34">
        <v>5.46</v>
      </c>
      <c r="Q2512" s="76">
        <v>5.41</v>
      </c>
      <c r="R2512" s="76">
        <v>5.45</v>
      </c>
      <c r="S2512" s="76">
        <v>5.4829999999999997</v>
      </c>
      <c r="T2512" s="76">
        <v>6.07</v>
      </c>
      <c r="U2512" s="76">
        <v>6.12</v>
      </c>
      <c r="V2512" s="76">
        <v>15</v>
      </c>
      <c r="W2512" s="76">
        <v>101.5</v>
      </c>
      <c r="Y2512" s="76">
        <f t="shared" si="959"/>
        <v>5.4507500000000002</v>
      </c>
      <c r="Z2512" s="76">
        <f t="shared" si="960"/>
        <v>7.299999999999951E-2</v>
      </c>
      <c r="AA2512" s="76">
        <f t="shared" si="961"/>
        <v>0.61000000000000032</v>
      </c>
      <c r="AC2512" s="76">
        <f t="shared" si="962"/>
        <v>-7.4852854389062529E-4</v>
      </c>
      <c r="AD2512" s="76">
        <f t="shared" si="968"/>
        <v>1.5193115999999953</v>
      </c>
      <c r="AE2512" s="76">
        <f t="shared" si="963"/>
        <v>-2.0750328434777643E-3</v>
      </c>
      <c r="AF2512" s="76">
        <f t="shared" si="968"/>
        <v>1.6470551000000049</v>
      </c>
      <c r="AG2512" s="76">
        <f t="shared" si="964"/>
        <v>-7.6035197459467518E-4</v>
      </c>
      <c r="AH2512" s="76">
        <f t="shared" si="968"/>
        <v>1.4469125999999974</v>
      </c>
      <c r="AI2512" s="76">
        <f t="shared" si="965"/>
        <v>-7.4171440442860614E-4</v>
      </c>
      <c r="AJ2512" s="76">
        <f t="shared" si="968"/>
        <v>1.479525600000007</v>
      </c>
      <c r="AK2512" s="76">
        <f t="shared" si="966"/>
        <v>1.3588256062835313E-4</v>
      </c>
      <c r="AL2512" s="76">
        <f t="shared" si="967"/>
        <v>1.3248533000000122</v>
      </c>
      <c r="AN2512" s="76">
        <f t="shared" si="947"/>
        <v>18.374105984905675</v>
      </c>
      <c r="AO2512" s="76">
        <f t="shared" si="945"/>
        <v>18.371368018816352</v>
      </c>
      <c r="AP2512" s="76">
        <f t="shared" si="957"/>
        <v>18.557700659648951</v>
      </c>
      <c r="AQ2512" s="76">
        <f t="shared" si="954"/>
        <v>19.388915249435691</v>
      </c>
      <c r="AR2512" s="76">
        <f t="shared" si="952"/>
        <v>18.444522598188581</v>
      </c>
      <c r="AT2512" s="94">
        <f t="shared" si="948"/>
        <v>0.12133333333333327</v>
      </c>
      <c r="AU2512" s="94">
        <f t="shared" si="946"/>
        <v>0.13022222222222213</v>
      </c>
      <c r="AV2512" s="94">
        <f t="shared" si="958"/>
        <v>0.15634444444444437</v>
      </c>
      <c r="AW2512" s="94">
        <f t="shared" si="955"/>
        <v>0.13847645429362893</v>
      </c>
      <c r="AX2512" s="94">
        <f t="shared" si="949"/>
        <v>0.12931105095274062</v>
      </c>
      <c r="AY2512" s="94">
        <f t="shared" si="950"/>
        <v>0.89325616323134627</v>
      </c>
      <c r="BB2512" s="76">
        <f>100/AVERAGE(AA2483:AA2512)</f>
        <v>186.85767673621925</v>
      </c>
      <c r="BC2512" s="76">
        <f>100/AVERAGE(AA2423:AA2512)</f>
        <v>216.90928371734316</v>
      </c>
      <c r="BD2512" s="76">
        <f>100/AVERAGE(AA2333:AA2512)</f>
        <v>268.71687691274167</v>
      </c>
      <c r="BE2512" s="76">
        <f>100/AVERAGE(AA2148:AA2512)</f>
        <v>333.91883485197854</v>
      </c>
      <c r="BF2512" s="76">
        <f t="shared" si="951"/>
        <v>212.90078585131332</v>
      </c>
    </row>
    <row r="2513" spans="1:58" x14ac:dyDescent="0.45">
      <c r="A2513" s="6">
        <v>39401</v>
      </c>
      <c r="B2513" s="76">
        <v>151.88901999999999</v>
      </c>
      <c r="C2513" s="76">
        <v>2.2787999999999999</v>
      </c>
      <c r="D2513" s="76">
        <v>5.7946999999999997</v>
      </c>
      <c r="E2513" s="76">
        <v>164.63173</v>
      </c>
      <c r="F2513" s="76">
        <v>5.9646999999999997</v>
      </c>
      <c r="G2513" s="76">
        <v>5.5103999999999997</v>
      </c>
      <c r="H2513" s="76">
        <v>144.64868999999999</v>
      </c>
      <c r="I2513" s="76">
        <v>2.2919999999999998</v>
      </c>
      <c r="J2513" s="76">
        <v>6.0789999999999997</v>
      </c>
      <c r="K2513" s="76">
        <v>147.91413</v>
      </c>
      <c r="L2513" s="76">
        <v>2.23</v>
      </c>
      <c r="M2513" s="76">
        <v>5.5789999999999997</v>
      </c>
      <c r="N2513" s="76">
        <v>132.50341</v>
      </c>
      <c r="O2513" s="3">
        <v>4.9800000000000004</v>
      </c>
      <c r="P2513" s="34">
        <v>5.48</v>
      </c>
      <c r="Q2513" s="76">
        <v>5.43</v>
      </c>
      <c r="R2513" s="76">
        <v>5.47</v>
      </c>
      <c r="S2513" s="76">
        <v>5.5</v>
      </c>
      <c r="T2513" s="76">
        <v>6.09</v>
      </c>
      <c r="U2513" s="76">
        <v>6.1449999999999996</v>
      </c>
      <c r="V2513" s="76">
        <v>15</v>
      </c>
      <c r="W2513" s="76">
        <v>101.5</v>
      </c>
      <c r="Y2513" s="76">
        <f t="shared" si="959"/>
        <v>5.47</v>
      </c>
      <c r="Z2513" s="76">
        <f t="shared" si="960"/>
        <v>7.0000000000000284E-2</v>
      </c>
      <c r="AA2513" s="76">
        <f t="shared" si="961"/>
        <v>0.60999999999999943</v>
      </c>
      <c r="AC2513" s="76">
        <f t="shared" si="962"/>
        <v>-2.7736245810283666E-4</v>
      </c>
      <c r="AD2513" s="76">
        <f t="shared" si="968"/>
        <v>1.5188901999999951</v>
      </c>
      <c r="AE2513" s="76">
        <f t="shared" si="963"/>
        <v>-4.4795101268924054E-4</v>
      </c>
      <c r="AF2513" s="76">
        <f t="shared" si="968"/>
        <v>1.6463173000000049</v>
      </c>
      <c r="AG2513" s="76">
        <f t="shared" si="964"/>
        <v>-2.9421265665952046E-4</v>
      </c>
      <c r="AH2513" s="76">
        <f t="shared" si="968"/>
        <v>1.4464868999999974</v>
      </c>
      <c r="AI2513" s="76">
        <f t="shared" si="965"/>
        <v>-2.597454210998551E-4</v>
      </c>
      <c r="AJ2513" s="76">
        <f t="shared" si="968"/>
        <v>1.4791413000000069</v>
      </c>
      <c r="AK2513" s="76">
        <f t="shared" si="966"/>
        <v>1.3646793950683467E-4</v>
      </c>
      <c r="AL2513" s="76">
        <f t="shared" si="967"/>
        <v>1.3250341000000121</v>
      </c>
      <c r="AN2513" s="76">
        <f t="shared" si="947"/>
        <v>18.380579080143924</v>
      </c>
      <c r="AO2513" s="76">
        <f t="shared" si="945"/>
        <v>18.363964596316684</v>
      </c>
      <c r="AP2513" s="76">
        <f t="shared" si="957"/>
        <v>18.552373737568956</v>
      </c>
      <c r="AQ2513" s="76">
        <f t="shared" si="954"/>
        <v>19.382469148896924</v>
      </c>
      <c r="AR2513" s="76">
        <f t="shared" si="952"/>
        <v>18.445014859146863</v>
      </c>
      <c r="AT2513" s="94">
        <f t="shared" si="948"/>
        <v>0.11933333333333328</v>
      </c>
      <c r="AU2513" s="94">
        <f t="shared" si="946"/>
        <v>0.12977777777777769</v>
      </c>
      <c r="AV2513" s="94">
        <f t="shared" si="958"/>
        <v>0.15617777777777767</v>
      </c>
      <c r="AW2513" s="94">
        <f t="shared" si="955"/>
        <v>0.13818282548476463</v>
      </c>
      <c r="AX2513" s="94">
        <f t="shared" si="949"/>
        <v>0.1280628557038529</v>
      </c>
      <c r="AY2513" s="94">
        <f t="shared" si="950"/>
        <v>0.89398993845290065</v>
      </c>
      <c r="BB2513" s="76">
        <f>100/AVERAGE(AA2484:AA2513)</f>
        <v>185.2995676343422</v>
      </c>
      <c r="BC2513" s="76">
        <f>100/AVERAGE(AA2424:AA2513)</f>
        <v>215.55853611803039</v>
      </c>
      <c r="BD2513" s="76">
        <f>100/AVERAGE(AA2334:AA2513)</f>
        <v>267.34790874524714</v>
      </c>
      <c r="BE2513" s="76">
        <f>100/AVERAGE(AA2149:AA2513)</f>
        <v>332.51646639761742</v>
      </c>
      <c r="BF2513" s="76">
        <f t="shared" si="951"/>
        <v>211.43210095243856</v>
      </c>
    </row>
    <row r="2514" spans="1:58" x14ac:dyDescent="0.45">
      <c r="A2514" s="6">
        <v>39402</v>
      </c>
      <c r="B2514" s="76">
        <v>151.79567</v>
      </c>
      <c r="C2514" s="76">
        <v>2.2768999999999999</v>
      </c>
      <c r="D2514" s="76">
        <v>5.8292999999999999</v>
      </c>
      <c r="E2514" s="76">
        <v>164.36204000000001</v>
      </c>
      <c r="F2514" s="76">
        <v>5.9598000000000004</v>
      </c>
      <c r="G2514" s="76">
        <v>5.5404</v>
      </c>
      <c r="H2514" s="76">
        <v>144.54094000000001</v>
      </c>
      <c r="I2514" s="76">
        <v>2.2890000000000001</v>
      </c>
      <c r="J2514" s="76">
        <v>6.1186999999999996</v>
      </c>
      <c r="K2514" s="76">
        <v>147.81559999999999</v>
      </c>
      <c r="L2514" s="76">
        <v>2.2273000000000001</v>
      </c>
      <c r="M2514" s="76">
        <v>5.6159999999999997</v>
      </c>
      <c r="N2514" s="76">
        <v>132.52144999999999</v>
      </c>
      <c r="O2514" s="3">
        <v>4.97</v>
      </c>
      <c r="P2514" s="34">
        <v>5.52</v>
      </c>
      <c r="Q2514" s="76">
        <v>5.46</v>
      </c>
      <c r="R2514" s="76">
        <v>5.5</v>
      </c>
      <c r="S2514" s="76">
        <v>5.53</v>
      </c>
      <c r="T2514" s="76">
        <v>6.125</v>
      </c>
      <c r="U2514" s="76">
        <v>6.18</v>
      </c>
      <c r="V2514" s="76">
        <v>15</v>
      </c>
      <c r="W2514" s="76">
        <v>101.5</v>
      </c>
      <c r="Y2514" s="76">
        <f t="shared" si="959"/>
        <v>5.5025000000000004</v>
      </c>
      <c r="Z2514" s="76">
        <f t="shared" si="960"/>
        <v>7.0000000000000284E-2</v>
      </c>
      <c r="AA2514" s="76">
        <f t="shared" si="961"/>
        <v>0.60500000000000043</v>
      </c>
      <c r="AC2514" s="76">
        <f t="shared" si="962"/>
        <v>-6.1459347094339201E-4</v>
      </c>
      <c r="AD2514" s="76">
        <f t="shared" si="968"/>
        <v>1.5179566999999952</v>
      </c>
      <c r="AE2514" s="76">
        <f t="shared" si="963"/>
        <v>-1.6381410800943019E-3</v>
      </c>
      <c r="AF2514" s="76">
        <f t="shared" si="968"/>
        <v>1.643620400000005</v>
      </c>
      <c r="AG2514" s="76">
        <f t="shared" si="964"/>
        <v>-7.4490823249062643E-4</v>
      </c>
      <c r="AH2514" s="76">
        <f t="shared" si="968"/>
        <v>1.4454093999999975</v>
      </c>
      <c r="AI2514" s="76">
        <f t="shared" si="965"/>
        <v>-6.661297335150973E-4</v>
      </c>
      <c r="AJ2514" s="76">
        <f t="shared" si="968"/>
        <v>1.4781560000000067</v>
      </c>
      <c r="AK2514" s="76">
        <f t="shared" si="966"/>
        <v>1.3614743952605757E-4</v>
      </c>
      <c r="AL2514" s="76">
        <f t="shared" si="967"/>
        <v>1.3252145000000117</v>
      </c>
      <c r="AN2514" s="76">
        <f t="shared" si="947"/>
        <v>18.381029552100266</v>
      </c>
      <c r="AO2514" s="76">
        <f t="shared" si="945"/>
        <v>18.355350406188592</v>
      </c>
      <c r="AP2514" s="76">
        <f t="shared" si="957"/>
        <v>18.546428794979285</v>
      </c>
      <c r="AQ2514" s="76">
        <f t="shared" si="954"/>
        <v>19.37598822585781</v>
      </c>
      <c r="AR2514" s="76">
        <f t="shared" si="952"/>
        <v>18.441805985142295</v>
      </c>
      <c r="AT2514" s="94">
        <f t="shared" si="948"/>
        <v>0.11719999999999994</v>
      </c>
      <c r="AU2514" s="94">
        <f t="shared" si="946"/>
        <v>0.12933333333333327</v>
      </c>
      <c r="AV2514" s="94">
        <f t="shared" si="958"/>
        <v>0.15601111111111104</v>
      </c>
      <c r="AW2514" s="94">
        <f t="shared" si="955"/>
        <v>0.13789473684210538</v>
      </c>
      <c r="AX2514" s="94">
        <f t="shared" si="949"/>
        <v>0.12674218500797441</v>
      </c>
      <c r="AY2514" s="94">
        <f t="shared" si="950"/>
        <v>0.89476631973886711</v>
      </c>
      <c r="BB2514" s="76">
        <f>100/AVERAGE(AA2485:AA2514)</f>
        <v>183.87986515476558</v>
      </c>
      <c r="BC2514" s="76">
        <f>100/AVERAGE(AA2425:AA2514)</f>
        <v>214.25000595138908</v>
      </c>
      <c r="BD2514" s="76">
        <f>100/AVERAGE(AA2335:AA2514)</f>
        <v>266.0124730292909</v>
      </c>
      <c r="BE2514" s="76">
        <f>100/AVERAGE(AA2150:AA2514)</f>
        <v>331.1408482649133</v>
      </c>
      <c r="BF2514" s="76">
        <f t="shared" si="951"/>
        <v>210.05621295083213</v>
      </c>
    </row>
    <row r="2515" spans="1:58" x14ac:dyDescent="0.45">
      <c r="A2515" s="6">
        <v>39403</v>
      </c>
      <c r="B2515" s="76">
        <v>151.81960000000001</v>
      </c>
      <c r="C2515" s="76">
        <v>2.2742</v>
      </c>
      <c r="D2515" s="76">
        <v>5.8292999999999999</v>
      </c>
      <c r="E2515" s="76">
        <v>164.38661999999999</v>
      </c>
      <c r="F2515" s="76">
        <v>5.9570999999999996</v>
      </c>
      <c r="G2515" s="76">
        <v>5.5404</v>
      </c>
      <c r="H2515" s="76">
        <v>144.56491</v>
      </c>
      <c r="I2515" s="76">
        <v>2.2864</v>
      </c>
      <c r="J2515" s="76">
        <v>6.1186999999999996</v>
      </c>
      <c r="K2515" s="76">
        <v>147.83806999999999</v>
      </c>
      <c r="L2515" s="76">
        <v>2.2246000000000001</v>
      </c>
      <c r="M2515" s="76">
        <v>5.6159999999999997</v>
      </c>
      <c r="N2515" s="76">
        <v>132.5395</v>
      </c>
      <c r="O2515" s="3">
        <v>4.97</v>
      </c>
      <c r="P2515" s="34">
        <v>5.52</v>
      </c>
      <c r="Q2515" s="76">
        <v>5.46</v>
      </c>
      <c r="R2515" s="76">
        <v>5.5</v>
      </c>
      <c r="S2515" s="76">
        <v>5.53</v>
      </c>
      <c r="T2515" s="76">
        <v>6.125</v>
      </c>
      <c r="U2515" s="76">
        <v>6.18</v>
      </c>
      <c r="V2515" s="76">
        <v>15</v>
      </c>
      <c r="W2515" s="76">
        <v>101.5</v>
      </c>
      <c r="Y2515" s="76">
        <f t="shared" si="959"/>
        <v>5.5025000000000004</v>
      </c>
      <c r="Z2515" s="76">
        <f t="shared" si="960"/>
        <v>7.0000000000000284E-2</v>
      </c>
      <c r="AA2515" s="76">
        <f t="shared" si="961"/>
        <v>0.60500000000000043</v>
      </c>
      <c r="AC2515" s="76">
        <f t="shared" si="962"/>
        <v>1.5764613048574461E-4</v>
      </c>
      <c r="AD2515" s="76">
        <f t="shared" si="968"/>
        <v>1.518195999999995</v>
      </c>
      <c r="AE2515" s="76">
        <f t="shared" si="963"/>
        <v>1.4954791264454315E-4</v>
      </c>
      <c r="AF2515" s="76">
        <f t="shared" si="968"/>
        <v>1.6438662000000051</v>
      </c>
      <c r="AG2515" s="76">
        <f t="shared" si="964"/>
        <v>1.6583536816616729E-4</v>
      </c>
      <c r="AH2515" s="76">
        <f t="shared" si="968"/>
        <v>1.4456490999999974</v>
      </c>
      <c r="AI2515" s="76">
        <f t="shared" si="965"/>
        <v>1.5201372520889933E-4</v>
      </c>
      <c r="AJ2515" s="76">
        <f t="shared" si="968"/>
        <v>1.4783807000000067</v>
      </c>
      <c r="AK2515" s="76">
        <f t="shared" si="966"/>
        <v>1.3620436540673353E-4</v>
      </c>
      <c r="AL2515" s="76">
        <f t="shared" si="967"/>
        <v>1.3253950000000121</v>
      </c>
      <c r="AN2515" s="76">
        <f t="shared" si="947"/>
        <v>18.382803500085792</v>
      </c>
      <c r="AO2515" s="76">
        <f t="shared" si="945"/>
        <v>18.34674429378029</v>
      </c>
      <c r="AP2515" s="76">
        <f t="shared" si="957"/>
        <v>18.540521081345002</v>
      </c>
      <c r="AQ2515" s="76">
        <f t="shared" si="954"/>
        <v>19.369235466684227</v>
      </c>
      <c r="AR2515" s="76">
        <f t="shared" si="952"/>
        <v>18.439313930655931</v>
      </c>
      <c r="AT2515" s="94">
        <f t="shared" si="948"/>
        <v>0.11453333333333331</v>
      </c>
      <c r="AU2515" s="94">
        <f t="shared" si="946"/>
        <v>0.12888888888888883</v>
      </c>
      <c r="AV2515" s="94">
        <f t="shared" si="958"/>
        <v>0.15578888888888881</v>
      </c>
      <c r="AW2515" s="94">
        <f t="shared" si="955"/>
        <v>0.13758171745152367</v>
      </c>
      <c r="AX2515" s="94">
        <f t="shared" si="949"/>
        <v>0.12512189624779649</v>
      </c>
      <c r="AY2515" s="94">
        <f t="shared" si="950"/>
        <v>0.8957188371795809</v>
      </c>
      <c r="BB2515" s="76">
        <f>100/AVERAGE(AA2486:AA2515)</f>
        <v>182.55948396519202</v>
      </c>
      <c r="BC2515" s="76">
        <f>100/AVERAGE(AA2426:AA2515)</f>
        <v>212.95726657517397</v>
      </c>
      <c r="BD2515" s="76">
        <f>100/AVERAGE(AA2336:AA2515)</f>
        <v>264.70977514375204</v>
      </c>
      <c r="BE2515" s="76">
        <f>100/AVERAGE(AA2151:AA2515)</f>
        <v>329.77656508343853</v>
      </c>
      <c r="BF2515" s="76">
        <f t="shared" si="951"/>
        <v>208.74378625218378</v>
      </c>
    </row>
    <row r="2516" spans="1:58" x14ac:dyDescent="0.45">
      <c r="A2516" s="6">
        <v>39404</v>
      </c>
      <c r="B2516" s="76">
        <v>151.84353999999999</v>
      </c>
      <c r="C2516" s="76">
        <v>2.2715999999999998</v>
      </c>
      <c r="D2516" s="76">
        <v>5.8292999999999999</v>
      </c>
      <c r="E2516" s="76">
        <v>164.41121999999999</v>
      </c>
      <c r="F2516" s="76">
        <v>5.9545000000000003</v>
      </c>
      <c r="G2516" s="76">
        <v>5.5404</v>
      </c>
      <c r="H2516" s="76">
        <v>144.58887999999999</v>
      </c>
      <c r="I2516" s="76">
        <v>2.2837000000000001</v>
      </c>
      <c r="J2516" s="76">
        <v>6.1186999999999996</v>
      </c>
      <c r="K2516" s="76">
        <v>147.86053999999999</v>
      </c>
      <c r="L2516" s="76">
        <v>2.222</v>
      </c>
      <c r="M2516" s="76">
        <v>5.6159999999999997</v>
      </c>
      <c r="N2516" s="76">
        <v>132.55753999999999</v>
      </c>
      <c r="O2516" s="3">
        <v>4.97</v>
      </c>
      <c r="P2516" s="34">
        <v>5.52</v>
      </c>
      <c r="Q2516" s="76">
        <v>5.46</v>
      </c>
      <c r="R2516" s="76">
        <v>5.5</v>
      </c>
      <c r="S2516" s="76">
        <v>5.53</v>
      </c>
      <c r="T2516" s="76">
        <v>6.125</v>
      </c>
      <c r="U2516" s="76">
        <v>6.18</v>
      </c>
      <c r="V2516" s="76">
        <v>15</v>
      </c>
      <c r="W2516" s="76">
        <v>101.5</v>
      </c>
      <c r="Y2516" s="76">
        <f t="shared" si="959"/>
        <v>5.5025000000000004</v>
      </c>
      <c r="Z2516" s="76">
        <f t="shared" si="960"/>
        <v>7.0000000000000284E-2</v>
      </c>
      <c r="AA2516" s="76">
        <f t="shared" si="961"/>
        <v>0.60500000000000043</v>
      </c>
      <c r="AC2516" s="76">
        <f t="shared" si="962"/>
        <v>1.5768714974861986E-4</v>
      </c>
      <c r="AD2516" s="76">
        <f t="shared" si="968"/>
        <v>1.5184353999999947</v>
      </c>
      <c r="AE2516" s="76">
        <f t="shared" si="963"/>
        <v>1.4964721581356422E-4</v>
      </c>
      <c r="AF2516" s="76">
        <f t="shared" si="968"/>
        <v>1.644112200000005</v>
      </c>
      <c r="AG2516" s="76">
        <f t="shared" si="964"/>
        <v>1.6580787135689334E-4</v>
      </c>
      <c r="AH2516" s="76">
        <f t="shared" si="968"/>
        <v>1.4458887999999974</v>
      </c>
      <c r="AI2516" s="76">
        <f t="shared" si="965"/>
        <v>1.5199062054849222E-4</v>
      </c>
      <c r="AJ2516" s="76">
        <f t="shared" si="968"/>
        <v>1.4786054000000066</v>
      </c>
      <c r="AK2516" s="76">
        <f t="shared" si="966"/>
        <v>1.3611036709804125E-4</v>
      </c>
      <c r="AL2516" s="76">
        <f t="shared" si="967"/>
        <v>1.3255754000000119</v>
      </c>
      <c r="AN2516" s="76">
        <f t="shared" si="947"/>
        <v>18.37866482063189</v>
      </c>
      <c r="AO2516" s="76">
        <f t="shared" si="945"/>
        <v>18.339229905170885</v>
      </c>
      <c r="AP2516" s="76">
        <f t="shared" si="957"/>
        <v>18.534679156981017</v>
      </c>
      <c r="AQ2516" s="76">
        <f t="shared" si="954"/>
        <v>19.362495223245521</v>
      </c>
      <c r="AR2516" s="76">
        <f t="shared" si="952"/>
        <v>18.43390408967257</v>
      </c>
      <c r="AT2516" s="94">
        <f t="shared" si="948"/>
        <v>0.11186666666666666</v>
      </c>
      <c r="AU2516" s="94">
        <f t="shared" si="946"/>
        <v>0.12822222222222218</v>
      </c>
      <c r="AV2516" s="94">
        <f t="shared" si="958"/>
        <v>0.1555666666666666</v>
      </c>
      <c r="AW2516" s="94">
        <f t="shared" si="955"/>
        <v>0.13726869806094194</v>
      </c>
      <c r="AX2516" s="94">
        <f t="shared" si="949"/>
        <v>0.1234410014270125</v>
      </c>
      <c r="AY2516" s="94">
        <f t="shared" si="950"/>
        <v>0.89670698304107932</v>
      </c>
      <c r="BB2516" s="76">
        <f>100/AVERAGE(AA2487:AA2516)</f>
        <v>181.36751103319025</v>
      </c>
      <c r="BC2516" s="76">
        <f>100/AVERAGE(AA2427:AA2516)</f>
        <v>211.67505527070887</v>
      </c>
      <c r="BD2516" s="76">
        <f>100/AVERAGE(AA2337:AA2516)</f>
        <v>263.43133954836151</v>
      </c>
      <c r="BE2516" s="76">
        <f>100/AVERAGE(AA2152:AA2516)</f>
        <v>328.42347732978266</v>
      </c>
      <c r="BF2516" s="76">
        <f t="shared" si="951"/>
        <v>207.50808909079106</v>
      </c>
    </row>
    <row r="2517" spans="1:58" x14ac:dyDescent="0.45">
      <c r="A2517" s="6">
        <v>39405</v>
      </c>
      <c r="B2517" s="76">
        <v>151.62421000000001</v>
      </c>
      <c r="C2517" s="76">
        <v>2.2694000000000001</v>
      </c>
      <c r="D2517" s="76">
        <v>5.8997000000000002</v>
      </c>
      <c r="E2517" s="76">
        <v>163.57787999999999</v>
      </c>
      <c r="F2517" s="76">
        <v>5.9447999999999999</v>
      </c>
      <c r="G2517" s="76">
        <v>5.6280000000000001</v>
      </c>
      <c r="H2517" s="76">
        <v>144.34966</v>
      </c>
      <c r="I2517" s="76">
        <v>2.2804000000000002</v>
      </c>
      <c r="J2517" s="76">
        <v>6.1985999999999999</v>
      </c>
      <c r="K2517" s="76">
        <v>147.65597</v>
      </c>
      <c r="L2517" s="76">
        <v>2.2191000000000001</v>
      </c>
      <c r="M2517" s="76">
        <v>5.6856</v>
      </c>
      <c r="N2517" s="76">
        <v>132.57559000000001</v>
      </c>
      <c r="O2517" s="3">
        <v>4.97</v>
      </c>
      <c r="P2517" s="34">
        <v>5.59</v>
      </c>
      <c r="Q2517" s="76">
        <v>5.52</v>
      </c>
      <c r="R2517" s="76">
        <v>5.58</v>
      </c>
      <c r="S2517" s="76">
        <v>5.62</v>
      </c>
      <c r="T2517" s="76">
        <v>6.2</v>
      </c>
      <c r="U2517" s="76">
        <v>6.25</v>
      </c>
      <c r="V2517" s="76">
        <v>15</v>
      </c>
      <c r="W2517" s="76">
        <v>101.5</v>
      </c>
      <c r="Y2517" s="76">
        <f t="shared" si="959"/>
        <v>5.5774999999999997</v>
      </c>
      <c r="Z2517" s="76">
        <f t="shared" si="960"/>
        <v>0.10000000000000053</v>
      </c>
      <c r="AA2517" s="76">
        <f t="shared" si="961"/>
        <v>0.61000000000000032</v>
      </c>
      <c r="AC2517" s="76">
        <f t="shared" si="962"/>
        <v>-1.4444473567988281E-3</v>
      </c>
      <c r="AD2517" s="76">
        <f t="shared" si="968"/>
        <v>1.5162420999999948</v>
      </c>
      <c r="AE2517" s="76">
        <f t="shared" si="963"/>
        <v>-5.0686321772929199E-3</v>
      </c>
      <c r="AF2517" s="76">
        <f t="shared" si="968"/>
        <v>1.6357788000000051</v>
      </c>
      <c r="AG2517" s="76">
        <f t="shared" si="964"/>
        <v>-1.6544840792734883E-3</v>
      </c>
      <c r="AH2517" s="76">
        <f t="shared" si="968"/>
        <v>1.4434965999999976</v>
      </c>
      <c r="AI2517" s="76">
        <f t="shared" si="965"/>
        <v>-1.3835334295410062E-3</v>
      </c>
      <c r="AJ2517" s="76">
        <f t="shared" si="968"/>
        <v>1.4765597000000068</v>
      </c>
      <c r="AK2517" s="76">
        <f t="shared" si="966"/>
        <v>1.3616728252507926E-4</v>
      </c>
      <c r="AL2517" s="76">
        <f t="shared" si="967"/>
        <v>1.3257559000000121</v>
      </c>
      <c r="AN2517" s="76">
        <f t="shared" si="947"/>
        <v>18.366091297839848</v>
      </c>
      <c r="AO2517" s="76">
        <f t="shared" si="945"/>
        <v>18.328865672325691</v>
      </c>
      <c r="AP2517" s="76">
        <f t="shared" si="957"/>
        <v>18.527811016327643</v>
      </c>
      <c r="AQ2517" s="76">
        <f t="shared" si="954"/>
        <v>19.355335600685436</v>
      </c>
      <c r="AR2517" s="76">
        <f t="shared" si="952"/>
        <v>18.42295719353185</v>
      </c>
      <c r="AT2517" s="94">
        <f t="shared" si="948"/>
        <v>0.11020000000000003</v>
      </c>
      <c r="AU2517" s="94">
        <f t="shared" si="946"/>
        <v>0.12788888888888886</v>
      </c>
      <c r="AV2517" s="94">
        <f t="shared" si="958"/>
        <v>0.15539999999999993</v>
      </c>
      <c r="AW2517" s="94">
        <f t="shared" si="955"/>
        <v>0.13701939058171761</v>
      </c>
      <c r="AX2517" s="94">
        <f t="shared" si="949"/>
        <v>0.12240694199613868</v>
      </c>
      <c r="AY2517" s="94">
        <f t="shared" si="950"/>
        <v>0.89731487446565095</v>
      </c>
      <c r="BB2517" s="76">
        <f>100/AVERAGE(AA2488:AA2517)</f>
        <v>180.1369040470758</v>
      </c>
      <c r="BC2517" s="76">
        <f>100/AVERAGE(AA2428:AA2517)</f>
        <v>210.43771043771051</v>
      </c>
      <c r="BD2517" s="76">
        <f>100/AVERAGE(AA2338:AA2517)</f>
        <v>262.12701510142853</v>
      </c>
      <c r="BE2517" s="76">
        <f>100/AVERAGE(AA2153:AA2517)</f>
        <v>327.06679331170858</v>
      </c>
      <c r="BF2517" s="76">
        <f t="shared" si="951"/>
        <v>206.25986135487119</v>
      </c>
    </row>
    <row r="2518" spans="1:58" x14ac:dyDescent="0.45">
      <c r="A2518" s="6">
        <v>39406</v>
      </c>
      <c r="B2518" s="76">
        <v>151.52869000000001</v>
      </c>
      <c r="C2518" s="76">
        <v>2.2669999999999999</v>
      </c>
      <c r="D2518" s="76">
        <v>5.9353999999999996</v>
      </c>
      <c r="E2518" s="76">
        <v>163.31038000000001</v>
      </c>
      <c r="F2518" s="76">
        <v>5.9607999999999999</v>
      </c>
      <c r="G2518" s="76">
        <v>5.6578999999999997</v>
      </c>
      <c r="H2518" s="76">
        <v>144.27385000000001</v>
      </c>
      <c r="I2518" s="76">
        <v>2.3073999999999999</v>
      </c>
      <c r="J2518" s="76">
        <v>6.2301000000000002</v>
      </c>
      <c r="K2518" s="76">
        <v>147.55559</v>
      </c>
      <c r="L2518" s="76">
        <v>2.2159</v>
      </c>
      <c r="M2518" s="76">
        <v>5.7239000000000004</v>
      </c>
      <c r="N2518" s="76">
        <v>132.59365</v>
      </c>
      <c r="O2518" s="3">
        <v>4.97</v>
      </c>
      <c r="P2518" s="34">
        <v>5.633</v>
      </c>
      <c r="Q2518" s="76">
        <v>5.55</v>
      </c>
      <c r="R2518" s="76">
        <v>5.61</v>
      </c>
      <c r="S2518" s="76">
        <v>5.65</v>
      </c>
      <c r="T2518" s="76">
        <v>6.24</v>
      </c>
      <c r="U2518" s="76">
        <v>6.29</v>
      </c>
      <c r="V2518" s="76">
        <v>15</v>
      </c>
      <c r="W2518" s="76">
        <v>101.5</v>
      </c>
      <c r="Y2518" s="76">
        <f t="shared" si="959"/>
        <v>5.6107499999999995</v>
      </c>
      <c r="Z2518" s="76">
        <f t="shared" si="960"/>
        <v>0.10000000000000053</v>
      </c>
      <c r="AA2518" s="76">
        <f t="shared" si="961"/>
        <v>0.60700000000000021</v>
      </c>
      <c r="AC2518" s="76">
        <f t="shared" si="962"/>
        <v>-6.2997855025914706E-4</v>
      </c>
      <c r="AD2518" s="76">
        <f t="shared" si="968"/>
        <v>1.5152868999999949</v>
      </c>
      <c r="AE2518" s="76">
        <f t="shared" si="963"/>
        <v>-1.6353066808298955E-3</v>
      </c>
      <c r="AF2518" s="76">
        <f t="shared" si="968"/>
        <v>1.6331038000000051</v>
      </c>
      <c r="AG2518" s="76">
        <f t="shared" si="964"/>
        <v>-5.2518308667992564E-4</v>
      </c>
      <c r="AH2518" s="76">
        <f t="shared" si="968"/>
        <v>1.4427384999999977</v>
      </c>
      <c r="AI2518" s="76">
        <f t="shared" si="965"/>
        <v>-6.7982351136908203E-4</v>
      </c>
      <c r="AJ2518" s="76">
        <f t="shared" si="968"/>
        <v>1.4755559000000067</v>
      </c>
      <c r="AK2518" s="76">
        <f t="shared" si="966"/>
        <v>1.3622417218739358E-4</v>
      </c>
      <c r="AL2518" s="76">
        <f t="shared" si="967"/>
        <v>1.3259365000000121</v>
      </c>
      <c r="AN2518" s="76">
        <f t="shared" si="947"/>
        <v>18.349802280880425</v>
      </c>
      <c r="AO2518" s="76">
        <f t="shared" si="945"/>
        <v>18.318485183398554</v>
      </c>
      <c r="AP2518" s="76">
        <f t="shared" si="957"/>
        <v>18.520314341179695</v>
      </c>
      <c r="AQ2518" s="76">
        <f t="shared" si="954"/>
        <v>19.347840720513574</v>
      </c>
      <c r="AR2518" s="76">
        <f t="shared" si="952"/>
        <v>18.409878282500415</v>
      </c>
      <c r="AT2518" s="94">
        <f t="shared" si="948"/>
        <v>0.1085333333333334</v>
      </c>
      <c r="AU2518" s="94">
        <f t="shared" si="946"/>
        <v>0.12744444444444444</v>
      </c>
      <c r="AV2518" s="94">
        <f t="shared" si="958"/>
        <v>0.15523333333333325</v>
      </c>
      <c r="AW2518" s="94">
        <f t="shared" si="955"/>
        <v>0.1367700831024932</v>
      </c>
      <c r="AX2518" s="94">
        <f t="shared" si="949"/>
        <v>0.12134257953496184</v>
      </c>
      <c r="AY2518" s="94">
        <f t="shared" si="950"/>
        <v>0.89794058010061484</v>
      </c>
      <c r="BB2518" s="76">
        <f>100/AVERAGE(AA2489:AA2518)</f>
        <v>178.95490336435222</v>
      </c>
      <c r="BC2518" s="76">
        <f>100/AVERAGE(AA2429:AA2518)</f>
        <v>209.20502092050211</v>
      </c>
      <c r="BD2518" s="76">
        <f>100/AVERAGE(AA2339:AA2518)</f>
        <v>260.8468828797495</v>
      </c>
      <c r="BE2518" s="76">
        <f>100/AVERAGE(AA2154:AA2518)</f>
        <v>325.72999214678424</v>
      </c>
      <c r="BF2518" s="76">
        <f t="shared" si="951"/>
        <v>205.04361848551235</v>
      </c>
    </row>
    <row r="2519" spans="1:58" x14ac:dyDescent="0.45">
      <c r="A2519" s="6">
        <v>39407</v>
      </c>
      <c r="B2519" s="76">
        <v>151.21178</v>
      </c>
      <c r="C2519" s="76">
        <v>2.2633999999999999</v>
      </c>
      <c r="D2519" s="76">
        <v>6.0350999999999999</v>
      </c>
      <c r="E2519" s="76">
        <v>162.37738999999999</v>
      </c>
      <c r="F2519" s="76">
        <v>5.9503000000000004</v>
      </c>
      <c r="G2519" s="76">
        <v>5.7564000000000002</v>
      </c>
      <c r="H2519" s="76">
        <v>143.95912999999999</v>
      </c>
      <c r="I2519" s="76">
        <v>2.3130999999999999</v>
      </c>
      <c r="J2519" s="76">
        <v>6.3308999999999997</v>
      </c>
      <c r="K2519" s="76">
        <v>147.25791000000001</v>
      </c>
      <c r="L2519" s="76">
        <v>2.2120000000000002</v>
      </c>
      <c r="M2519" s="76">
        <v>5.8224</v>
      </c>
      <c r="N2519" s="76">
        <v>132.61166</v>
      </c>
      <c r="O2519" s="3">
        <v>4.96</v>
      </c>
      <c r="P2519" s="34">
        <v>5.7359999999999998</v>
      </c>
      <c r="Q2519" s="76">
        <v>5.64</v>
      </c>
      <c r="R2519" s="76">
        <v>5.7</v>
      </c>
      <c r="S2519" s="76">
        <v>5.75</v>
      </c>
      <c r="T2519" s="76">
        <v>6.3550000000000004</v>
      </c>
      <c r="U2519" s="76">
        <v>6.38</v>
      </c>
      <c r="V2519" s="76">
        <v>15</v>
      </c>
      <c r="W2519" s="76">
        <v>101.5</v>
      </c>
      <c r="Y2519" s="76">
        <f t="shared" si="959"/>
        <v>5.7065000000000001</v>
      </c>
      <c r="Z2519" s="76">
        <f t="shared" si="960"/>
        <v>0.11000000000000032</v>
      </c>
      <c r="AA2519" s="76">
        <f t="shared" si="961"/>
        <v>0.61900000000000066</v>
      </c>
      <c r="AC2519" s="76">
        <f t="shared" si="962"/>
        <v>-2.0914191233356583E-3</v>
      </c>
      <c r="AD2519" s="76">
        <f t="shared" ref="AD2519:AJ2534" si="969">AD2518*(1+AC2519)</f>
        <v>1.5121177999999948</v>
      </c>
      <c r="AE2519" s="76">
        <f t="shared" si="963"/>
        <v>-5.7129865229633703E-3</v>
      </c>
      <c r="AF2519" s="76">
        <f t="shared" si="969"/>
        <v>1.6237739000000049</v>
      </c>
      <c r="AG2519" s="76">
        <f t="shared" si="964"/>
        <v>-2.1814070949103259E-3</v>
      </c>
      <c r="AH2519" s="76">
        <f t="shared" si="969"/>
        <v>1.4395912999999974</v>
      </c>
      <c r="AI2519" s="76">
        <f t="shared" si="965"/>
        <v>-2.017409167622719E-3</v>
      </c>
      <c r="AJ2519" s="76">
        <f t="shared" si="969"/>
        <v>1.4725791000000068</v>
      </c>
      <c r="AK2519" s="76">
        <f t="shared" si="966"/>
        <v>1.358285257251346E-4</v>
      </c>
      <c r="AL2519" s="76">
        <f t="shared" si="967"/>
        <v>1.3261166000000122</v>
      </c>
      <c r="AN2519" s="76">
        <f t="shared" si="947"/>
        <v>18.315074221838287</v>
      </c>
      <c r="AO2519" s="76">
        <f t="shared" si="945"/>
        <v>18.305761128123024</v>
      </c>
      <c r="AP2519" s="76">
        <f t="shared" si="957"/>
        <v>18.510858032259804</v>
      </c>
      <c r="AQ2519" s="76">
        <f t="shared" si="954"/>
        <v>19.340421776992564</v>
      </c>
      <c r="AR2519" s="76">
        <f t="shared" si="952"/>
        <v>18.385838786571345</v>
      </c>
      <c r="AT2519" s="94">
        <f t="shared" si="948"/>
        <v>0.10720000000000006</v>
      </c>
      <c r="AU2519" s="94">
        <f t="shared" si="946"/>
        <v>0.127</v>
      </c>
      <c r="AV2519" s="94">
        <f t="shared" si="958"/>
        <v>0.15506666666666663</v>
      </c>
      <c r="AW2519" s="94">
        <f t="shared" si="955"/>
        <v>0.13654847645429377</v>
      </c>
      <c r="AX2519" s="94">
        <f t="shared" si="949"/>
        <v>0.12046129438428611</v>
      </c>
      <c r="AY2519" s="94">
        <f t="shared" si="950"/>
        <v>0.89845866027057697</v>
      </c>
      <c r="BB2519" s="76">
        <f>100/AVERAGE(AA2490:AA2519)</f>
        <v>177.78831338153375</v>
      </c>
      <c r="BC2519" s="76">
        <f>100/AVERAGE(AA2430:AA2519)</f>
        <v>207.90501051075339</v>
      </c>
      <c r="BD2519" s="76">
        <f>100/AVERAGE(AA2340:AA2519)</f>
        <v>259.53428015283674</v>
      </c>
      <c r="BE2519" s="76">
        <f>100/AVERAGE(AA2155:AA2519)</f>
        <v>324.3550666038696</v>
      </c>
      <c r="BF2519" s="76">
        <f t="shared" si="951"/>
        <v>203.81126048660479</v>
      </c>
    </row>
    <row r="2520" spans="1:58" x14ac:dyDescent="0.45">
      <c r="A2520" s="6">
        <v>39408</v>
      </c>
      <c r="B2520" s="76">
        <v>151.19143</v>
      </c>
      <c r="C2520" s="76">
        <v>2.2618</v>
      </c>
      <c r="D2520" s="76">
        <v>6.0490000000000004</v>
      </c>
      <c r="E2520" s="76">
        <v>162.30607000000001</v>
      </c>
      <c r="F2520" s="76">
        <v>5.9467999999999996</v>
      </c>
      <c r="G2520" s="76">
        <v>5.7664</v>
      </c>
      <c r="H2520" s="76">
        <v>143.94981999999999</v>
      </c>
      <c r="I2520" s="76">
        <v>2.3212999999999999</v>
      </c>
      <c r="J2520" s="76">
        <v>6.3361999999999998</v>
      </c>
      <c r="K2520" s="76">
        <v>147.23878999999999</v>
      </c>
      <c r="L2520" s="76">
        <v>2.2092000000000001</v>
      </c>
      <c r="M2520" s="76">
        <v>5.8357000000000001</v>
      </c>
      <c r="N2520" s="76">
        <v>132.63048000000001</v>
      </c>
      <c r="O2520" s="3">
        <v>5.18</v>
      </c>
      <c r="P2520" s="34">
        <v>5.75</v>
      </c>
      <c r="Q2520" s="76">
        <v>5.65</v>
      </c>
      <c r="R2520" s="76">
        <v>5.71</v>
      </c>
      <c r="S2520" s="76">
        <v>5.76</v>
      </c>
      <c r="T2520" s="76">
        <v>6.36</v>
      </c>
      <c r="U2520" s="76">
        <v>6.3949999999999996</v>
      </c>
      <c r="V2520" s="76">
        <v>15</v>
      </c>
      <c r="W2520" s="76">
        <v>101.5</v>
      </c>
      <c r="Y2520" s="76">
        <f t="shared" si="959"/>
        <v>5.7174999999999994</v>
      </c>
      <c r="Z2520" s="76">
        <f t="shared" si="960"/>
        <v>0.10999999999999943</v>
      </c>
      <c r="AA2520" s="76">
        <f t="shared" si="961"/>
        <v>0.61000000000000032</v>
      </c>
      <c r="AC2520" s="76">
        <f t="shared" si="962"/>
        <v>-1.3457946199701976E-4</v>
      </c>
      <c r="AD2520" s="76">
        <f t="shared" si="969"/>
        <v>1.5119142999999948</v>
      </c>
      <c r="AE2520" s="76">
        <f t="shared" si="963"/>
        <v>-4.3922371211890798E-4</v>
      </c>
      <c r="AF2520" s="76">
        <f t="shared" si="969"/>
        <v>1.623060700000005</v>
      </c>
      <c r="AG2520" s="76">
        <f t="shared" si="964"/>
        <v>-6.4671132702698308E-5</v>
      </c>
      <c r="AH2520" s="76">
        <f t="shared" si="969"/>
        <v>1.4394981999999974</v>
      </c>
      <c r="AI2520" s="76">
        <f t="shared" si="965"/>
        <v>-1.2984022386308691E-4</v>
      </c>
      <c r="AJ2520" s="76">
        <f t="shared" si="969"/>
        <v>1.4723879000000066</v>
      </c>
      <c r="AK2520" s="76">
        <f t="shared" si="966"/>
        <v>1.4191813902342254E-4</v>
      </c>
      <c r="AL2520" s="76">
        <f t="shared" si="967"/>
        <v>1.3263048000000122</v>
      </c>
      <c r="AN2520" s="76">
        <f t="shared" si="947"/>
        <v>18.280839395208901</v>
      </c>
      <c r="AO2520" s="76">
        <f t="shared" si="945"/>
        <v>18.292329721275696</v>
      </c>
      <c r="AP2520" s="76">
        <f t="shared" si="957"/>
        <v>18.50120219270082</v>
      </c>
      <c r="AQ2520" s="76">
        <f t="shared" si="954"/>
        <v>19.333008520889233</v>
      </c>
      <c r="AR2520" s="76">
        <f t="shared" si="952"/>
        <v>18.36184846223421</v>
      </c>
      <c r="AT2520" s="94">
        <f t="shared" si="948"/>
        <v>0.10620000000000003</v>
      </c>
      <c r="AU2520" s="94">
        <f t="shared" si="946"/>
        <v>0.1265111111111111</v>
      </c>
      <c r="AV2520" s="94">
        <f t="shared" si="958"/>
        <v>0.15489999999999995</v>
      </c>
      <c r="AW2520" s="94">
        <f t="shared" si="955"/>
        <v>0.13632686980609432</v>
      </c>
      <c r="AX2520" s="94">
        <f t="shared" si="949"/>
        <v>0.11974970620330733</v>
      </c>
      <c r="AY2520" s="94">
        <f t="shared" si="950"/>
        <v>0.89887698086234213</v>
      </c>
      <c r="BB2520" s="76">
        <f>100/AVERAGE(AA2491:AA2520)</f>
        <v>176.65763749852792</v>
      </c>
      <c r="BC2520" s="76">
        <f>100/AVERAGE(AA2431:AA2520)</f>
        <v>206.68748851736174</v>
      </c>
      <c r="BD2520" s="76">
        <f>100/AVERAGE(AA2341:AA2520)</f>
        <v>258.26816844823867</v>
      </c>
      <c r="BE2520" s="76">
        <f>100/AVERAGE(AA2156:AA2520)</f>
        <v>323.01742524137853</v>
      </c>
      <c r="BF2520" s="76">
        <f t="shared" si="951"/>
        <v>202.62902325784546</v>
      </c>
    </row>
    <row r="2521" spans="1:58" x14ac:dyDescent="0.45">
      <c r="A2521" s="6">
        <v>39409</v>
      </c>
      <c r="B2521" s="76">
        <v>151.30215000000001</v>
      </c>
      <c r="C2521" s="76">
        <v>2.2614999999999998</v>
      </c>
      <c r="D2521" s="76">
        <v>6.0225</v>
      </c>
      <c r="E2521" s="76">
        <v>162.62114</v>
      </c>
      <c r="F2521" s="76">
        <v>5.9465000000000003</v>
      </c>
      <c r="G2521" s="76">
        <v>5.7363999999999997</v>
      </c>
      <c r="H2521" s="76">
        <v>144.02483000000001</v>
      </c>
      <c r="I2521" s="76">
        <v>2.3195999999999999</v>
      </c>
      <c r="J2521" s="76">
        <v>6.3211000000000004</v>
      </c>
      <c r="K2521" s="76">
        <v>147.37</v>
      </c>
      <c r="L2521" s="76">
        <v>2.2077</v>
      </c>
      <c r="M2521" s="76">
        <v>5.8021000000000003</v>
      </c>
      <c r="N2521" s="76">
        <v>132.64850999999999</v>
      </c>
      <c r="O2521" s="3">
        <v>4.96</v>
      </c>
      <c r="P2521" s="34">
        <v>5.72</v>
      </c>
      <c r="Q2521" s="76">
        <v>5.61</v>
      </c>
      <c r="R2521" s="76">
        <v>5.67</v>
      </c>
      <c r="S2521" s="76">
        <v>5.7229999999999999</v>
      </c>
      <c r="T2521" s="76">
        <v>6.34</v>
      </c>
      <c r="U2521" s="76">
        <v>6.3650000000000002</v>
      </c>
      <c r="V2521" s="76">
        <v>15</v>
      </c>
      <c r="W2521" s="76">
        <v>101.5</v>
      </c>
      <c r="Y2521" s="76">
        <f t="shared" si="959"/>
        <v>5.6807499999999997</v>
      </c>
      <c r="Z2521" s="76">
        <f t="shared" si="960"/>
        <v>0.11299999999999955</v>
      </c>
      <c r="AA2521" s="76">
        <f t="shared" si="961"/>
        <v>0.62000000000000011</v>
      </c>
      <c r="AC2521" s="76">
        <f t="shared" si="962"/>
        <v>7.3231663990491747E-4</v>
      </c>
      <c r="AD2521" s="76">
        <f t="shared" si="969"/>
        <v>1.5130214999999949</v>
      </c>
      <c r="AE2521" s="76">
        <f t="shared" si="963"/>
        <v>1.9412089763493068E-3</v>
      </c>
      <c r="AF2521" s="76">
        <f t="shared" si="969"/>
        <v>1.6262114000000047</v>
      </c>
      <c r="AG2521" s="76">
        <f t="shared" si="964"/>
        <v>5.2108436120312795E-4</v>
      </c>
      <c r="AH2521" s="76">
        <f t="shared" si="969"/>
        <v>1.4402482999999975</v>
      </c>
      <c r="AI2521" s="76">
        <f t="shared" si="965"/>
        <v>8.9113745093949426E-4</v>
      </c>
      <c r="AJ2521" s="76">
        <f t="shared" si="969"/>
        <v>1.4737000000000069</v>
      </c>
      <c r="AK2521" s="76">
        <f t="shared" si="966"/>
        <v>1.3594160256369392E-4</v>
      </c>
      <c r="AL2521" s="76">
        <f t="shared" si="967"/>
        <v>1.3264851000000122</v>
      </c>
      <c r="AN2521" s="76">
        <f t="shared" si="947"/>
        <v>18.247203996137682</v>
      </c>
      <c r="AO2521" s="76">
        <f t="shared" si="945"/>
        <v>18.280282430363535</v>
      </c>
      <c r="AP2521" s="76">
        <f t="shared" si="957"/>
        <v>18.492254570540513</v>
      </c>
      <c r="AQ2521" s="76">
        <f t="shared" si="954"/>
        <v>19.32602630594279</v>
      </c>
      <c r="AR2521" s="76">
        <f t="shared" si="952"/>
        <v>18.338678752427167</v>
      </c>
      <c r="AT2521" s="94">
        <f t="shared" si="948"/>
        <v>0.10530000000000002</v>
      </c>
      <c r="AU2521" s="94">
        <f t="shared" si="946"/>
        <v>0.12605555555555553</v>
      </c>
      <c r="AV2521" s="94">
        <f t="shared" si="958"/>
        <v>0.15474999999999994</v>
      </c>
      <c r="AW2521" s="94">
        <f t="shared" si="955"/>
        <v>0.13614127423822725</v>
      </c>
      <c r="AX2521" s="94">
        <f t="shared" si="949"/>
        <v>0.11910566398052547</v>
      </c>
      <c r="AY2521" s="94">
        <f t="shared" si="950"/>
        <v>0.89925559328306182</v>
      </c>
      <c r="BB2521" s="76">
        <f>100/AVERAGE(AA2492:AA2521)</f>
        <v>175.48990933021355</v>
      </c>
      <c r="BC2521" s="76">
        <f>100/AVERAGE(AA2432:AA2521)</f>
        <v>205.43723892350883</v>
      </c>
      <c r="BD2521" s="76">
        <f>100/AVERAGE(AA2342:AA2521)</f>
        <v>256.97765722035825</v>
      </c>
      <c r="BE2521" s="76">
        <f>100/AVERAGE(AA2157:AA2521)</f>
        <v>321.63407735079301</v>
      </c>
      <c r="BF2521" s="76">
        <f t="shared" si="951"/>
        <v>201.41224520524921</v>
      </c>
    </row>
    <row r="2522" spans="1:58" x14ac:dyDescent="0.45">
      <c r="A2522" s="6">
        <v>39410</v>
      </c>
      <c r="B2522" s="76">
        <v>151.32678999999999</v>
      </c>
      <c r="C2522" s="76">
        <v>2.2589000000000001</v>
      </c>
      <c r="D2522" s="76">
        <v>6.0225</v>
      </c>
      <c r="E2522" s="76">
        <v>162.64634000000001</v>
      </c>
      <c r="F2522" s="76">
        <v>5.9439000000000002</v>
      </c>
      <c r="G2522" s="76">
        <v>5.7363999999999997</v>
      </c>
      <c r="H2522" s="76">
        <v>144.04945000000001</v>
      </c>
      <c r="I2522" s="76">
        <v>2.3174000000000001</v>
      </c>
      <c r="J2522" s="76">
        <v>6.3211000000000004</v>
      </c>
      <c r="K2522" s="76">
        <v>147.39314999999999</v>
      </c>
      <c r="L2522" s="76">
        <v>2.2050000000000001</v>
      </c>
      <c r="M2522" s="76">
        <v>5.8021000000000003</v>
      </c>
      <c r="N2522" s="76">
        <v>132.66652999999999</v>
      </c>
      <c r="O2522" s="3">
        <v>4.96</v>
      </c>
      <c r="P2522" s="34">
        <v>5.72</v>
      </c>
      <c r="Q2522" s="76">
        <v>5.61</v>
      </c>
      <c r="R2522" s="76">
        <v>5.67</v>
      </c>
      <c r="S2522" s="76">
        <v>5.7229999999999999</v>
      </c>
      <c r="T2522" s="76">
        <v>6.34</v>
      </c>
      <c r="U2522" s="76">
        <v>6.3650000000000002</v>
      </c>
      <c r="V2522" s="76">
        <v>15</v>
      </c>
      <c r="W2522" s="76">
        <v>101.5</v>
      </c>
      <c r="Y2522" s="76">
        <f t="shared" si="959"/>
        <v>5.6807499999999997</v>
      </c>
      <c r="Z2522" s="76">
        <f t="shared" si="960"/>
        <v>0.11299999999999955</v>
      </c>
      <c r="AA2522" s="76">
        <f t="shared" si="961"/>
        <v>0.62000000000000011</v>
      </c>
      <c r="AC2522" s="76">
        <f t="shared" si="962"/>
        <v>1.6285294029194652E-4</v>
      </c>
      <c r="AD2522" s="76">
        <f t="shared" si="969"/>
        <v>1.5132678999999949</v>
      </c>
      <c r="AE2522" s="76">
        <f t="shared" si="963"/>
        <v>1.5496140292725613E-4</v>
      </c>
      <c r="AF2522" s="76">
        <f t="shared" si="969"/>
        <v>1.6264634000000051</v>
      </c>
      <c r="AG2522" s="76">
        <f t="shared" si="964"/>
        <v>1.7094274646956009E-4</v>
      </c>
      <c r="AH2522" s="76">
        <f t="shared" si="969"/>
        <v>1.4404944999999976</v>
      </c>
      <c r="AI2522" s="76">
        <f t="shared" si="965"/>
        <v>1.5708760263266619E-4</v>
      </c>
      <c r="AJ2522" s="76">
        <f t="shared" si="969"/>
        <v>1.4739315000000066</v>
      </c>
      <c r="AK2522" s="76">
        <f t="shared" si="966"/>
        <v>1.3584773775443537E-4</v>
      </c>
      <c r="AL2522" s="76">
        <f t="shared" si="967"/>
        <v>1.3266653000000121</v>
      </c>
      <c r="AN2522" s="76">
        <f t="shared" si="947"/>
        <v>18.217646219382974</v>
      </c>
      <c r="AO2522" s="76">
        <f t="shared" si="945"/>
        <v>18.268250997649474</v>
      </c>
      <c r="AP2522" s="76">
        <f t="shared" si="957"/>
        <v>18.483315598763166</v>
      </c>
      <c r="AQ2522" s="76">
        <f t="shared" si="954"/>
        <v>19.318289751808258</v>
      </c>
      <c r="AR2522" s="76">
        <f t="shared" si="952"/>
        <v>18.317704416663197</v>
      </c>
      <c r="AT2522" s="94">
        <f t="shared" si="948"/>
        <v>0.10473333333333334</v>
      </c>
      <c r="AU2522" s="94">
        <f t="shared" si="946"/>
        <v>0.12559999999999999</v>
      </c>
      <c r="AV2522" s="94">
        <f t="shared" si="958"/>
        <v>0.15459999999999993</v>
      </c>
      <c r="AW2522" s="94">
        <f t="shared" si="955"/>
        <v>0.1360027700831026</v>
      </c>
      <c r="AX2522" s="94">
        <f t="shared" si="949"/>
        <v>0.11864558045832284</v>
      </c>
      <c r="AY2522" s="94">
        <f t="shared" si="950"/>
        <v>0.89952606209692609</v>
      </c>
      <c r="BB2522" s="76">
        <f>100/AVERAGE(AA2493:AA2522)</f>
        <v>174.40846462414979</v>
      </c>
      <c r="BC2522" s="76">
        <f>100/AVERAGE(AA2433:AA2522)</f>
        <v>204.20202386894769</v>
      </c>
      <c r="BD2522" s="76">
        <f>100/AVERAGE(AA2343:AA2522)</f>
        <v>255.69997869166838</v>
      </c>
      <c r="BE2522" s="76">
        <f>100/AVERAGE(AA2158:AA2522)</f>
        <v>320.2765785686712</v>
      </c>
      <c r="BF2522" s="76">
        <f t="shared" si="951"/>
        <v>200.24955606123456</v>
      </c>
    </row>
    <row r="2523" spans="1:58" x14ac:dyDescent="0.45">
      <c r="A2523" s="6">
        <v>39411</v>
      </c>
      <c r="B2523" s="76">
        <v>151.35145</v>
      </c>
      <c r="C2523" s="76">
        <v>2.2565</v>
      </c>
      <c r="D2523" s="76">
        <v>6.0225</v>
      </c>
      <c r="E2523" s="76">
        <v>162.67153999999999</v>
      </c>
      <c r="F2523" s="76">
        <v>5.9412000000000003</v>
      </c>
      <c r="G2523" s="76">
        <v>5.7363999999999997</v>
      </c>
      <c r="H2523" s="76">
        <v>144.07407000000001</v>
      </c>
      <c r="I2523" s="76">
        <v>2.3148</v>
      </c>
      <c r="J2523" s="76">
        <v>6.3211000000000004</v>
      </c>
      <c r="K2523" s="76">
        <v>147.41631000000001</v>
      </c>
      <c r="L2523" s="76">
        <v>2.2025999999999999</v>
      </c>
      <c r="M2523" s="76">
        <v>5.8021000000000003</v>
      </c>
      <c r="N2523" s="76">
        <v>132.68456</v>
      </c>
      <c r="O2523" s="3">
        <v>4.96</v>
      </c>
      <c r="P2523" s="34">
        <v>5.72</v>
      </c>
      <c r="Q2523" s="76">
        <v>5.61</v>
      </c>
      <c r="R2523" s="76">
        <v>5.67</v>
      </c>
      <c r="S2523" s="76">
        <v>5.7229999999999999</v>
      </c>
      <c r="T2523" s="76">
        <v>6.34</v>
      </c>
      <c r="U2523" s="76">
        <v>6.3650000000000002</v>
      </c>
      <c r="V2523" s="76">
        <v>15</v>
      </c>
      <c r="W2523" s="76">
        <v>101.5</v>
      </c>
      <c r="Y2523" s="76">
        <f t="shared" si="959"/>
        <v>5.6807499999999997</v>
      </c>
      <c r="Z2523" s="76">
        <f t="shared" si="960"/>
        <v>0.11299999999999955</v>
      </c>
      <c r="AA2523" s="76">
        <f t="shared" si="961"/>
        <v>0.62000000000000011</v>
      </c>
      <c r="AC2523" s="76">
        <f t="shared" si="962"/>
        <v>1.6295858783510475E-4</v>
      </c>
      <c r="AD2523" s="76">
        <f t="shared" si="969"/>
        <v>1.513514499999995</v>
      </c>
      <c r="AE2523" s="76">
        <f t="shared" si="963"/>
        <v>1.5493739361116532E-4</v>
      </c>
      <c r="AF2523" s="76">
        <f t="shared" si="969"/>
        <v>1.626715400000005</v>
      </c>
      <c r="AG2523" s="76">
        <f t="shared" si="964"/>
        <v>1.7091353004117238E-4</v>
      </c>
      <c r="AH2523" s="76">
        <f t="shared" si="969"/>
        <v>1.4407406999999974</v>
      </c>
      <c r="AI2523" s="76">
        <f t="shared" si="965"/>
        <v>1.5713077575196799E-4</v>
      </c>
      <c r="AJ2523" s="76">
        <f t="shared" si="969"/>
        <v>1.4741631000000068</v>
      </c>
      <c r="AK2523" s="76">
        <f t="shared" si="966"/>
        <v>1.3590466261548251E-4</v>
      </c>
      <c r="AL2523" s="76">
        <f t="shared" si="967"/>
        <v>1.3268456000000124</v>
      </c>
      <c r="AN2523" s="76">
        <f t="shared" si="947"/>
        <v>18.188928399283363</v>
      </c>
      <c r="AO2523" s="76">
        <f t="shared" si="945"/>
        <v>18.257624206363886</v>
      </c>
      <c r="AP2523" s="76">
        <f t="shared" si="957"/>
        <v>18.474195654048113</v>
      </c>
      <c r="AQ2523" s="76">
        <f t="shared" si="954"/>
        <v>19.310214983037163</v>
      </c>
      <c r="AR2523" s="76">
        <f t="shared" si="952"/>
        <v>18.297531271580233</v>
      </c>
      <c r="AT2523" s="94">
        <f t="shared" si="948"/>
        <v>0.1045</v>
      </c>
      <c r="AU2523" s="94">
        <f t="shared" si="946"/>
        <v>0.12507777777777776</v>
      </c>
      <c r="AV2523" s="94">
        <f t="shared" si="958"/>
        <v>0.15450555555555548</v>
      </c>
      <c r="AW2523" s="94">
        <f t="shared" si="955"/>
        <v>0.13588088642659293</v>
      </c>
      <c r="AX2523" s="94">
        <f t="shared" si="949"/>
        <v>0.11835746453454209</v>
      </c>
      <c r="AY2523" s="94">
        <f t="shared" si="950"/>
        <v>0.89969543650048522</v>
      </c>
      <c r="BB2523" s="76">
        <f>100/AVERAGE(AA2494:AA2523)</f>
        <v>173.37031900138697</v>
      </c>
      <c r="BC2523" s="76">
        <f>100/AVERAGE(AA2434:AA2523)</f>
        <v>202.97699594046009</v>
      </c>
      <c r="BD2523" s="76">
        <f>100/AVERAGE(AA2344:AA2523)</f>
        <v>254.43494239875596</v>
      </c>
      <c r="BE2523" s="76">
        <f>100/AVERAGE(AA2159:AA2523)</f>
        <v>318.9304906286867</v>
      </c>
      <c r="BF2523" s="76">
        <f t="shared" si="951"/>
        <v>199.11550552201632</v>
      </c>
    </row>
    <row r="2524" spans="1:58" x14ac:dyDescent="0.45">
      <c r="A2524" s="6">
        <v>39412</v>
      </c>
      <c r="B2524" s="76">
        <v>151.17876999999999</v>
      </c>
      <c r="C2524" s="76">
        <v>2.2605</v>
      </c>
      <c r="D2524" s="76">
        <v>6.0815999999999999</v>
      </c>
      <c r="E2524" s="76">
        <v>162.56356</v>
      </c>
      <c r="F2524" s="76">
        <v>5.9381000000000004</v>
      </c>
      <c r="G2524" s="76">
        <v>5.7515000000000001</v>
      </c>
      <c r="H2524" s="76">
        <v>143.90412000000001</v>
      </c>
      <c r="I2524" s="76">
        <v>2.3149000000000002</v>
      </c>
      <c r="J2524" s="76">
        <v>6.3804999999999996</v>
      </c>
      <c r="K2524" s="76">
        <v>147.25179</v>
      </c>
      <c r="L2524" s="76">
        <v>2.2071999999999998</v>
      </c>
      <c r="M2524" s="76">
        <v>5.8577000000000004</v>
      </c>
      <c r="N2524" s="76">
        <v>132.70263</v>
      </c>
      <c r="O2524" s="3">
        <v>4.97</v>
      </c>
      <c r="P2524" s="34">
        <v>5.766</v>
      </c>
      <c r="Q2524" s="76">
        <v>5.66</v>
      </c>
      <c r="R2524" s="76">
        <v>5.72</v>
      </c>
      <c r="S2524" s="76">
        <v>5.726</v>
      </c>
      <c r="T2524" s="76">
        <v>6.4050000000000002</v>
      </c>
      <c r="U2524" s="76">
        <v>6.43</v>
      </c>
      <c r="V2524" s="76">
        <v>15</v>
      </c>
      <c r="W2524" s="76">
        <v>101.5</v>
      </c>
      <c r="Y2524" s="76">
        <f t="shared" si="959"/>
        <v>5.718</v>
      </c>
      <c r="Z2524" s="76">
        <f t="shared" si="960"/>
        <v>6.5999999999999837E-2</v>
      </c>
      <c r="AA2524" s="76">
        <f t="shared" si="961"/>
        <v>0.63900000000000023</v>
      </c>
      <c r="AC2524" s="76">
        <f t="shared" si="962"/>
        <v>-1.1409206849357645E-3</v>
      </c>
      <c r="AD2524" s="76">
        <f t="shared" si="969"/>
        <v>1.5117876999999948</v>
      </c>
      <c r="AE2524" s="76">
        <f t="shared" si="963"/>
        <v>-6.6379158886675782E-4</v>
      </c>
      <c r="AF2524" s="76">
        <f t="shared" si="969"/>
        <v>1.625635600000005</v>
      </c>
      <c r="AG2524" s="76">
        <f t="shared" si="964"/>
        <v>-1.1796015757727929E-3</v>
      </c>
      <c r="AH2524" s="76">
        <f t="shared" si="969"/>
        <v>1.4390411999999975</v>
      </c>
      <c r="AI2524" s="76">
        <f t="shared" si="965"/>
        <v>-1.1160230506380708E-3</v>
      </c>
      <c r="AJ2524" s="76">
        <f t="shared" si="969"/>
        <v>1.4725179000000068</v>
      </c>
      <c r="AK2524" s="76">
        <f t="shared" si="966"/>
        <v>1.3618766192524667E-4</v>
      </c>
      <c r="AL2524" s="76">
        <f t="shared" si="967"/>
        <v>1.3270263000000122</v>
      </c>
      <c r="AN2524" s="76">
        <f t="shared" si="947"/>
        <v>18.156206926290345</v>
      </c>
      <c r="AO2524" s="76">
        <f t="shared" si="945"/>
        <v>18.246686072355196</v>
      </c>
      <c r="AP2524" s="76">
        <f t="shared" si="957"/>
        <v>18.464914226626565</v>
      </c>
      <c r="AQ2524" s="76">
        <f t="shared" si="954"/>
        <v>19.301156072230807</v>
      </c>
      <c r="AR2524" s="76">
        <f t="shared" si="952"/>
        <v>18.275022650078448</v>
      </c>
      <c r="AT2524" s="94">
        <f t="shared" si="948"/>
        <v>0.10269999999999999</v>
      </c>
      <c r="AU2524" s="94">
        <f t="shared" si="946"/>
        <v>0.1240333333333333</v>
      </c>
      <c r="AV2524" s="94">
        <f t="shared" si="958"/>
        <v>0.1540944444444444</v>
      </c>
      <c r="AW2524" s="94">
        <f t="shared" si="955"/>
        <v>0.13563711911357357</v>
      </c>
      <c r="AX2524" s="94">
        <f t="shared" si="949"/>
        <v>0.11702365692940483</v>
      </c>
      <c r="AY2524" s="94">
        <f t="shared" si="950"/>
        <v>0.9004795405674112</v>
      </c>
      <c r="BB2524" s="76">
        <f>100/AVERAGE(AA2495:AA2524)</f>
        <v>172.15654768736371</v>
      </c>
      <c r="BC2524" s="76">
        <f>100/AVERAGE(AA2435:AA2524)</f>
        <v>201.77562550443906</v>
      </c>
      <c r="BD2524" s="76">
        <f>100/AVERAGE(AA2345:AA2524)</f>
        <v>253.11471721461302</v>
      </c>
      <c r="BE2524" s="76">
        <f>100/AVERAGE(AA2160:AA2524)</f>
        <v>317.54317282178471</v>
      </c>
      <c r="BF2524" s="76">
        <f t="shared" si="951"/>
        <v>197.88271135184644</v>
      </c>
    </row>
    <row r="2525" spans="1:58" x14ac:dyDescent="0.45">
      <c r="A2525" s="6">
        <v>39413</v>
      </c>
      <c r="B2525" s="76">
        <v>151.05556000000001</v>
      </c>
      <c r="C2525" s="76">
        <v>2.2599999999999998</v>
      </c>
      <c r="D2525" s="76">
        <v>6.1249000000000002</v>
      </c>
      <c r="E2525" s="76">
        <v>162.38668000000001</v>
      </c>
      <c r="F2525" s="76">
        <v>5.9340999999999999</v>
      </c>
      <c r="G2525" s="76">
        <v>5.7731000000000003</v>
      </c>
      <c r="H2525" s="76">
        <v>143.76173</v>
      </c>
      <c r="I2525" s="76">
        <v>2.3136999999999999</v>
      </c>
      <c r="J2525" s="76">
        <v>6.4307999999999996</v>
      </c>
      <c r="K2525" s="76">
        <v>147.13688999999999</v>
      </c>
      <c r="L2525" s="76">
        <v>2.2040000000000002</v>
      </c>
      <c r="M2525" s="76">
        <v>5.9005000000000001</v>
      </c>
      <c r="N2525" s="76">
        <v>132.72066000000001</v>
      </c>
      <c r="O2525" s="3">
        <v>4.96</v>
      </c>
      <c r="P2525" s="34">
        <v>5.8029999999999999</v>
      </c>
      <c r="Q2525" s="76">
        <v>5.7</v>
      </c>
      <c r="R2525" s="76">
        <v>5.75</v>
      </c>
      <c r="S2525" s="76">
        <v>5.726</v>
      </c>
      <c r="T2525" s="76">
        <v>6.4450000000000003</v>
      </c>
      <c r="U2525" s="76">
        <v>6.48</v>
      </c>
      <c r="V2525" s="76">
        <v>15</v>
      </c>
      <c r="W2525" s="76">
        <v>101.5</v>
      </c>
      <c r="Y2525" s="76">
        <f t="shared" si="959"/>
        <v>5.7447499999999998</v>
      </c>
      <c r="Z2525" s="76">
        <f t="shared" si="960"/>
        <v>2.5999999999999801E-2</v>
      </c>
      <c r="AA2525" s="76">
        <f t="shared" si="961"/>
        <v>0.64200000000000035</v>
      </c>
      <c r="AC2525" s="76">
        <f t="shared" si="962"/>
        <v>-8.1499538592599841E-4</v>
      </c>
      <c r="AD2525" s="76">
        <f t="shared" si="969"/>
        <v>1.5105555999999951</v>
      </c>
      <c r="AE2525" s="76">
        <f t="shared" si="963"/>
        <v>-1.0880667229481444E-3</v>
      </c>
      <c r="AF2525" s="76">
        <f t="shared" si="969"/>
        <v>1.6238668000000052</v>
      </c>
      <c r="AG2525" s="76">
        <f t="shared" si="964"/>
        <v>-9.8947827206063987E-4</v>
      </c>
      <c r="AH2525" s="76">
        <f t="shared" si="969"/>
        <v>1.4376172999999974</v>
      </c>
      <c r="AI2525" s="76">
        <f t="shared" si="965"/>
        <v>-7.8029611728325232E-4</v>
      </c>
      <c r="AJ2525" s="76">
        <f t="shared" si="969"/>
        <v>1.4713689000000068</v>
      </c>
      <c r="AK2525" s="76">
        <f t="shared" si="966"/>
        <v>1.3586769154461109E-4</v>
      </c>
      <c r="AL2525" s="76">
        <f t="shared" si="967"/>
        <v>1.3272066000000122</v>
      </c>
      <c r="AN2525" s="76">
        <f t="shared" si="947"/>
        <v>18.120674632716582</v>
      </c>
      <c r="AO2525" s="76">
        <f t="shared" si="945"/>
        <v>18.235511632736788</v>
      </c>
      <c r="AP2525" s="76">
        <f t="shared" si="957"/>
        <v>18.454899429769245</v>
      </c>
      <c r="AQ2525" s="76">
        <f t="shared" si="954"/>
        <v>19.292043626277191</v>
      </c>
      <c r="AR2525" s="76">
        <f t="shared" si="952"/>
        <v>18.250813968391117</v>
      </c>
      <c r="AT2525" s="94">
        <f t="shared" si="948"/>
        <v>9.9566666666666637E-2</v>
      </c>
      <c r="AU2525" s="94">
        <f t="shared" si="946"/>
        <v>0.1225444444444444</v>
      </c>
      <c r="AV2525" s="94">
        <f t="shared" si="958"/>
        <v>0.15342222222222215</v>
      </c>
      <c r="AW2525" s="94">
        <f t="shared" si="955"/>
        <v>0.13530193905817192</v>
      </c>
      <c r="AX2525" s="94">
        <f t="shared" si="949"/>
        <v>0.11480160329052293</v>
      </c>
      <c r="AY2525" s="94">
        <f t="shared" si="950"/>
        <v>0.90178581689127091</v>
      </c>
      <c r="BB2525" s="76">
        <f>100/AVERAGE(AA2496:AA2525)</f>
        <v>170.93043131445503</v>
      </c>
      <c r="BC2525" s="76">
        <f>100/AVERAGE(AA2436:AA2525)</f>
        <v>200.55263392459221</v>
      </c>
      <c r="BD2525" s="76">
        <f>100/AVERAGE(AA2346:AA2525)</f>
        <v>251.79755476596804</v>
      </c>
      <c r="BE2525" s="76">
        <f>100/AVERAGE(AA2161:AA2525)</f>
        <v>316.17334961842681</v>
      </c>
      <c r="BF2525" s="76">
        <f t="shared" si="951"/>
        <v>196.63849969260656</v>
      </c>
    </row>
    <row r="2526" spans="1:58" x14ac:dyDescent="0.45">
      <c r="A2526" s="6">
        <v>39414</v>
      </c>
      <c r="B2526" s="76">
        <v>150.3038</v>
      </c>
      <c r="C2526" s="76">
        <v>2.2570999999999999</v>
      </c>
      <c r="D2526" s="76">
        <v>6.3525999999999998</v>
      </c>
      <c r="E2526" s="76">
        <v>160.70599000000001</v>
      </c>
      <c r="F2526" s="76">
        <v>5.9184999999999999</v>
      </c>
      <c r="G2526" s="76">
        <v>5.9537000000000004</v>
      </c>
      <c r="H2526" s="76">
        <v>143.03287</v>
      </c>
      <c r="I2526" s="76">
        <v>2.3090999999999999</v>
      </c>
      <c r="J2526" s="76">
        <v>6.6578999999999997</v>
      </c>
      <c r="K2526" s="76">
        <v>146.42626999999999</v>
      </c>
      <c r="L2526" s="76">
        <v>2.1987000000000001</v>
      </c>
      <c r="M2526" s="76">
        <v>6.1273</v>
      </c>
      <c r="N2526" s="76">
        <v>132.73891</v>
      </c>
      <c r="O2526" s="3">
        <v>5.0199999999999996</v>
      </c>
      <c r="P2526" s="34">
        <v>5.9829999999999997</v>
      </c>
      <c r="Q2526" s="76">
        <v>5.93</v>
      </c>
      <c r="R2526" s="76">
        <v>5.99</v>
      </c>
      <c r="S2526" s="76">
        <v>5.87</v>
      </c>
      <c r="T2526" s="76">
        <v>6.6150000000000002</v>
      </c>
      <c r="U2526" s="76">
        <v>6.76</v>
      </c>
      <c r="V2526" s="76">
        <v>15</v>
      </c>
      <c r="W2526" s="76">
        <v>101.5</v>
      </c>
      <c r="Y2526" s="76">
        <f t="shared" si="959"/>
        <v>5.9432499999999999</v>
      </c>
      <c r="Z2526" s="76">
        <f t="shared" si="960"/>
        <v>-5.9999999999999609E-2</v>
      </c>
      <c r="AA2526" s="76">
        <f t="shared" si="961"/>
        <v>0.63200000000000056</v>
      </c>
      <c r="AC2526" s="76">
        <f t="shared" si="962"/>
        <v>-4.9767118800527754E-3</v>
      </c>
      <c r="AD2526" s="76">
        <f t="shared" si="969"/>
        <v>1.503037999999995</v>
      </c>
      <c r="AE2526" s="76">
        <f t="shared" si="963"/>
        <v>-1.03499252524899E-2</v>
      </c>
      <c r="AF2526" s="76">
        <f t="shared" si="969"/>
        <v>1.6070599000000052</v>
      </c>
      <c r="AG2526" s="76">
        <f t="shared" si="964"/>
        <v>-5.0699167295774616E-3</v>
      </c>
      <c r="AH2526" s="76">
        <f t="shared" si="969"/>
        <v>1.4303286999999976</v>
      </c>
      <c r="AI2526" s="76">
        <f t="shared" si="965"/>
        <v>-4.829652169486609E-3</v>
      </c>
      <c r="AJ2526" s="76">
        <f t="shared" si="969"/>
        <v>1.4642627000000066</v>
      </c>
      <c r="AK2526" s="76">
        <f t="shared" si="966"/>
        <v>1.37506850854896E-4</v>
      </c>
      <c r="AL2526" s="76">
        <f t="shared" si="967"/>
        <v>1.327389100000012</v>
      </c>
      <c r="AN2526" s="76">
        <f t="shared" si="947"/>
        <v>18.064753107513887</v>
      </c>
      <c r="AO2526" s="76">
        <f t="shared" si="945"/>
        <v>18.215977740075193</v>
      </c>
      <c r="AP2526" s="76">
        <f t="shared" si="957"/>
        <v>18.44086105502728</v>
      </c>
      <c r="AQ2526" s="76">
        <f t="shared" si="954"/>
        <v>19.28356984944217</v>
      </c>
      <c r="AR2526" s="76">
        <f t="shared" si="952"/>
        <v>18.212684397506447</v>
      </c>
      <c r="AT2526" s="94">
        <f t="shared" si="948"/>
        <v>9.3566666666666645E-2</v>
      </c>
      <c r="AU2526" s="94">
        <f t="shared" si="946"/>
        <v>0.12009999999999997</v>
      </c>
      <c r="AV2526" s="94">
        <f t="shared" si="958"/>
        <v>0.15227222222222217</v>
      </c>
      <c r="AW2526" s="94">
        <f t="shared" si="955"/>
        <v>0.13472853185595585</v>
      </c>
      <c r="AX2526" s="94">
        <f t="shared" si="949"/>
        <v>0.11067932720557372</v>
      </c>
      <c r="AY2526" s="94">
        <f t="shared" si="950"/>
        <v>0.90420917497586351</v>
      </c>
      <c r="BB2526" s="76">
        <f>100/AVERAGE(AA2497:AA2526)</f>
        <v>169.91391028545533</v>
      </c>
      <c r="BC2526" s="76">
        <f>100/AVERAGE(AA2437:AA2526)</f>
        <v>199.40621261133518</v>
      </c>
      <c r="BD2526" s="76">
        <f>100/AVERAGE(AA2347:AA2526)</f>
        <v>250.52889433247958</v>
      </c>
      <c r="BE2526" s="76">
        <f>100/AVERAGE(AA2162:AA2526)</f>
        <v>314.84516518588845</v>
      </c>
      <c r="BF2526" s="76">
        <f t="shared" si="951"/>
        <v>195.53800214894554</v>
      </c>
    </row>
    <row r="2527" spans="1:58" x14ac:dyDescent="0.45">
      <c r="A2527" s="6">
        <v>39415</v>
      </c>
      <c r="B2527" s="76">
        <v>150.03572</v>
      </c>
      <c r="C2527" s="76">
        <v>2.2574999999999998</v>
      </c>
      <c r="D2527" s="76">
        <v>6.4382000000000001</v>
      </c>
      <c r="E2527" s="76">
        <v>160.30662000000001</v>
      </c>
      <c r="F2527" s="76">
        <v>5.9131</v>
      </c>
      <c r="G2527" s="76">
        <v>6.0002000000000004</v>
      </c>
      <c r="H2527" s="76">
        <v>142.73182</v>
      </c>
      <c r="I2527" s="76">
        <v>2.3068</v>
      </c>
      <c r="J2527" s="76">
        <v>6.7567000000000004</v>
      </c>
      <c r="K2527" s="76">
        <v>146.18919</v>
      </c>
      <c r="L2527" s="76">
        <v>2.1978</v>
      </c>
      <c r="M2527" s="76">
        <v>6.2092000000000001</v>
      </c>
      <c r="N2527" s="76">
        <v>132.75724</v>
      </c>
      <c r="O2527" s="3">
        <v>5.04</v>
      </c>
      <c r="P2527" s="34">
        <v>6.14</v>
      </c>
      <c r="Q2527" s="76">
        <v>6.0129999999999999</v>
      </c>
      <c r="R2527" s="76">
        <v>6.0730000000000004</v>
      </c>
      <c r="S2527" s="76">
        <v>5.8959999999999999</v>
      </c>
      <c r="T2527" s="76">
        <v>6.7050000000000001</v>
      </c>
      <c r="U2527" s="76">
        <v>6.8449999999999998</v>
      </c>
      <c r="V2527" s="76">
        <v>15</v>
      </c>
      <c r="W2527" s="76">
        <v>101.5</v>
      </c>
      <c r="Y2527" s="76">
        <f t="shared" si="959"/>
        <v>6.0305</v>
      </c>
      <c r="Z2527" s="76">
        <f t="shared" si="960"/>
        <v>-0.11699999999999999</v>
      </c>
      <c r="AA2527" s="76">
        <f t="shared" si="961"/>
        <v>0.56500000000000039</v>
      </c>
      <c r="AC2527" s="76">
        <f t="shared" si="962"/>
        <v>-1.783587640498796E-3</v>
      </c>
      <c r="AD2527" s="76">
        <f t="shared" si="969"/>
        <v>1.500357199999995</v>
      </c>
      <c r="AE2527" s="76">
        <f t="shared" si="963"/>
        <v>-2.4850971640820729E-3</v>
      </c>
      <c r="AF2527" s="76">
        <f t="shared" si="969"/>
        <v>1.6030662000000051</v>
      </c>
      <c r="AG2527" s="76">
        <f t="shared" si="964"/>
        <v>-2.1047609545974399E-3</v>
      </c>
      <c r="AH2527" s="76">
        <f t="shared" si="969"/>
        <v>1.4273181999999975</v>
      </c>
      <c r="AI2527" s="76">
        <f t="shared" si="965"/>
        <v>-1.6191083744739876E-3</v>
      </c>
      <c r="AJ2527" s="76">
        <f t="shared" si="969"/>
        <v>1.4618919000000066</v>
      </c>
      <c r="AK2527" s="76">
        <f t="shared" si="966"/>
        <v>1.3809063220415752E-4</v>
      </c>
      <c r="AL2527" s="76">
        <f t="shared" si="967"/>
        <v>1.327572400000012</v>
      </c>
      <c r="AN2527" s="76">
        <f t="shared" si="947"/>
        <v>18.002988496090353</v>
      </c>
      <c r="AO2527" s="76">
        <f t="shared" ref="AO2527:AO2590" si="970">100/AVERAGE(Y2438:Y2527)</f>
        <v>18.195611926010567</v>
      </c>
      <c r="AP2527" s="76">
        <f t="shared" si="957"/>
        <v>18.425198301196723</v>
      </c>
      <c r="AQ2527" s="76">
        <f t="shared" si="954"/>
        <v>19.275222197131697</v>
      </c>
      <c r="AR2527" s="76">
        <f t="shared" si="952"/>
        <v>18.170925027721339</v>
      </c>
      <c r="AT2527" s="94">
        <f t="shared" si="948"/>
        <v>8.5666666666666641E-2</v>
      </c>
      <c r="AU2527" s="94">
        <f t="shared" ref="AU2527:AU2590" si="971">AVERAGE(Z2438:Z2527)</f>
        <v>0.11735555555555553</v>
      </c>
      <c r="AV2527" s="94">
        <f t="shared" si="958"/>
        <v>0.15080555555555544</v>
      </c>
      <c r="AW2527" s="94">
        <f t="shared" si="955"/>
        <v>0.13399722991689775</v>
      </c>
      <c r="AX2527" s="94">
        <f t="shared" si="949"/>
        <v>0.10538851045076804</v>
      </c>
      <c r="AY2527" s="94">
        <f t="shared" si="950"/>
        <v>0.90731948182883448</v>
      </c>
      <c r="BB2527" s="76">
        <f>100/AVERAGE(AA2498:AA2527)</f>
        <v>169.54899966090198</v>
      </c>
      <c r="BC2527" s="76">
        <f>100/AVERAGE(AA2438:AA2527)</f>
        <v>198.57029388403501</v>
      </c>
      <c r="BD2527" s="76">
        <f>100/AVERAGE(AA2348:AA2527)</f>
        <v>249.50445642681885</v>
      </c>
      <c r="BE2527" s="76">
        <f>100/AVERAGE(AA2163:AA2527)</f>
        <v>313.71942310006398</v>
      </c>
      <c r="BF2527" s="76">
        <f t="shared" si="951"/>
        <v>194.9201159825252</v>
      </c>
    </row>
    <row r="2528" spans="1:58" x14ac:dyDescent="0.45">
      <c r="A2528" s="6">
        <v>39416</v>
      </c>
      <c r="B2528" s="76">
        <v>150.73651000000001</v>
      </c>
      <c r="C2528" s="76">
        <v>2.2644000000000002</v>
      </c>
      <c r="D2528" s="76">
        <v>6.2407000000000004</v>
      </c>
      <c r="E2528" s="76">
        <v>162.08168000000001</v>
      </c>
      <c r="F2528" s="76">
        <v>5.9241999999999999</v>
      </c>
      <c r="G2528" s="76">
        <v>5.8155000000000001</v>
      </c>
      <c r="H2528" s="76">
        <v>143.37551999999999</v>
      </c>
      <c r="I2528" s="76">
        <v>2.3056999999999999</v>
      </c>
      <c r="J2528" s="76">
        <v>6.5701000000000001</v>
      </c>
      <c r="K2528" s="76">
        <v>146.88652999999999</v>
      </c>
      <c r="L2528" s="76">
        <v>2.2109999999999999</v>
      </c>
      <c r="M2528" s="76">
        <v>6.0026999999999999</v>
      </c>
      <c r="N2528" s="76">
        <v>132.77531999999999</v>
      </c>
      <c r="O2528" s="3">
        <v>4.97</v>
      </c>
      <c r="P2528" s="34">
        <v>5.9459999999999997</v>
      </c>
      <c r="Q2528" s="76">
        <v>5.76</v>
      </c>
      <c r="R2528" s="76">
        <v>5.82</v>
      </c>
      <c r="S2528" s="76">
        <v>5.7229999999999999</v>
      </c>
      <c r="T2528" s="76">
        <v>6.5750000000000002</v>
      </c>
      <c r="U2528" s="76">
        <v>6.6449999999999996</v>
      </c>
      <c r="V2528" s="76">
        <v>15</v>
      </c>
      <c r="W2528" s="76">
        <v>101.5</v>
      </c>
      <c r="Y2528" s="76">
        <f t="shared" si="959"/>
        <v>5.8122499999999997</v>
      </c>
      <c r="Z2528" s="76">
        <f t="shared" si="960"/>
        <v>-3.6999999999999922E-2</v>
      </c>
      <c r="AA2528" s="76">
        <f t="shared" si="961"/>
        <v>0.62900000000000045</v>
      </c>
      <c r="AC2528" s="76">
        <f t="shared" si="962"/>
        <v>4.6708210551460461E-3</v>
      </c>
      <c r="AD2528" s="76">
        <f t="shared" si="969"/>
        <v>1.5073650999999948</v>
      </c>
      <c r="AE2528" s="76">
        <f t="shared" si="963"/>
        <v>1.1072905161371382E-2</v>
      </c>
      <c r="AF2528" s="76">
        <f t="shared" si="969"/>
        <v>1.6208168000000052</v>
      </c>
      <c r="AG2528" s="76">
        <f t="shared" si="964"/>
        <v>4.5098563165522076E-3</v>
      </c>
      <c r="AH2528" s="76">
        <f t="shared" si="969"/>
        <v>1.4337551999999976</v>
      </c>
      <c r="AI2528" s="76">
        <f t="shared" si="965"/>
        <v>4.7701201436303187E-3</v>
      </c>
      <c r="AJ2528" s="76">
        <f t="shared" si="969"/>
        <v>1.4688653000000067</v>
      </c>
      <c r="AK2528" s="76">
        <f t="shared" si="966"/>
        <v>1.3618842934670639E-4</v>
      </c>
      <c r="AL2528" s="76">
        <f t="shared" si="967"/>
        <v>1.3277532000000121</v>
      </c>
      <c r="AN2528" s="76">
        <f t="shared" si="947"/>
        <v>17.967514733362083</v>
      </c>
      <c r="AO2528" s="76">
        <f t="shared" si="970"/>
        <v>18.183305906846915</v>
      </c>
      <c r="AP2528" s="76">
        <f t="shared" si="957"/>
        <v>18.413672356320937</v>
      </c>
      <c r="AQ2528" s="76">
        <f t="shared" si="954"/>
        <v>19.266897236123434</v>
      </c>
      <c r="AR2528" s="76">
        <f t="shared" si="952"/>
        <v>18.146269388477855</v>
      </c>
      <c r="AT2528" s="94">
        <f t="shared" si="948"/>
        <v>8.0099999999999991E-2</v>
      </c>
      <c r="AU2528" s="94">
        <f t="shared" si="971"/>
        <v>0.11549999999999999</v>
      </c>
      <c r="AV2528" s="94">
        <f t="shared" si="958"/>
        <v>0.14978333333333324</v>
      </c>
      <c r="AW2528" s="94">
        <f t="shared" si="955"/>
        <v>0.13352631578947388</v>
      </c>
      <c r="AX2528" s="94">
        <f t="shared" si="949"/>
        <v>0.1016852870813397</v>
      </c>
      <c r="AY2528" s="94">
        <f t="shared" si="950"/>
        <v>0.90949649183651493</v>
      </c>
      <c r="BB2528" s="76">
        <f>100/AVERAGE(AA2499:AA2528)</f>
        <v>168.62458546456071</v>
      </c>
      <c r="BC2528" s="76">
        <f>100/AVERAGE(AA2439:AA2528)</f>
        <v>197.46368862170354</v>
      </c>
      <c r="BD2528" s="76">
        <f>100/AVERAGE(AA2349:AA2528)</f>
        <v>248.26901326859937</v>
      </c>
      <c r="BE2528" s="76">
        <f>100/AVERAGE(AA2164:AA2528)</f>
        <v>312.43045212538334</v>
      </c>
      <c r="BF2528" s="76">
        <f t="shared" si="951"/>
        <v>193.88702951073321</v>
      </c>
    </row>
    <row r="2529" spans="1:58" x14ac:dyDescent="0.45">
      <c r="A2529" s="6">
        <v>39417</v>
      </c>
      <c r="B2529" s="76">
        <v>150.76195000000001</v>
      </c>
      <c r="C2529" s="76">
        <v>2.2618</v>
      </c>
      <c r="D2529" s="76">
        <v>6.2407000000000004</v>
      </c>
      <c r="E2529" s="76">
        <v>162.10715999999999</v>
      </c>
      <c r="F2529" s="76">
        <v>5.9215999999999998</v>
      </c>
      <c r="G2529" s="76">
        <v>5.8155000000000001</v>
      </c>
      <c r="H2529" s="76">
        <v>143.40098</v>
      </c>
      <c r="I2529" s="76">
        <v>2.3029999999999999</v>
      </c>
      <c r="J2529" s="76">
        <v>6.5701000000000001</v>
      </c>
      <c r="K2529" s="76">
        <v>146.91038</v>
      </c>
      <c r="L2529" s="76">
        <v>2.2084000000000001</v>
      </c>
      <c r="M2529" s="76">
        <v>6.0026999999999999</v>
      </c>
      <c r="N2529" s="76">
        <v>132.79339999999999</v>
      </c>
      <c r="O2529" s="3">
        <v>4.97</v>
      </c>
      <c r="P2529" s="34">
        <v>5.9459999999999997</v>
      </c>
      <c r="Q2529" s="76">
        <v>5.76</v>
      </c>
      <c r="R2529" s="76">
        <v>5.82</v>
      </c>
      <c r="S2529" s="76">
        <v>5.7229999999999999</v>
      </c>
      <c r="T2529" s="76">
        <v>6.5750000000000002</v>
      </c>
      <c r="U2529" s="76">
        <v>6.6449999999999996</v>
      </c>
      <c r="V2529" s="76">
        <v>15</v>
      </c>
      <c r="W2529" s="76">
        <v>101.5</v>
      </c>
      <c r="Y2529" s="76">
        <f t="shared" si="959"/>
        <v>5.8122499999999997</v>
      </c>
      <c r="Z2529" s="76">
        <f t="shared" si="960"/>
        <v>-3.6999999999999922E-2</v>
      </c>
      <c r="AA2529" s="76">
        <f t="shared" si="961"/>
        <v>0.62900000000000045</v>
      </c>
      <c r="AC2529" s="76">
        <f t="shared" si="962"/>
        <v>1.6877132155967978E-4</v>
      </c>
      <c r="AD2529" s="76">
        <f t="shared" si="969"/>
        <v>1.5076194999999948</v>
      </c>
      <c r="AE2529" s="76">
        <f t="shared" si="963"/>
        <v>1.5720468840152435E-4</v>
      </c>
      <c r="AF2529" s="76">
        <f t="shared" si="969"/>
        <v>1.6210716000000052</v>
      </c>
      <c r="AG2529" s="76">
        <f t="shared" si="964"/>
        <v>1.7757564192266706E-4</v>
      </c>
      <c r="AH2529" s="76">
        <f t="shared" si="969"/>
        <v>1.4340097999999974</v>
      </c>
      <c r="AI2529" s="76">
        <f t="shared" si="965"/>
        <v>1.623702323148013E-4</v>
      </c>
      <c r="AJ2529" s="76">
        <f t="shared" si="969"/>
        <v>1.469103800000007</v>
      </c>
      <c r="AK2529" s="76">
        <f t="shared" si="966"/>
        <v>1.3616988458386992E-4</v>
      </c>
      <c r="AL2529" s="76">
        <f t="shared" si="967"/>
        <v>1.3279340000000119</v>
      </c>
      <c r="AN2529" s="76">
        <f t="shared" si="947"/>
        <v>17.935316281829582</v>
      </c>
      <c r="AO2529" s="76">
        <f t="shared" si="970"/>
        <v>18.171016521996766</v>
      </c>
      <c r="AP2529" s="76">
        <f t="shared" si="957"/>
        <v>18.402193745963348</v>
      </c>
      <c r="AQ2529" s="76">
        <f t="shared" si="954"/>
        <v>19.258066923387378</v>
      </c>
      <c r="AR2529" s="76">
        <f t="shared" si="952"/>
        <v>18.123388303418775</v>
      </c>
      <c r="AT2529" s="94">
        <f t="shared" si="948"/>
        <v>7.4533333333333326E-2</v>
      </c>
      <c r="AU2529" s="94">
        <f t="shared" si="971"/>
        <v>0.11364444444444446</v>
      </c>
      <c r="AV2529" s="94">
        <f t="shared" si="958"/>
        <v>0.1487999999999999</v>
      </c>
      <c r="AW2529" s="94">
        <f t="shared" si="955"/>
        <v>0.13308033240997252</v>
      </c>
      <c r="AX2529" s="94">
        <f t="shared" si="949"/>
        <v>9.7988499958029038E-2</v>
      </c>
      <c r="AY2529" s="94">
        <f t="shared" si="950"/>
        <v>0.91166971817499354</v>
      </c>
      <c r="BB2529" s="76">
        <f>100/AVERAGE(AA2500:AA2529)</f>
        <v>167.64459346186078</v>
      </c>
      <c r="BC2529" s="76">
        <f>100/AVERAGE(AA2440:AA2529)</f>
        <v>196.36934892651433</v>
      </c>
      <c r="BD2529" s="76">
        <f>100/AVERAGE(AA2350:AA2529)</f>
        <v>247.04574463704853</v>
      </c>
      <c r="BE2529" s="76">
        <f>100/AVERAGE(AA2165:AA2529)</f>
        <v>311.1520297341998</v>
      </c>
      <c r="BF2529" s="76">
        <f t="shared" si="951"/>
        <v>192.8291126703073</v>
      </c>
    </row>
    <row r="2530" spans="1:58" x14ac:dyDescent="0.45">
      <c r="A2530" s="6">
        <v>39418</v>
      </c>
      <c r="B2530" s="76">
        <v>150.78738999999999</v>
      </c>
      <c r="C2530" s="76">
        <v>2.2593000000000001</v>
      </c>
      <c r="D2530" s="76">
        <v>6.2407000000000004</v>
      </c>
      <c r="E2530" s="76">
        <v>162.13265000000001</v>
      </c>
      <c r="F2530" s="76">
        <v>5.9188999999999998</v>
      </c>
      <c r="G2530" s="76">
        <v>5.8155000000000001</v>
      </c>
      <c r="H2530" s="76">
        <v>143.42644999999999</v>
      </c>
      <c r="I2530" s="76">
        <v>2.3003999999999998</v>
      </c>
      <c r="J2530" s="76">
        <v>6.5701000000000001</v>
      </c>
      <c r="K2530" s="76">
        <v>146.93424999999999</v>
      </c>
      <c r="L2530" s="76">
        <v>2.2058</v>
      </c>
      <c r="M2530" s="76">
        <v>6.0026999999999999</v>
      </c>
      <c r="N2530" s="76">
        <v>132.81147999999999</v>
      </c>
      <c r="O2530" s="3">
        <v>4.97</v>
      </c>
      <c r="P2530" s="34">
        <v>5.9459999999999997</v>
      </c>
      <c r="Q2530" s="76">
        <v>5.76</v>
      </c>
      <c r="R2530" s="76">
        <v>5.82</v>
      </c>
      <c r="S2530" s="76">
        <v>5.7229999999999999</v>
      </c>
      <c r="T2530" s="76">
        <v>6.5750000000000002</v>
      </c>
      <c r="U2530" s="76">
        <v>6.6449999999999996</v>
      </c>
      <c r="V2530" s="76">
        <v>15</v>
      </c>
      <c r="W2530" s="76">
        <v>101.5</v>
      </c>
      <c r="Y2530" s="76">
        <f t="shared" si="959"/>
        <v>5.8122499999999997</v>
      </c>
      <c r="Z2530" s="76">
        <f t="shared" si="960"/>
        <v>-3.6999999999999922E-2</v>
      </c>
      <c r="AA2530" s="76">
        <f t="shared" si="961"/>
        <v>0.62900000000000045</v>
      </c>
      <c r="AC2530" s="76">
        <f t="shared" si="962"/>
        <v>1.6874284260692818E-4</v>
      </c>
      <c r="AD2530" s="76">
        <f t="shared" si="969"/>
        <v>1.5078738999999943</v>
      </c>
      <c r="AE2530" s="76">
        <f t="shared" si="963"/>
        <v>1.5724166656183591E-4</v>
      </c>
      <c r="AF2530" s="76">
        <f t="shared" si="969"/>
        <v>1.6213265000000052</v>
      </c>
      <c r="AG2530" s="76">
        <f t="shared" si="964"/>
        <v>1.7761384894288135E-4</v>
      </c>
      <c r="AH2530" s="76">
        <f t="shared" si="969"/>
        <v>1.4342644999999972</v>
      </c>
      <c r="AI2530" s="76">
        <f t="shared" si="965"/>
        <v>1.6248000992158396E-4</v>
      </c>
      <c r="AJ2530" s="76">
        <f t="shared" si="969"/>
        <v>1.4693425000000069</v>
      </c>
      <c r="AK2530" s="76">
        <f t="shared" si="966"/>
        <v>1.361513448709939E-4</v>
      </c>
      <c r="AL2530" s="76">
        <f t="shared" si="967"/>
        <v>1.3281148000000118</v>
      </c>
      <c r="AN2530" s="76">
        <f t="shared" si="947"/>
        <v>17.89896036871858</v>
      </c>
      <c r="AO2530" s="76">
        <f t="shared" si="970"/>
        <v>18.159568125115381</v>
      </c>
      <c r="AP2530" s="76">
        <f t="shared" si="957"/>
        <v>18.390743530098121</v>
      </c>
      <c r="AQ2530" s="76">
        <f t="shared" si="954"/>
        <v>19.248969378097858</v>
      </c>
      <c r="AR2530" s="76">
        <f t="shared" si="952"/>
        <v>18.09846059744125</v>
      </c>
      <c r="AT2530" s="94">
        <f t="shared" si="948"/>
        <v>6.8966666666666662E-2</v>
      </c>
      <c r="AU2530" s="94">
        <f t="shared" si="971"/>
        <v>0.11178888888888892</v>
      </c>
      <c r="AV2530" s="94">
        <f t="shared" si="958"/>
        <v>0.14764999999999992</v>
      </c>
      <c r="AW2530" s="94">
        <f t="shared" si="955"/>
        <v>0.13261772853185619</v>
      </c>
      <c r="AX2530" s="94">
        <f t="shared" si="949"/>
        <v>9.4268230084781343E-2</v>
      </c>
      <c r="AY2530" s="94">
        <f t="shared" si="950"/>
        <v>0.91385674929285521</v>
      </c>
      <c r="BB2530" s="76">
        <f>100/AVERAGE(AA2501:AA2530)</f>
        <v>166.76858079937733</v>
      </c>
      <c r="BC2530" s="76">
        <f>100/AVERAGE(AA2441:AA2530)</f>
        <v>195.28707199583397</v>
      </c>
      <c r="BD2530" s="76">
        <f>100/AVERAGE(AA2351:AA2530)</f>
        <v>245.85797604250598</v>
      </c>
      <c r="BE2530" s="76">
        <f>100/AVERAGE(AA2166:AA2530)</f>
        <v>309.88402696415574</v>
      </c>
      <c r="BF2530" s="76">
        <f t="shared" si="951"/>
        <v>191.83651621178208</v>
      </c>
    </row>
    <row r="2531" spans="1:58" x14ac:dyDescent="0.45">
      <c r="A2531" s="6">
        <v>39419</v>
      </c>
      <c r="B2531" s="76">
        <v>150.86104</v>
      </c>
      <c r="C2531" s="76">
        <v>2.2593999999999999</v>
      </c>
      <c r="D2531" s="76">
        <v>6.2274000000000003</v>
      </c>
      <c r="E2531" s="76">
        <v>162.24896000000001</v>
      </c>
      <c r="F2531" s="76">
        <v>5.9165999999999999</v>
      </c>
      <c r="G2531" s="76">
        <v>5.8052999999999999</v>
      </c>
      <c r="H2531" s="76">
        <v>143.45609999999999</v>
      </c>
      <c r="I2531" s="76">
        <v>2.3003999999999998</v>
      </c>
      <c r="J2531" s="76">
        <v>6.5686</v>
      </c>
      <c r="K2531" s="76">
        <v>147.03471999999999</v>
      </c>
      <c r="L2531" s="76">
        <v>2.2069000000000001</v>
      </c>
      <c r="M2531" s="76">
        <v>5.9797000000000002</v>
      </c>
      <c r="N2531" s="76">
        <v>132.82974999999999</v>
      </c>
      <c r="O2531" s="3">
        <v>5.0199999999999996</v>
      </c>
      <c r="P2531" s="34">
        <v>5.91</v>
      </c>
      <c r="Q2531" s="76">
        <v>5.76</v>
      </c>
      <c r="R2531" s="76">
        <v>5.79</v>
      </c>
      <c r="S2531" s="76">
        <v>5.7160000000000002</v>
      </c>
      <c r="T2531" s="76">
        <v>6.5750000000000002</v>
      </c>
      <c r="U2531" s="76">
        <v>6.66</v>
      </c>
      <c r="V2531" s="76">
        <v>15</v>
      </c>
      <c r="W2531" s="76">
        <v>101.5</v>
      </c>
      <c r="Y2531" s="76">
        <f t="shared" si="959"/>
        <v>5.7940000000000005</v>
      </c>
      <c r="Z2531" s="76">
        <f t="shared" si="960"/>
        <v>-4.3999999999999595E-2</v>
      </c>
      <c r="AA2531" s="76">
        <f t="shared" si="961"/>
        <v>0.66500000000000004</v>
      </c>
      <c r="AC2531" s="76">
        <f t="shared" si="962"/>
        <v>4.8843606882531532E-4</v>
      </c>
      <c r="AD2531" s="76">
        <f t="shared" si="969"/>
        <v>1.5086103999999947</v>
      </c>
      <c r="AE2531" s="76">
        <f t="shared" si="963"/>
        <v>7.1737555637318984E-4</v>
      </c>
      <c r="AF2531" s="76">
        <f t="shared" si="969"/>
        <v>1.6224896000000053</v>
      </c>
      <c r="AG2531" s="76">
        <f t="shared" si="964"/>
        <v>2.0672616522277032E-4</v>
      </c>
      <c r="AH2531" s="76">
        <f t="shared" si="969"/>
        <v>1.4345609999999973</v>
      </c>
      <c r="AI2531" s="76">
        <f t="shared" si="965"/>
        <v>6.8377522599405438E-4</v>
      </c>
      <c r="AJ2531" s="76">
        <f t="shared" si="969"/>
        <v>1.4703472000000071</v>
      </c>
      <c r="AK2531" s="76">
        <f t="shared" si="966"/>
        <v>1.3756340942827627E-4</v>
      </c>
      <c r="AL2531" s="76">
        <f t="shared" si="967"/>
        <v>1.3282975000000119</v>
      </c>
      <c r="AN2531" s="76">
        <f t="shared" ref="AN2531:AN2594" si="972">100/AVERAGE(Y2502:Y2531)</f>
        <v>17.864692816607015</v>
      </c>
      <c r="AO2531" s="76">
        <f t="shared" si="970"/>
        <v>18.148344568502935</v>
      </c>
      <c r="AP2531" s="76">
        <f t="shared" si="957"/>
        <v>18.379650051463031</v>
      </c>
      <c r="AQ2531" s="76">
        <f t="shared" si="954"/>
        <v>19.237839547867996</v>
      </c>
      <c r="AR2531" s="76">
        <f t="shared" si="952"/>
        <v>18.074689586934497</v>
      </c>
      <c r="AT2531" s="94">
        <f t="shared" ref="AT2531:AT2594" si="973">AVERAGE(Z2502:Z2531)</f>
        <v>6.3166666666666677E-2</v>
      </c>
      <c r="AU2531" s="94">
        <f t="shared" si="971"/>
        <v>0.10996666666666668</v>
      </c>
      <c r="AV2531" s="94">
        <f t="shared" si="958"/>
        <v>0.14646111111111104</v>
      </c>
      <c r="AW2531" s="94">
        <f t="shared" si="955"/>
        <v>0.13212465373961244</v>
      </c>
      <c r="AX2531" s="94">
        <f t="shared" ref="AX2531:AX2594" si="974">(AT2531*AT$2+AU2531*AU$2+AV2531*AV$2+AW2531*AW$2)/(NOT(ISBLANK(AT2531)) * AT$2+NOT(ISBLANK(AU2531)) * AU$2 + NOT(ISBLANK(AV2531)) * AV$2 + NOT(ISBLANK(AW2531)) * AW$2)</f>
        <v>9.0423090321497535E-2</v>
      </c>
      <c r="AY2531" s="94">
        <f t="shared" ref="AY2531:AY2594" si="975">1-(AX2531-MIN($AX:$AX))/(MAX($AX:$AX)-MIN($AX:$AX))</f>
        <v>0.91611718754097826</v>
      </c>
      <c r="BB2531" s="76">
        <f>100/AVERAGE(AA2502:AA2531)</f>
        <v>165.57205143771725</v>
      </c>
      <c r="BC2531" s="76">
        <f>100/AVERAGE(AA2442:AA2531)</f>
        <v>194.08682150481991</v>
      </c>
      <c r="BD2531" s="76">
        <f>100/AVERAGE(AA2352:AA2531)</f>
        <v>244.56189453947624</v>
      </c>
      <c r="BE2531" s="76">
        <f>100/AVERAGE(AA2167:AA2531)</f>
        <v>308.53240012848511</v>
      </c>
      <c r="BF2531" s="76">
        <f t="shared" ref="BF2531:BF2594" si="976">(BB2531*12+BC2531*6+BD2531*3+BE2531*1)/(NOT(ISBLANK(BB2531)) * 12+NOT(ISBLANK(BC2531)) * 6 + NOT(ISBLANK(BD2531)) * 3 + NOT(ISBLANK(BE2531)) * 1)</f>
        <v>190.61834681947457</v>
      </c>
    </row>
    <row r="2532" spans="1:58" x14ac:dyDescent="0.45">
      <c r="A2532" s="6">
        <v>39420</v>
      </c>
      <c r="B2532" s="76">
        <v>150.68530999999999</v>
      </c>
      <c r="C2532" s="76">
        <v>2.2572999999999999</v>
      </c>
      <c r="D2532" s="76">
        <v>6.2862999999999998</v>
      </c>
      <c r="E2532" s="76">
        <v>161.62765999999999</v>
      </c>
      <c r="F2532" s="76">
        <v>5.9085000000000001</v>
      </c>
      <c r="G2532" s="76">
        <v>5.8723999999999998</v>
      </c>
      <c r="H2532" s="76">
        <v>143.25110000000001</v>
      </c>
      <c r="I2532" s="76">
        <v>2.2980999999999998</v>
      </c>
      <c r="J2532" s="76">
        <v>6.6386000000000003</v>
      </c>
      <c r="K2532" s="76">
        <v>146.88327000000001</v>
      </c>
      <c r="L2532" s="76">
        <v>2.2048999999999999</v>
      </c>
      <c r="M2532" s="76">
        <v>6.0335999999999999</v>
      </c>
      <c r="N2532" s="76">
        <v>132.84798000000001</v>
      </c>
      <c r="O2532" s="3">
        <v>5.01</v>
      </c>
      <c r="P2532" s="34">
        <v>5.9530000000000003</v>
      </c>
      <c r="Q2532" s="76">
        <v>5.8</v>
      </c>
      <c r="R2532" s="76">
        <v>5.84</v>
      </c>
      <c r="S2532" s="76">
        <v>5.7859999999999996</v>
      </c>
      <c r="T2532" s="76">
        <v>6.625</v>
      </c>
      <c r="U2532" s="76">
        <v>6.7149999999999999</v>
      </c>
      <c r="V2532" s="76">
        <v>15</v>
      </c>
      <c r="W2532" s="76">
        <v>101.5</v>
      </c>
      <c r="Y2532" s="76">
        <f t="shared" si="959"/>
        <v>5.8447499999999994</v>
      </c>
      <c r="Z2532" s="76">
        <f t="shared" si="960"/>
        <v>-1.4000000000000234E-2</v>
      </c>
      <c r="AA2532" s="76">
        <f t="shared" si="961"/>
        <v>0.67199999999999971</v>
      </c>
      <c r="AC2532" s="76">
        <f t="shared" si="962"/>
        <v>-1.1648468020637459E-3</v>
      </c>
      <c r="AD2532" s="76">
        <f t="shared" si="969"/>
        <v>1.5068530999999945</v>
      </c>
      <c r="AE2532" s="76">
        <f t="shared" si="963"/>
        <v>-3.8293003542211324E-3</v>
      </c>
      <c r="AF2532" s="76">
        <f t="shared" si="969"/>
        <v>1.6162766000000053</v>
      </c>
      <c r="AG2532" s="76">
        <f t="shared" si="964"/>
        <v>-1.4290085956608634E-3</v>
      </c>
      <c r="AH2532" s="76">
        <f t="shared" si="969"/>
        <v>1.4325109999999974</v>
      </c>
      <c r="AI2532" s="76">
        <f t="shared" si="965"/>
        <v>-1.0300288258445756E-3</v>
      </c>
      <c r="AJ2532" s="76">
        <f t="shared" si="969"/>
        <v>1.4688327000000072</v>
      </c>
      <c r="AK2532" s="76">
        <f t="shared" si="966"/>
        <v>1.3724335098141971E-4</v>
      </c>
      <c r="AL2532" s="76">
        <f t="shared" si="967"/>
        <v>1.3284798000000122</v>
      </c>
      <c r="AN2532" s="76">
        <f t="shared" si="972"/>
        <v>17.825179551548185</v>
      </c>
      <c r="AO2532" s="76">
        <f t="shared" si="970"/>
        <v>18.134549288445616</v>
      </c>
      <c r="AP2532" s="76">
        <f t="shared" si="957"/>
        <v>18.368476225196506</v>
      </c>
      <c r="AQ2532" s="76">
        <f t="shared" si="954"/>
        <v>19.225590542718372</v>
      </c>
      <c r="AR2532" s="76">
        <f t="shared" si="952"/>
        <v>18.047294071252718</v>
      </c>
      <c r="AT2532" s="94">
        <f t="shared" si="973"/>
        <v>5.8366666666666678E-2</v>
      </c>
      <c r="AU2532" s="94">
        <f t="shared" si="971"/>
        <v>0.10836666666666671</v>
      </c>
      <c r="AV2532" s="94">
        <f t="shared" si="958"/>
        <v>0.14536111111111102</v>
      </c>
      <c r="AW2532" s="94">
        <f t="shared" si="955"/>
        <v>0.13169806094182848</v>
      </c>
      <c r="AX2532" s="94">
        <f t="shared" si="974"/>
        <v>8.7199154285234629E-2</v>
      </c>
      <c r="AY2532" s="94">
        <f t="shared" si="975"/>
        <v>0.91801243941074306</v>
      </c>
      <c r="BB2532" s="76">
        <f>100/AVERAGE(AA2503:AA2532)</f>
        <v>164.32953549517958</v>
      </c>
      <c r="BC2532" s="76">
        <f>100/AVERAGE(AA2443:AA2532)</f>
        <v>192.91363899427699</v>
      </c>
      <c r="BD2532" s="76">
        <f>100/AVERAGE(AA2353:AA2532)</f>
        <v>243.21694951897078</v>
      </c>
      <c r="BE2532" s="76">
        <f>100/AVERAGE(AA2168:AA2532)</f>
        <v>307.16407610936756</v>
      </c>
      <c r="BF2532" s="76">
        <f t="shared" si="976"/>
        <v>189.37505384427712</v>
      </c>
    </row>
    <row r="2533" spans="1:58" x14ac:dyDescent="0.45">
      <c r="A2533" s="6">
        <v>39421</v>
      </c>
      <c r="B2533" s="76">
        <v>150.245</v>
      </c>
      <c r="C2533" s="76">
        <v>2.2549000000000001</v>
      </c>
      <c r="D2533" s="76">
        <v>6.4229000000000003</v>
      </c>
      <c r="E2533" s="76">
        <v>160.58815999999999</v>
      </c>
      <c r="F2533" s="76">
        <v>5.8971999999999998</v>
      </c>
      <c r="G2533" s="76">
        <v>5.9847999999999999</v>
      </c>
      <c r="H2533" s="76">
        <v>142.82575</v>
      </c>
      <c r="I2533" s="76">
        <v>2.2997000000000001</v>
      </c>
      <c r="J2533" s="76">
        <v>6.7750000000000004</v>
      </c>
      <c r="K2533" s="76">
        <v>146.47973999999999</v>
      </c>
      <c r="L2533" s="76">
        <v>2.2004999999999999</v>
      </c>
      <c r="M2533" s="76">
        <v>6.1654999999999998</v>
      </c>
      <c r="N2533" s="76">
        <v>132.86584999999999</v>
      </c>
      <c r="O2533" s="3">
        <v>4.91</v>
      </c>
      <c r="P2533" s="34">
        <v>6.08</v>
      </c>
      <c r="Q2533" s="76">
        <v>5.9459999999999997</v>
      </c>
      <c r="R2533" s="76">
        <v>5.96</v>
      </c>
      <c r="S2533" s="76">
        <v>5.9</v>
      </c>
      <c r="T2533" s="76">
        <v>6.76</v>
      </c>
      <c r="U2533" s="76">
        <v>6.89</v>
      </c>
      <c r="V2533" s="76">
        <v>15</v>
      </c>
      <c r="W2533" s="76">
        <v>101.5</v>
      </c>
      <c r="Y2533" s="76">
        <f t="shared" si="959"/>
        <v>5.9715000000000007</v>
      </c>
      <c r="Z2533" s="76">
        <f t="shared" si="960"/>
        <v>-4.5999999999999375E-2</v>
      </c>
      <c r="AA2533" s="76">
        <f t="shared" si="961"/>
        <v>0.67999999999999972</v>
      </c>
      <c r="AC2533" s="76">
        <f t="shared" si="962"/>
        <v>-2.9220499330689931E-3</v>
      </c>
      <c r="AD2533" s="76">
        <f t="shared" si="969"/>
        <v>1.5024499999999947</v>
      </c>
      <c r="AE2533" s="76">
        <f t="shared" si="963"/>
        <v>-6.4314486765446599E-3</v>
      </c>
      <c r="AF2533" s="76">
        <f t="shared" si="969"/>
        <v>1.6058816000000051</v>
      </c>
      <c r="AG2533" s="76">
        <f t="shared" si="964"/>
        <v>-2.9692616671006533E-3</v>
      </c>
      <c r="AH2533" s="76">
        <f t="shared" si="969"/>
        <v>1.4282574999999975</v>
      </c>
      <c r="AI2533" s="76">
        <f t="shared" si="965"/>
        <v>-2.7472836082694796E-3</v>
      </c>
      <c r="AJ2533" s="76">
        <f t="shared" si="969"/>
        <v>1.464797400000007</v>
      </c>
      <c r="AK2533" s="76">
        <f t="shared" si="966"/>
        <v>1.3451465351588254E-4</v>
      </c>
      <c r="AL2533" s="76">
        <f t="shared" si="967"/>
        <v>1.328658500000012</v>
      </c>
      <c r="AN2533" s="76">
        <f t="shared" si="972"/>
        <v>17.772827716132394</v>
      </c>
      <c r="AO2533" s="76">
        <f t="shared" si="970"/>
        <v>18.116151706667292</v>
      </c>
      <c r="AP2533" s="76">
        <f t="shared" si="957"/>
        <v>18.356248900537185</v>
      </c>
      <c r="AQ2533" s="76">
        <f t="shared" si="954"/>
        <v>19.21520819678079</v>
      </c>
      <c r="AR2533" s="76">
        <f t="shared" ref="AR2533:AR2596" si="977">(AN2533*AN$2+AO2533*AO$2+AP2533*AP$2+AQ2533*AQ$2)/(NOT(ISBLANK(AN2533)) * AN$2+NOT(ISBLANK(AO2533)) * AO$2 + NOT(ISBLANK(AP2533)) * AP$2 + NOT(ISBLANK(AQ2533)) * AQ$2)</f>
        <v>18.011581715090216</v>
      </c>
      <c r="AT2533" s="94">
        <f t="shared" si="973"/>
        <v>5.2600000000000043E-2</v>
      </c>
      <c r="AU2533" s="94">
        <f t="shared" si="971"/>
        <v>0.10641111111111116</v>
      </c>
      <c r="AV2533" s="94">
        <f t="shared" si="958"/>
        <v>0.1439944444444444</v>
      </c>
      <c r="AW2533" s="94">
        <f t="shared" si="955"/>
        <v>0.13118282548476479</v>
      </c>
      <c r="AX2533" s="94">
        <f t="shared" si="974"/>
        <v>8.3310582976580255E-2</v>
      </c>
      <c r="AY2533" s="94">
        <f t="shared" si="975"/>
        <v>0.92029840971553367</v>
      </c>
      <c r="BB2533" s="76">
        <f>100/AVERAGE(AA2504:AA2533)</f>
        <v>163.12326681529001</v>
      </c>
      <c r="BC2533" s="76">
        <f>100/AVERAGE(AA2444:AA2533)</f>
        <v>191.72187546599076</v>
      </c>
      <c r="BD2533" s="76">
        <f>100/AVERAGE(AA2354:AA2533)</f>
        <v>241.87696525034255</v>
      </c>
      <c r="BE2533" s="76">
        <f>100/AVERAGE(AA2169:AA2533)</f>
        <v>305.78477778243234</v>
      </c>
      <c r="BF2533" s="76">
        <f t="shared" si="976"/>
        <v>188.14664218694932</v>
      </c>
    </row>
    <row r="2534" spans="1:58" x14ac:dyDescent="0.45">
      <c r="A2534" s="6">
        <v>39422</v>
      </c>
      <c r="B2534" s="76">
        <v>150.24258</v>
      </c>
      <c r="C2534" s="76">
        <v>2.2534000000000001</v>
      </c>
      <c r="D2534" s="76">
        <v>6.4321000000000002</v>
      </c>
      <c r="E2534" s="76">
        <v>160.70907</v>
      </c>
      <c r="F2534" s="76">
        <v>5.9085000000000001</v>
      </c>
      <c r="G2534" s="76">
        <v>5.9740000000000002</v>
      </c>
      <c r="H2534" s="76">
        <v>142.84987000000001</v>
      </c>
      <c r="I2534" s="76">
        <v>2.2970000000000002</v>
      </c>
      <c r="J2534" s="76">
        <v>6.7755000000000001</v>
      </c>
      <c r="K2534" s="76">
        <v>146.49692999999999</v>
      </c>
      <c r="L2534" s="76">
        <v>2.1978</v>
      </c>
      <c r="M2534" s="76">
        <v>6.1672000000000002</v>
      </c>
      <c r="N2534" s="76">
        <v>132.88369</v>
      </c>
      <c r="O2534" s="3">
        <v>4.9000000000000004</v>
      </c>
      <c r="P2534" s="34">
        <v>6.0730000000000004</v>
      </c>
      <c r="Q2534" s="76">
        <v>5.94</v>
      </c>
      <c r="R2534" s="76">
        <v>5.95</v>
      </c>
      <c r="S2534" s="76">
        <v>5.89</v>
      </c>
      <c r="T2534" s="76">
        <v>6.78</v>
      </c>
      <c r="U2534" s="76">
        <v>6.9050000000000002</v>
      </c>
      <c r="V2534" s="76">
        <v>15</v>
      </c>
      <c r="W2534" s="76">
        <v>101.5</v>
      </c>
      <c r="Y2534" s="76">
        <f t="shared" si="959"/>
        <v>5.9632500000000004</v>
      </c>
      <c r="Z2534" s="76">
        <f t="shared" si="960"/>
        <v>-5.0000000000000711E-2</v>
      </c>
      <c r="AA2534" s="76">
        <f t="shared" si="961"/>
        <v>0.70699999999999985</v>
      </c>
      <c r="AC2534" s="76">
        <f t="shared" si="962"/>
        <v>-1.6107025192169111E-5</v>
      </c>
      <c r="AD2534" s="76">
        <f t="shared" si="969"/>
        <v>1.5024257999999948</v>
      </c>
      <c r="AE2534" s="76">
        <f t="shared" si="963"/>
        <v>7.5291976693669938E-4</v>
      </c>
      <c r="AF2534" s="76">
        <f t="shared" si="969"/>
        <v>1.607090700000005</v>
      </c>
      <c r="AG2534" s="76">
        <f t="shared" si="964"/>
        <v>1.6887711074509149E-4</v>
      </c>
      <c r="AH2534" s="76">
        <f t="shared" si="969"/>
        <v>1.4284986999999976</v>
      </c>
      <c r="AI2534" s="76">
        <f t="shared" si="965"/>
        <v>1.1735411327196132E-4</v>
      </c>
      <c r="AJ2534" s="76">
        <f t="shared" si="969"/>
        <v>1.464969300000007</v>
      </c>
      <c r="AK2534" s="76">
        <f t="shared" si="966"/>
        <v>1.3427077010397248E-4</v>
      </c>
      <c r="AL2534" s="76">
        <f t="shared" si="967"/>
        <v>1.3288369000000122</v>
      </c>
      <c r="AN2534" s="76">
        <f t="shared" si="972"/>
        <v>17.72086099756633</v>
      </c>
      <c r="AO2534" s="76">
        <f t="shared" si="970"/>
        <v>18.096363133686875</v>
      </c>
      <c r="AP2534" s="76">
        <f t="shared" si="957"/>
        <v>18.344192075920503</v>
      </c>
      <c r="AQ2534" s="76">
        <f t="shared" si="954"/>
        <v>19.204498973959609</v>
      </c>
      <c r="AR2534" s="76">
        <f t="shared" si="977"/>
        <v>17.975708453392652</v>
      </c>
      <c r="AT2534" s="94">
        <f t="shared" si="973"/>
        <v>4.6933333333333348E-2</v>
      </c>
      <c r="AU2534" s="94">
        <f t="shared" si="971"/>
        <v>0.10441111111111114</v>
      </c>
      <c r="AV2534" s="94">
        <f t="shared" si="958"/>
        <v>0.14260555555555549</v>
      </c>
      <c r="AW2534" s="94">
        <f t="shared" si="955"/>
        <v>0.13065650969529111</v>
      </c>
      <c r="AX2534" s="94">
        <f t="shared" si="974"/>
        <v>7.9460901955846583E-2</v>
      </c>
      <c r="AY2534" s="94">
        <f t="shared" si="975"/>
        <v>0.92256151762787331</v>
      </c>
      <c r="BB2534" s="76">
        <f>100/AVERAGE(AA2505:AA2534)</f>
        <v>161.7163495229367</v>
      </c>
      <c r="BC2534" s="76">
        <f>100/AVERAGE(AA2445:AA2534)</f>
        <v>190.43588658484987</v>
      </c>
      <c r="BD2534" s="76">
        <f>100/AVERAGE(AA2355:AA2534)</f>
        <v>240.46489880435496</v>
      </c>
      <c r="BE2534" s="76">
        <f>100/AVERAGE(AA2170:AA2534)</f>
        <v>304.351814020196</v>
      </c>
      <c r="BF2534" s="76">
        <f t="shared" si="976"/>
        <v>186.77081928261816</v>
      </c>
    </row>
    <row r="2535" spans="1:58" x14ac:dyDescent="0.45">
      <c r="A2535" s="6">
        <v>39423</v>
      </c>
      <c r="B2535" s="76">
        <v>149.83520999999999</v>
      </c>
      <c r="C2535" s="76">
        <v>2.2509000000000001</v>
      </c>
      <c r="D2535" s="76">
        <v>6.5605000000000002</v>
      </c>
      <c r="E2535" s="76">
        <v>159.77032</v>
      </c>
      <c r="F2535" s="76">
        <v>5.8978999999999999</v>
      </c>
      <c r="G2535" s="76">
        <v>6.0763999999999996</v>
      </c>
      <c r="H2535" s="76">
        <v>142.46</v>
      </c>
      <c r="I2535" s="76">
        <v>2.294</v>
      </c>
      <c r="J2535" s="76">
        <v>6.9020999999999999</v>
      </c>
      <c r="K2535" s="76">
        <v>146.13847999999999</v>
      </c>
      <c r="L2535" s="76">
        <v>2.1949000000000001</v>
      </c>
      <c r="M2535" s="76">
        <v>6.2868000000000004</v>
      </c>
      <c r="N2535" s="76">
        <v>132.90105</v>
      </c>
      <c r="O2535" s="3">
        <v>4.7699999999999996</v>
      </c>
      <c r="P2535" s="34">
        <v>6.18</v>
      </c>
      <c r="Q2535" s="76">
        <v>6.06</v>
      </c>
      <c r="R2535" s="76">
        <v>6.07</v>
      </c>
      <c r="S2535" s="76">
        <v>5.99</v>
      </c>
      <c r="T2535" s="76">
        <v>6.88</v>
      </c>
      <c r="U2535" s="76">
        <v>7.02</v>
      </c>
      <c r="V2535" s="76">
        <v>15</v>
      </c>
      <c r="W2535" s="76">
        <v>101.5</v>
      </c>
      <c r="Y2535" s="76">
        <f t="shared" si="959"/>
        <v>6.0749999999999993</v>
      </c>
      <c r="Z2535" s="76">
        <f t="shared" si="960"/>
        <v>-6.9999999999999396E-2</v>
      </c>
      <c r="AA2535" s="76">
        <f t="shared" si="961"/>
        <v>0.70000000000000018</v>
      </c>
      <c r="AC2535" s="76">
        <f t="shared" si="962"/>
        <v>-2.7114150995012354E-3</v>
      </c>
      <c r="AD2535" s="76">
        <f t="shared" ref="AD2535:AJ2550" si="978">AD2534*(1+AC2535)</f>
        <v>1.4983520999999946</v>
      </c>
      <c r="AE2535" s="76">
        <f t="shared" si="963"/>
        <v>-5.841300680789252E-3</v>
      </c>
      <c r="AF2535" s="76">
        <f t="shared" si="978"/>
        <v>1.5977032000000049</v>
      </c>
      <c r="AG2535" s="76">
        <f t="shared" si="964"/>
        <v>-2.7292289450455698E-3</v>
      </c>
      <c r="AH2535" s="76">
        <f t="shared" si="978"/>
        <v>1.4245999999999976</v>
      </c>
      <c r="AI2535" s="76">
        <f t="shared" si="965"/>
        <v>-2.4468089536074933E-3</v>
      </c>
      <c r="AJ2535" s="76">
        <f t="shared" si="978"/>
        <v>1.4613848000000069</v>
      </c>
      <c r="AK2535" s="76">
        <f t="shared" si="966"/>
        <v>1.3064056243461408E-4</v>
      </c>
      <c r="AL2535" s="76">
        <f t="shared" si="967"/>
        <v>1.3290105000000121</v>
      </c>
      <c r="AN2535" s="76">
        <f t="shared" si="972"/>
        <v>17.653834780702592</v>
      </c>
      <c r="AO2535" s="76">
        <f t="shared" si="970"/>
        <v>18.072561333755022</v>
      </c>
      <c r="AP2535" s="76">
        <f t="shared" si="957"/>
        <v>18.33006489606727</v>
      </c>
      <c r="AQ2535" s="76">
        <f t="shared" si="954"/>
        <v>19.193627715598396</v>
      </c>
      <c r="AR2535" s="76">
        <f t="shared" si="977"/>
        <v>17.93023671703461</v>
      </c>
      <c r="AT2535" s="94">
        <f t="shared" si="973"/>
        <v>4.1066666666666675E-2</v>
      </c>
      <c r="AU2535" s="94">
        <f t="shared" si="971"/>
        <v>0.10218888888888891</v>
      </c>
      <c r="AV2535" s="94">
        <f t="shared" si="958"/>
        <v>0.14110555555555546</v>
      </c>
      <c r="AW2535" s="94">
        <f t="shared" si="955"/>
        <v>0.13007479224376756</v>
      </c>
      <c r="AX2535" s="94">
        <f t="shared" si="974"/>
        <v>7.5423854192898529E-2</v>
      </c>
      <c r="AY2535" s="94">
        <f t="shared" si="975"/>
        <v>0.92493477262890189</v>
      </c>
      <c r="BB2535" s="76">
        <f>100/AVERAGE(AA2506:AA2535)</f>
        <v>160.47929817053591</v>
      </c>
      <c r="BC2535" s="76">
        <f>100/AVERAGE(AA2446:AA2535)</f>
        <v>189.19487071683841</v>
      </c>
      <c r="BD2535" s="76">
        <f>100/AVERAGE(AA2356:AA2535)</f>
        <v>239.09145248057368</v>
      </c>
      <c r="BE2535" s="76">
        <f>100/AVERAGE(AA2171:AA2535)</f>
        <v>302.99760092310538</v>
      </c>
      <c r="BF2535" s="76">
        <f t="shared" si="976"/>
        <v>185.50876185055853</v>
      </c>
    </row>
    <row r="2536" spans="1:58" x14ac:dyDescent="0.45">
      <c r="A2536" s="6">
        <v>39424</v>
      </c>
      <c r="B2536" s="76">
        <v>149.86179000000001</v>
      </c>
      <c r="C2536" s="76">
        <v>2.2484000000000002</v>
      </c>
      <c r="D2536" s="76">
        <v>6.5605000000000002</v>
      </c>
      <c r="E2536" s="76">
        <v>159.79658000000001</v>
      </c>
      <c r="F2536" s="76">
        <v>5.8952999999999998</v>
      </c>
      <c r="G2536" s="76">
        <v>6.0763999999999996</v>
      </c>
      <c r="H2536" s="76">
        <v>142.48654999999999</v>
      </c>
      <c r="I2536" s="76">
        <v>2.2915000000000001</v>
      </c>
      <c r="J2536" s="76">
        <v>6.9020999999999999</v>
      </c>
      <c r="K2536" s="76">
        <v>146.16335000000001</v>
      </c>
      <c r="L2536" s="76">
        <v>2.1924999999999999</v>
      </c>
      <c r="M2536" s="76">
        <v>6.2868000000000004</v>
      </c>
      <c r="N2536" s="76">
        <v>132.91842</v>
      </c>
      <c r="O2536" s="3">
        <v>4.7699999999999996</v>
      </c>
      <c r="P2536" s="34">
        <v>6.18</v>
      </c>
      <c r="Q2536" s="76">
        <v>6.06</v>
      </c>
      <c r="R2536" s="76">
        <v>6.07</v>
      </c>
      <c r="S2536" s="76">
        <v>5.99</v>
      </c>
      <c r="T2536" s="76">
        <v>6.88</v>
      </c>
      <c r="U2536" s="76">
        <v>7.02</v>
      </c>
      <c r="V2536" s="76">
        <v>15</v>
      </c>
      <c r="W2536" s="76">
        <v>101.5</v>
      </c>
      <c r="Y2536" s="76">
        <f t="shared" si="959"/>
        <v>6.0749999999999993</v>
      </c>
      <c r="Z2536" s="76">
        <f t="shared" si="960"/>
        <v>-6.9999999999999396E-2</v>
      </c>
      <c r="AA2536" s="76">
        <f t="shared" si="961"/>
        <v>0.70000000000000018</v>
      </c>
      <c r="AC2536" s="76">
        <f t="shared" si="962"/>
        <v>1.773948860219754E-4</v>
      </c>
      <c r="AD2536" s="76">
        <f t="shared" si="978"/>
        <v>1.4986178999999948</v>
      </c>
      <c r="AE2536" s="76">
        <f t="shared" si="963"/>
        <v>1.6436094012961533E-4</v>
      </c>
      <c r="AF2536" s="76">
        <f t="shared" si="978"/>
        <v>1.597965800000005</v>
      </c>
      <c r="AG2536" s="76">
        <f t="shared" si="964"/>
        <v>1.8636810332717246E-4</v>
      </c>
      <c r="AH2536" s="76">
        <f t="shared" si="978"/>
        <v>1.4248654999999975</v>
      </c>
      <c r="AI2536" s="76">
        <f t="shared" si="965"/>
        <v>1.701810501930634E-4</v>
      </c>
      <c r="AJ2536" s="76">
        <f t="shared" si="978"/>
        <v>1.4616335000000071</v>
      </c>
      <c r="AK2536" s="76">
        <f t="shared" si="966"/>
        <v>1.3069874165783091E-4</v>
      </c>
      <c r="AL2536" s="76">
        <f t="shared" si="967"/>
        <v>1.329184200000012</v>
      </c>
      <c r="AN2536" s="76">
        <f t="shared" si="972"/>
        <v>17.580382637028094</v>
      </c>
      <c r="AO2536" s="76">
        <f t="shared" si="970"/>
        <v>18.048822063682252</v>
      </c>
      <c r="AP2536" s="76">
        <f t="shared" si="957"/>
        <v>18.316411428321405</v>
      </c>
      <c r="AQ2536" s="76">
        <f t="shared" si="954"/>
        <v>19.183231298081274</v>
      </c>
      <c r="AR2536" s="76">
        <f t="shared" si="977"/>
        <v>17.8813631640671</v>
      </c>
      <c r="AT2536" s="94">
        <f t="shared" si="973"/>
        <v>3.5400000000000036E-2</v>
      </c>
      <c r="AU2536" s="94">
        <f t="shared" si="971"/>
        <v>9.9966666666666662E-2</v>
      </c>
      <c r="AV2536" s="94">
        <f t="shared" si="958"/>
        <v>0.13958333333333328</v>
      </c>
      <c r="AW2536" s="94">
        <f t="shared" si="955"/>
        <v>0.12950138504155148</v>
      </c>
      <c r="AX2536" s="94">
        <f t="shared" si="974"/>
        <v>7.149324477461598E-2</v>
      </c>
      <c r="AY2536" s="94">
        <f t="shared" si="975"/>
        <v>0.92724545583276308</v>
      </c>
      <c r="BB2536" s="76">
        <f>100/AVERAGE(AA2507:AA2536)</f>
        <v>159.45572446050807</v>
      </c>
      <c r="BC2536" s="76">
        <f>100/AVERAGE(AA2447:AA2536)</f>
        <v>187.96992481203014</v>
      </c>
      <c r="BD2536" s="76">
        <f>100/AVERAGE(AA2357:AA2536)</f>
        <v>237.74616634306759</v>
      </c>
      <c r="BE2536" s="76">
        <f>100/AVERAGE(AA2172:AA2536)</f>
        <v>301.64541375007263</v>
      </c>
      <c r="BF2536" s="76">
        <f t="shared" si="976"/>
        <v>184.37146159897969</v>
      </c>
    </row>
    <row r="2537" spans="1:58" x14ac:dyDescent="0.45">
      <c r="A2537" s="6">
        <v>39425</v>
      </c>
      <c r="B2537" s="76">
        <v>149.88838000000001</v>
      </c>
      <c r="C2537" s="76">
        <v>2.2587000000000002</v>
      </c>
      <c r="D2537" s="76">
        <v>6.5605000000000002</v>
      </c>
      <c r="E2537" s="76">
        <v>159.82284000000001</v>
      </c>
      <c r="F2537" s="76">
        <v>5.8925999999999998</v>
      </c>
      <c r="G2537" s="76">
        <v>6.0763999999999996</v>
      </c>
      <c r="H2537" s="76">
        <v>142.51310000000001</v>
      </c>
      <c r="I2537" s="76">
        <v>2.2888999999999999</v>
      </c>
      <c r="J2537" s="76">
        <v>6.9020999999999999</v>
      </c>
      <c r="K2537" s="76">
        <v>146.18821</v>
      </c>
      <c r="L2537" s="76">
        <v>2.2147999999999999</v>
      </c>
      <c r="M2537" s="76">
        <v>6.2868000000000004</v>
      </c>
      <c r="N2537" s="76">
        <v>132.93579</v>
      </c>
      <c r="O2537" s="3">
        <v>4.7699999999999996</v>
      </c>
      <c r="P2537" s="34">
        <v>6.18</v>
      </c>
      <c r="Q2537" s="76">
        <v>6.06</v>
      </c>
      <c r="R2537" s="76">
        <v>6.07</v>
      </c>
      <c r="S2537" s="76">
        <v>5.99</v>
      </c>
      <c r="T2537" s="76">
        <v>6.88</v>
      </c>
      <c r="U2537" s="76">
        <v>7.02</v>
      </c>
      <c r="V2537" s="76">
        <v>15</v>
      </c>
      <c r="W2537" s="76">
        <v>101.5</v>
      </c>
      <c r="Y2537" s="76">
        <f t="shared" si="959"/>
        <v>6.0749999999999993</v>
      </c>
      <c r="Z2537" s="76">
        <f t="shared" si="960"/>
        <v>-6.9999999999999396E-2</v>
      </c>
      <c r="AA2537" s="76">
        <f t="shared" si="961"/>
        <v>0.70000000000000018</v>
      </c>
      <c r="AC2537" s="76">
        <f t="shared" si="962"/>
        <v>1.7743015080751157E-4</v>
      </c>
      <c r="AD2537" s="76">
        <f t="shared" si="978"/>
        <v>1.4988837999999947</v>
      </c>
      <c r="AE2537" s="76">
        <f t="shared" si="963"/>
        <v>1.6433393005033103E-4</v>
      </c>
      <c r="AF2537" s="76">
        <f t="shared" si="978"/>
        <v>1.5982284000000051</v>
      </c>
      <c r="AG2537" s="76">
        <f t="shared" si="964"/>
        <v>1.8633337672935291E-4</v>
      </c>
      <c r="AH2537" s="76">
        <f t="shared" si="978"/>
        <v>1.4251309999999977</v>
      </c>
      <c r="AI2537" s="76">
        <f t="shared" si="965"/>
        <v>1.7008367692716853E-4</v>
      </c>
      <c r="AJ2537" s="76">
        <f t="shared" si="978"/>
        <v>1.4618821000000071</v>
      </c>
      <c r="AK2537" s="76">
        <f t="shared" si="966"/>
        <v>1.3068166172902629E-4</v>
      </c>
      <c r="AL2537" s="76">
        <f t="shared" si="967"/>
        <v>1.329357900000012</v>
      </c>
      <c r="AN2537" s="76">
        <f t="shared" si="972"/>
        <v>17.509225173013032</v>
      </c>
      <c r="AO2537" s="76">
        <f t="shared" si="970"/>
        <v>18.023340225592136</v>
      </c>
      <c r="AP2537" s="76">
        <f t="shared" si="957"/>
        <v>18.303201687555205</v>
      </c>
      <c r="AQ2537" s="76">
        <f t="shared" si="954"/>
        <v>19.172327940006568</v>
      </c>
      <c r="AR2537" s="76">
        <f t="shared" si="977"/>
        <v>17.833303474199155</v>
      </c>
      <c r="AT2537" s="94">
        <f t="shared" si="973"/>
        <v>3.0066666666666731E-2</v>
      </c>
      <c r="AU2537" s="94">
        <f t="shared" si="971"/>
        <v>9.7966666666666674E-2</v>
      </c>
      <c r="AV2537" s="94">
        <f t="shared" si="958"/>
        <v>0.13791666666666658</v>
      </c>
      <c r="AW2537" s="94">
        <f t="shared" si="955"/>
        <v>0.12893628808864288</v>
      </c>
      <c r="AX2537" s="94">
        <f t="shared" si="974"/>
        <v>6.7785740367665617E-2</v>
      </c>
      <c r="AY2537" s="94">
        <f t="shared" si="975"/>
        <v>0.92942498252944628</v>
      </c>
      <c r="BB2537" s="76">
        <f>100/AVERAGE(AA2508:AA2537)</f>
        <v>158.52047556142662</v>
      </c>
      <c r="BC2537" s="76">
        <f>100/AVERAGE(AA2448:AA2537)</f>
        <v>186.81888946549046</v>
      </c>
      <c r="BD2537" s="76">
        <f>100/AVERAGE(AA2358:AA2537)</f>
        <v>236.44077815287199</v>
      </c>
      <c r="BE2537" s="76">
        <f>100/AVERAGE(AA2173:AA2537)</f>
        <v>300.30524176628876</v>
      </c>
      <c r="BF2537" s="76">
        <f t="shared" si="976"/>
        <v>183.30848271613488</v>
      </c>
    </row>
    <row r="2538" spans="1:58" x14ac:dyDescent="0.45">
      <c r="A2538" s="6">
        <v>39426</v>
      </c>
      <c r="B2538" s="76">
        <v>149.85283000000001</v>
      </c>
      <c r="C2538" s="76">
        <v>2.3429000000000002</v>
      </c>
      <c r="D2538" s="76">
        <v>6.6140999999999996</v>
      </c>
      <c r="E2538" s="76">
        <v>159.755</v>
      </c>
      <c r="F2538" s="76">
        <v>5.8891999999999998</v>
      </c>
      <c r="G2538" s="76">
        <v>6.0864000000000003</v>
      </c>
      <c r="H2538" s="76">
        <v>142.47533000000001</v>
      </c>
      <c r="I2538" s="76">
        <v>2.2953000000000001</v>
      </c>
      <c r="J2538" s="76">
        <v>6.9241999999999999</v>
      </c>
      <c r="K2538" s="76">
        <v>146.16949</v>
      </c>
      <c r="L2538" s="76">
        <v>2.3887999999999998</v>
      </c>
      <c r="M2538" s="76">
        <v>6.32</v>
      </c>
      <c r="N2538" s="76">
        <v>132.95389</v>
      </c>
      <c r="O2538" s="3">
        <v>4.97</v>
      </c>
      <c r="P2538" s="34">
        <v>6.1959999999999997</v>
      </c>
      <c r="Q2538" s="76">
        <v>6.0659999999999998</v>
      </c>
      <c r="R2538" s="76">
        <v>6.08</v>
      </c>
      <c r="S2538" s="76">
        <v>5.9930000000000003</v>
      </c>
      <c r="T2538" s="76">
        <v>6.8949999999999996</v>
      </c>
      <c r="U2538" s="76">
        <v>7.0250000000000004</v>
      </c>
      <c r="V2538" s="76">
        <v>15</v>
      </c>
      <c r="W2538" s="76">
        <v>101.5</v>
      </c>
      <c r="Y2538" s="76">
        <f t="shared" si="959"/>
        <v>6.0837500000000002</v>
      </c>
      <c r="Z2538" s="76">
        <f t="shared" si="960"/>
        <v>-7.299999999999951E-2</v>
      </c>
      <c r="AA2538" s="76">
        <f t="shared" si="961"/>
        <v>0.69899999999999984</v>
      </c>
      <c r="AC2538" s="76">
        <f t="shared" si="962"/>
        <v>-2.3717649093280002E-4</v>
      </c>
      <c r="AD2538" s="76">
        <f t="shared" si="978"/>
        <v>1.4985282999999947</v>
      </c>
      <c r="AE2538" s="76">
        <f t="shared" si="963"/>
        <v>-4.2446999440137745E-4</v>
      </c>
      <c r="AF2538" s="76">
        <f t="shared" si="978"/>
        <v>1.5975500000000049</v>
      </c>
      <c r="AG2538" s="76">
        <f t="shared" si="964"/>
        <v>-2.6502826757679454E-4</v>
      </c>
      <c r="AH2538" s="76">
        <f t="shared" si="978"/>
        <v>1.4247532999999977</v>
      </c>
      <c r="AI2538" s="76">
        <f t="shared" si="965"/>
        <v>-1.2805410231098158E-4</v>
      </c>
      <c r="AJ2538" s="76">
        <f t="shared" si="978"/>
        <v>1.461694900000007</v>
      </c>
      <c r="AK2538" s="76">
        <f t="shared" si="966"/>
        <v>1.361559592041317E-4</v>
      </c>
      <c r="AL2538" s="76">
        <f t="shared" si="967"/>
        <v>1.329538900000012</v>
      </c>
      <c r="AN2538" s="76">
        <f t="shared" si="972"/>
        <v>17.437754482229476</v>
      </c>
      <c r="AO2538" s="76">
        <f t="shared" si="970"/>
        <v>17.999019053461577</v>
      </c>
      <c r="AP2538" s="76">
        <f t="shared" si="957"/>
        <v>18.28963000840562</v>
      </c>
      <c r="AQ2538" s="76">
        <f t="shared" si="954"/>
        <v>19.160144345076301</v>
      </c>
      <c r="AR2538" s="76">
        <f t="shared" si="977"/>
        <v>17.78528193080983</v>
      </c>
      <c r="AT2538" s="94">
        <f t="shared" si="973"/>
        <v>2.4633333333333417E-2</v>
      </c>
      <c r="AU2538" s="94">
        <f t="shared" si="971"/>
        <v>9.5822222222222253E-2</v>
      </c>
      <c r="AV2538" s="94">
        <f t="shared" si="958"/>
        <v>0.13617777777777768</v>
      </c>
      <c r="AW2538" s="94">
        <f t="shared" si="955"/>
        <v>0.12836565096952934</v>
      </c>
      <c r="AX2538" s="94">
        <f t="shared" si="974"/>
        <v>6.3974196256190774E-2</v>
      </c>
      <c r="AY2538" s="94">
        <f t="shared" si="975"/>
        <v>0.93166567093725272</v>
      </c>
      <c r="BB2538" s="76">
        <f>100/AVERAGE(AA2509:AA2538)</f>
        <v>157.60441292356182</v>
      </c>
      <c r="BC2538" s="76">
        <f>100/AVERAGE(AA2449:AA2538)</f>
        <v>185.68186507117812</v>
      </c>
      <c r="BD2538" s="76">
        <f>100/AVERAGE(AA2359:AA2538)</f>
        <v>235.17729755154292</v>
      </c>
      <c r="BE2538" s="76">
        <f>100/AVERAGE(AA2174:AA2538)</f>
        <v>298.97937451876641</v>
      </c>
      <c r="BF2538" s="76">
        <f t="shared" si="976"/>
        <v>182.26615512196392</v>
      </c>
    </row>
    <row r="2539" spans="1:58" x14ac:dyDescent="0.45">
      <c r="A2539" s="6">
        <v>39427</v>
      </c>
      <c r="B2539" s="76">
        <v>149.87843000000001</v>
      </c>
      <c r="C2539" s="76">
        <v>2.3437000000000001</v>
      </c>
      <c r="D2539" s="76">
        <v>6.6125999999999996</v>
      </c>
      <c r="E2539" s="76">
        <v>159.87540000000001</v>
      </c>
      <c r="F2539" s="76">
        <v>5.8872999999999998</v>
      </c>
      <c r="G2539" s="76">
        <v>6.0763999999999996</v>
      </c>
      <c r="H2539" s="76">
        <v>142.49318</v>
      </c>
      <c r="I2539" s="76">
        <v>2.2928000000000002</v>
      </c>
      <c r="J2539" s="76">
        <v>6.9271000000000003</v>
      </c>
      <c r="K2539" s="76">
        <v>146.21975</v>
      </c>
      <c r="L2539" s="76">
        <v>2.3902000000000001</v>
      </c>
      <c r="M2539" s="76">
        <v>6.3106</v>
      </c>
      <c r="N2539" s="76">
        <v>132.97218000000001</v>
      </c>
      <c r="O2539" s="3">
        <v>5.0199999999999996</v>
      </c>
      <c r="P2539" s="34">
        <v>6.19</v>
      </c>
      <c r="Q2539" s="76">
        <v>6.06</v>
      </c>
      <c r="R2539" s="76">
        <v>6.07</v>
      </c>
      <c r="S2539" s="76">
        <v>5.9829999999999997</v>
      </c>
      <c r="T2539" s="76">
        <v>6.91</v>
      </c>
      <c r="U2539" s="76">
        <v>7.0250000000000004</v>
      </c>
      <c r="V2539" s="76">
        <v>15</v>
      </c>
      <c r="W2539" s="76">
        <v>101.5</v>
      </c>
      <c r="Y2539" s="76">
        <f t="shared" si="959"/>
        <v>6.0757500000000002</v>
      </c>
      <c r="Z2539" s="76">
        <f t="shared" si="960"/>
        <v>-7.6999999999999957E-2</v>
      </c>
      <c r="AA2539" s="76">
        <f t="shared" si="961"/>
        <v>0.71999999999999975</v>
      </c>
      <c r="AC2539" s="76">
        <f t="shared" si="962"/>
        <v>1.7083427787123462E-4</v>
      </c>
      <c r="AD2539" s="76">
        <f t="shared" si="978"/>
        <v>1.4987842999999947</v>
      </c>
      <c r="AE2539" s="76">
        <f t="shared" si="963"/>
        <v>7.5365403273774945E-4</v>
      </c>
      <c r="AF2539" s="76">
        <f t="shared" si="978"/>
        <v>1.5987540000000051</v>
      </c>
      <c r="AG2539" s="76">
        <f t="shared" si="964"/>
        <v>1.2528484755902625E-4</v>
      </c>
      <c r="AH2539" s="76">
        <f t="shared" si="978"/>
        <v>1.4249317999999973</v>
      </c>
      <c r="AI2539" s="76">
        <f t="shared" si="965"/>
        <v>3.4384740618587095E-4</v>
      </c>
      <c r="AJ2539" s="76">
        <f t="shared" si="978"/>
        <v>1.4621975000000071</v>
      </c>
      <c r="AK2539" s="76">
        <f t="shared" si="966"/>
        <v>1.3756649015683742E-4</v>
      </c>
      <c r="AL2539" s="76">
        <f t="shared" si="967"/>
        <v>1.3297218000000119</v>
      </c>
      <c r="AN2539" s="76">
        <f t="shared" si="972"/>
        <v>17.367669215372128</v>
      </c>
      <c r="AO2539" s="76">
        <f t="shared" si="970"/>
        <v>17.974207012936429</v>
      </c>
      <c r="AP2539" s="76">
        <f t="shared" si="957"/>
        <v>18.276027410995123</v>
      </c>
      <c r="AQ2539" s="76">
        <f t="shared" si="954"/>
        <v>19.148704450517926</v>
      </c>
      <c r="AR2539" s="76">
        <f t="shared" si="977"/>
        <v>17.737911788435792</v>
      </c>
      <c r="AT2539" s="94">
        <f t="shared" si="973"/>
        <v>1.9066666666666756E-2</v>
      </c>
      <c r="AU2539" s="94">
        <f t="shared" si="971"/>
        <v>9.358888888888893E-2</v>
      </c>
      <c r="AV2539" s="94">
        <f t="shared" si="958"/>
        <v>0.13439999999999991</v>
      </c>
      <c r="AW2539" s="94">
        <f t="shared" si="955"/>
        <v>0.1278116343490307</v>
      </c>
      <c r="AX2539" s="94">
        <f t="shared" si="974"/>
        <v>6.0061134894652965E-2</v>
      </c>
      <c r="AY2539" s="94">
        <f t="shared" si="975"/>
        <v>0.93396603818354462</v>
      </c>
      <c r="BB2539" s="76">
        <f>100/AVERAGE(AA2510:AA2539)</f>
        <v>156.52718355421055</v>
      </c>
      <c r="BC2539" s="76">
        <f>100/AVERAGE(AA2450:AA2539)</f>
        <v>184.51697556175176</v>
      </c>
      <c r="BD2539" s="76">
        <f>100/AVERAGE(AA2360:AA2539)</f>
        <v>233.83304320714996</v>
      </c>
      <c r="BE2539" s="76">
        <f>100/AVERAGE(AA2175:AA2539)</f>
        <v>297.61419415860831</v>
      </c>
      <c r="BF2539" s="76">
        <f t="shared" si="976"/>
        <v>181.11551726368614</v>
      </c>
    </row>
    <row r="2540" spans="1:58" x14ac:dyDescent="0.45">
      <c r="A2540" s="6">
        <v>39428</v>
      </c>
      <c r="B2540" s="76">
        <v>150.03256999999999</v>
      </c>
      <c r="C2540" s="76">
        <v>2.3443999999999998</v>
      </c>
      <c r="D2540" s="76">
        <v>6.5762</v>
      </c>
      <c r="E2540" s="76">
        <v>160.4924</v>
      </c>
      <c r="F2540" s="76">
        <v>5.8898000000000001</v>
      </c>
      <c r="G2540" s="76">
        <v>6.0141999999999998</v>
      </c>
      <c r="H2540" s="76">
        <v>142.64572000000001</v>
      </c>
      <c r="I2540" s="76">
        <v>2.2915999999999999</v>
      </c>
      <c r="J2540" s="76">
        <v>6.8887</v>
      </c>
      <c r="K2540" s="76">
        <v>146.38708</v>
      </c>
      <c r="L2540" s="76">
        <v>2.3883000000000001</v>
      </c>
      <c r="M2540" s="76">
        <v>6.2701000000000002</v>
      </c>
      <c r="N2540" s="76">
        <v>132.99025</v>
      </c>
      <c r="O2540" s="3">
        <v>4.96</v>
      </c>
      <c r="P2540" s="34">
        <v>6.1529999999999996</v>
      </c>
      <c r="Q2540" s="76">
        <v>6.01</v>
      </c>
      <c r="R2540" s="76">
        <v>6.02</v>
      </c>
      <c r="S2540" s="76">
        <v>5.92</v>
      </c>
      <c r="T2540" s="76">
        <v>6.9</v>
      </c>
      <c r="U2540" s="76">
        <v>6.9850000000000003</v>
      </c>
      <c r="V2540" s="76">
        <v>15</v>
      </c>
      <c r="W2540" s="76">
        <v>101.5</v>
      </c>
      <c r="Y2540" s="76">
        <f t="shared" si="959"/>
        <v>6.0257500000000004</v>
      </c>
      <c r="Z2540" s="76">
        <f t="shared" si="960"/>
        <v>-8.9999999999999858E-2</v>
      </c>
      <c r="AA2540" s="76">
        <f t="shared" si="961"/>
        <v>0.74700000000000077</v>
      </c>
      <c r="AC2540" s="76">
        <f t="shared" si="962"/>
        <v>1.0284335110795073E-3</v>
      </c>
      <c r="AD2540" s="76">
        <f t="shared" si="978"/>
        <v>1.5003256999999945</v>
      </c>
      <c r="AE2540" s="76">
        <f t="shared" si="963"/>
        <v>3.8592553951388719E-3</v>
      </c>
      <c r="AF2540" s="76">
        <f t="shared" si="978"/>
        <v>1.6049240000000049</v>
      </c>
      <c r="AG2540" s="76">
        <f t="shared" si="964"/>
        <v>1.0705073744583515E-3</v>
      </c>
      <c r="AH2540" s="76">
        <f t="shared" si="978"/>
        <v>1.4264571999999975</v>
      </c>
      <c r="AI2540" s="76">
        <f t="shared" si="965"/>
        <v>1.144373451602787E-3</v>
      </c>
      <c r="AJ2540" s="76">
        <f t="shared" si="978"/>
        <v>1.4638708000000071</v>
      </c>
      <c r="AK2540" s="76">
        <f t="shared" si="966"/>
        <v>1.358930868096131E-4</v>
      </c>
      <c r="AL2540" s="76">
        <f t="shared" si="967"/>
        <v>1.329902500000012</v>
      </c>
      <c r="AN2540" s="76">
        <f t="shared" si="972"/>
        <v>17.306053224766696</v>
      </c>
      <c r="AO2540" s="76">
        <f t="shared" si="970"/>
        <v>17.951199663714185</v>
      </c>
      <c r="AP2540" s="76">
        <f t="shared" si="957"/>
        <v>18.263357616834767</v>
      </c>
      <c r="AQ2540" s="76">
        <f t="shared" si="954"/>
        <v>19.135943068443126</v>
      </c>
      <c r="AR2540" s="76">
        <f t="shared" si="977"/>
        <v>17.69572057265604</v>
      </c>
      <c r="AT2540" s="94">
        <f t="shared" si="973"/>
        <v>1.3066666666666766E-2</v>
      </c>
      <c r="AU2540" s="94">
        <f t="shared" si="971"/>
        <v>9.1144444444444458E-2</v>
      </c>
      <c r="AV2540" s="94">
        <f t="shared" si="958"/>
        <v>0.13256666666666658</v>
      </c>
      <c r="AW2540" s="94">
        <f t="shared" si="955"/>
        <v>0.12722160664819965</v>
      </c>
      <c r="AX2540" s="94">
        <f t="shared" si="974"/>
        <v>5.5844921514312154E-2</v>
      </c>
      <c r="AY2540" s="94">
        <f t="shared" si="975"/>
        <v>0.9364446190866822</v>
      </c>
      <c r="BB2540" s="76">
        <f>100/AVERAGE(AA2511:AA2540)</f>
        <v>155.39210608101104</v>
      </c>
      <c r="BC2540" s="76">
        <f>100/AVERAGE(AA2451:AA2540)</f>
        <v>183.32179085020576</v>
      </c>
      <c r="BD2540" s="76">
        <f>100/AVERAGE(AA2361:AA2540)</f>
        <v>232.42300987797782</v>
      </c>
      <c r="BE2540" s="76">
        <f>100/AVERAGE(AA2176:AA2540)</f>
        <v>296.18930148013533</v>
      </c>
      <c r="BF2540" s="76">
        <f t="shared" si="976"/>
        <v>179.91337950851982</v>
      </c>
    </row>
    <row r="2541" spans="1:58" x14ac:dyDescent="0.45">
      <c r="A2541" s="6">
        <v>39429</v>
      </c>
      <c r="B2541" s="76">
        <v>150.42475999999999</v>
      </c>
      <c r="C2541" s="76">
        <v>2.3445</v>
      </c>
      <c r="D2541" s="76">
        <v>6.4673999999999996</v>
      </c>
      <c r="E2541" s="76">
        <v>161.61313000000001</v>
      </c>
      <c r="F2541" s="76">
        <v>5.8963999999999999</v>
      </c>
      <c r="G2541" s="76">
        <v>5.8994</v>
      </c>
      <c r="H2541" s="76">
        <v>142.93151</v>
      </c>
      <c r="I2541" s="76">
        <v>2.3001</v>
      </c>
      <c r="J2541" s="76">
        <v>6.8102999999999998</v>
      </c>
      <c r="K2541" s="76">
        <v>146.82103000000001</v>
      </c>
      <c r="L2541" s="76">
        <v>2.3896000000000002</v>
      </c>
      <c r="M2541" s="76">
        <v>6.1528</v>
      </c>
      <c r="N2541" s="76">
        <v>133.00854000000001</v>
      </c>
      <c r="O2541" s="3">
        <v>5.0199999999999996</v>
      </c>
      <c r="P2541" s="34">
        <v>6.056</v>
      </c>
      <c r="Q2541" s="76">
        <v>5.8760000000000003</v>
      </c>
      <c r="R2541" s="76">
        <v>5.9</v>
      </c>
      <c r="S2541" s="76">
        <v>5.8</v>
      </c>
      <c r="T2541" s="76">
        <v>6.82</v>
      </c>
      <c r="U2541" s="76">
        <v>6.88</v>
      </c>
      <c r="V2541" s="76">
        <v>15</v>
      </c>
      <c r="W2541" s="76">
        <v>101.5</v>
      </c>
      <c r="Y2541" s="76">
        <f t="shared" si="959"/>
        <v>5.9080000000000004</v>
      </c>
      <c r="Z2541" s="76">
        <f t="shared" si="960"/>
        <v>-7.6000000000000512E-2</v>
      </c>
      <c r="AA2541" s="76">
        <f t="shared" si="961"/>
        <v>0.76400000000000023</v>
      </c>
      <c r="AC2541" s="76">
        <f t="shared" si="962"/>
        <v>2.6140324064301002E-3</v>
      </c>
      <c r="AD2541" s="76">
        <f t="shared" si="978"/>
        <v>1.5042475999999945</v>
      </c>
      <c r="AE2541" s="76">
        <f t="shared" si="963"/>
        <v>6.9830720956258752E-3</v>
      </c>
      <c r="AF2541" s="76">
        <f t="shared" si="978"/>
        <v>1.6161313000000053</v>
      </c>
      <c r="AG2541" s="76">
        <f t="shared" si="964"/>
        <v>2.0034950925971184E-3</v>
      </c>
      <c r="AH2541" s="76">
        <f t="shared" si="978"/>
        <v>1.4293150999999973</v>
      </c>
      <c r="AI2541" s="76">
        <f t="shared" si="965"/>
        <v>2.964400956696478E-3</v>
      </c>
      <c r="AJ2541" s="76">
        <f t="shared" si="978"/>
        <v>1.4682103000000073</v>
      </c>
      <c r="AK2541" s="76">
        <f t="shared" si="966"/>
        <v>1.3752887899687316E-4</v>
      </c>
      <c r="AL2541" s="76">
        <f t="shared" si="967"/>
        <v>1.3300854000000122</v>
      </c>
      <c r="AN2541" s="76">
        <f t="shared" si="972"/>
        <v>17.256478729232906</v>
      </c>
      <c r="AO2541" s="76">
        <f t="shared" si="970"/>
        <v>17.933440037301548</v>
      </c>
      <c r="AP2541" s="76">
        <f t="shared" si="957"/>
        <v>18.252884589545872</v>
      </c>
      <c r="AQ2541" s="76">
        <f t="shared" si="954"/>
        <v>19.123208842571742</v>
      </c>
      <c r="AR2541" s="76">
        <f t="shared" si="977"/>
        <v>17.661829435718793</v>
      </c>
      <c r="AT2541" s="94">
        <f t="shared" si="973"/>
        <v>7.8666666666667474E-3</v>
      </c>
      <c r="AU2541" s="94">
        <f t="shared" si="971"/>
        <v>8.8855555555555576E-2</v>
      </c>
      <c r="AV2541" s="94">
        <f t="shared" si="958"/>
        <v>0.13081111111111102</v>
      </c>
      <c r="AW2541" s="94">
        <f t="shared" si="955"/>
        <v>0.12667036011080357</v>
      </c>
      <c r="AX2541" s="94">
        <f t="shared" si="974"/>
        <v>5.2119864853521408E-2</v>
      </c>
      <c r="AY2541" s="94">
        <f t="shared" si="975"/>
        <v>0.9386344642082769</v>
      </c>
      <c r="BB2541" s="76">
        <f>100/AVERAGE(AA2512:AA2541)</f>
        <v>154.16238437821167</v>
      </c>
      <c r="BC2541" s="76">
        <f>100/AVERAGE(AA2452:AA2541)</f>
        <v>182.11619012930251</v>
      </c>
      <c r="BD2541" s="76">
        <f>100/AVERAGE(AA2362:AA2541)</f>
        <v>230.97948132274243</v>
      </c>
      <c r="BE2541" s="76">
        <f>100/AVERAGE(AA2177:AA2541)</f>
        <v>294.74942261414503</v>
      </c>
      <c r="BF2541" s="76">
        <f t="shared" si="976"/>
        <v>178.65152817712396</v>
      </c>
    </row>
    <row r="2542" spans="1:58" x14ac:dyDescent="0.45">
      <c r="A2542" s="6">
        <v>39430</v>
      </c>
      <c r="B2542" s="76">
        <v>150.39658</v>
      </c>
      <c r="C2542" s="76">
        <v>2.3426999999999998</v>
      </c>
      <c r="D2542" s="76">
        <v>6.4831000000000003</v>
      </c>
      <c r="E2542" s="76">
        <v>161.44855999999999</v>
      </c>
      <c r="F2542" s="76">
        <v>5.8921999999999999</v>
      </c>
      <c r="G2542" s="76">
        <v>5.9194000000000004</v>
      </c>
      <c r="H2542" s="76">
        <v>142.90741</v>
      </c>
      <c r="I2542" s="76">
        <v>2.298</v>
      </c>
      <c r="J2542" s="76">
        <v>6.8258999999999999</v>
      </c>
      <c r="K2542" s="76">
        <v>146.80428000000001</v>
      </c>
      <c r="L2542" s="76">
        <v>2.3874</v>
      </c>
      <c r="M2542" s="76">
        <v>6.1641000000000004</v>
      </c>
      <c r="N2542" s="76">
        <v>133.02676</v>
      </c>
      <c r="O2542" s="3">
        <v>5</v>
      </c>
      <c r="P2542" s="34">
        <v>6.056</v>
      </c>
      <c r="Q2542" s="76">
        <v>5.8760000000000003</v>
      </c>
      <c r="R2542" s="76">
        <v>5.9029999999999996</v>
      </c>
      <c r="S2542" s="76">
        <v>5.8129999999999997</v>
      </c>
      <c r="T2542" s="76">
        <v>6.8550000000000004</v>
      </c>
      <c r="U2542" s="76">
        <v>6.9</v>
      </c>
      <c r="V2542" s="76">
        <v>15</v>
      </c>
      <c r="W2542" s="76">
        <v>101.5</v>
      </c>
      <c r="Y2542" s="76">
        <f t="shared" si="959"/>
        <v>5.9119999999999999</v>
      </c>
      <c r="Z2542" s="76">
        <f t="shared" si="960"/>
        <v>-6.3000000000000611E-2</v>
      </c>
      <c r="AA2542" s="76">
        <f t="shared" si="961"/>
        <v>0.79900000000000038</v>
      </c>
      <c r="AC2542" s="76">
        <f t="shared" si="962"/>
        <v>-1.873361805595497E-4</v>
      </c>
      <c r="AD2542" s="76">
        <f t="shared" si="978"/>
        <v>1.5039657999999947</v>
      </c>
      <c r="AE2542" s="76">
        <f t="shared" si="963"/>
        <v>-1.0182959763234134E-3</v>
      </c>
      <c r="AF2542" s="76">
        <f t="shared" si="978"/>
        <v>1.614485600000005</v>
      </c>
      <c r="AG2542" s="76">
        <f t="shared" si="964"/>
        <v>-1.6861222553377075E-4</v>
      </c>
      <c r="AH2542" s="76">
        <f t="shared" si="978"/>
        <v>1.4290740999999973</v>
      </c>
      <c r="AI2542" s="76">
        <f t="shared" si="965"/>
        <v>-1.140844741384095E-4</v>
      </c>
      <c r="AJ2542" s="76">
        <f t="shared" si="978"/>
        <v>1.4680428000000072</v>
      </c>
      <c r="AK2542" s="76">
        <f t="shared" si="966"/>
        <v>1.3698368540837613E-4</v>
      </c>
      <c r="AL2542" s="76">
        <f t="shared" si="967"/>
        <v>1.330267600000012</v>
      </c>
      <c r="AN2542" s="76">
        <f t="shared" si="972"/>
        <v>17.210815276319639</v>
      </c>
      <c r="AO2542" s="76">
        <f t="shared" si="970"/>
        <v>17.915572862883653</v>
      </c>
      <c r="AP2542" s="76">
        <f t="shared" si="957"/>
        <v>18.242349614630374</v>
      </c>
      <c r="AQ2542" s="76">
        <f t="shared" ref="AQ2542:AQ2605" si="979">100/AVERAGE(Y2178:Y2537)</f>
        <v>19.110948078208342</v>
      </c>
      <c r="AR2542" s="76">
        <f t="shared" si="977"/>
        <v>17.630055337056231</v>
      </c>
      <c r="AT2542" s="94">
        <f t="shared" si="973"/>
        <v>3.3333333333334103E-3</v>
      </c>
      <c r="AU2542" s="94">
        <f t="shared" si="971"/>
        <v>8.67111111111111E-2</v>
      </c>
      <c r="AV2542" s="94">
        <f t="shared" si="958"/>
        <v>0.12912777777777767</v>
      </c>
      <c r="AW2542" s="94">
        <f t="shared" ref="AW2542:AW2605" si="980">AVERAGE(Z2182:Z2542)</f>
        <v>0.12613573407202236</v>
      </c>
      <c r="AX2542" s="94">
        <f t="shared" si="974"/>
        <v>4.8808442457819227E-2</v>
      </c>
      <c r="AY2542" s="94">
        <f t="shared" si="975"/>
        <v>0.94058114659168757</v>
      </c>
      <c r="BB2542" s="76">
        <f>100/AVERAGE(AA2513:AA2542)</f>
        <v>152.67952567560687</v>
      </c>
      <c r="BC2542" s="76">
        <f>100/AVERAGE(AA2453:AA2542)</f>
        <v>180.79913216416568</v>
      </c>
      <c r="BD2542" s="76">
        <f>100/AVERAGE(AA2363:AA2542)</f>
        <v>229.45135631246166</v>
      </c>
      <c r="BE2542" s="76">
        <f>100/AVERAGE(AA2178:AA2542)</f>
        <v>293.25748810901172</v>
      </c>
      <c r="BF2542" s="76">
        <f t="shared" si="976"/>
        <v>177.20730264266697</v>
      </c>
    </row>
    <row r="2543" spans="1:58" x14ac:dyDescent="0.45">
      <c r="A2543" s="6">
        <v>39431</v>
      </c>
      <c r="B2543" s="76">
        <v>150.42277000000001</v>
      </c>
      <c r="C2543" s="76">
        <v>2.3401999999999998</v>
      </c>
      <c r="D2543" s="76">
        <v>6.4831000000000003</v>
      </c>
      <c r="E2543" s="76">
        <v>161.47443999999999</v>
      </c>
      <c r="F2543" s="76">
        <v>5.8895</v>
      </c>
      <c r="G2543" s="76">
        <v>5.9194000000000004</v>
      </c>
      <c r="H2543" s="76">
        <v>142.93373</v>
      </c>
      <c r="I2543" s="76">
        <v>2.2953000000000001</v>
      </c>
      <c r="J2543" s="76">
        <v>6.8258999999999999</v>
      </c>
      <c r="K2543" s="76">
        <v>146.82841999999999</v>
      </c>
      <c r="L2543" s="76">
        <v>2.3847999999999998</v>
      </c>
      <c r="M2543" s="76">
        <v>6.1641000000000004</v>
      </c>
      <c r="N2543" s="76">
        <v>133.04498000000001</v>
      </c>
      <c r="O2543" s="3">
        <v>5</v>
      </c>
      <c r="P2543" s="34">
        <v>6.056</v>
      </c>
      <c r="Q2543" s="76">
        <v>5.8760000000000003</v>
      </c>
      <c r="R2543" s="76">
        <v>5.9029999999999996</v>
      </c>
      <c r="S2543" s="76">
        <v>5.8129999999999997</v>
      </c>
      <c r="T2543" s="76">
        <v>6.8550000000000004</v>
      </c>
      <c r="U2543" s="76">
        <v>6.9</v>
      </c>
      <c r="V2543" s="76">
        <v>15</v>
      </c>
      <c r="W2543" s="76">
        <v>101.5</v>
      </c>
      <c r="Y2543" s="76">
        <f t="shared" si="959"/>
        <v>5.9119999999999999</v>
      </c>
      <c r="Z2543" s="76">
        <f t="shared" si="960"/>
        <v>-6.3000000000000611E-2</v>
      </c>
      <c r="AA2543" s="76">
        <f t="shared" si="961"/>
        <v>0.79900000000000038</v>
      </c>
      <c r="AC2543" s="76">
        <f t="shared" si="962"/>
        <v>1.7413959812118129E-4</v>
      </c>
      <c r="AD2543" s="76">
        <f t="shared" si="978"/>
        <v>1.5042276999999946</v>
      </c>
      <c r="AE2543" s="76">
        <f t="shared" si="963"/>
        <v>1.6029873539902262E-4</v>
      </c>
      <c r="AF2543" s="76">
        <f t="shared" si="978"/>
        <v>1.6147444000000049</v>
      </c>
      <c r="AG2543" s="76">
        <f t="shared" si="964"/>
        <v>1.84175194274383E-4</v>
      </c>
      <c r="AH2543" s="76">
        <f t="shared" si="978"/>
        <v>1.4293372999999974</v>
      </c>
      <c r="AI2543" s="76">
        <f t="shared" si="965"/>
        <v>1.644366226924987E-4</v>
      </c>
      <c r="AJ2543" s="76">
        <f t="shared" si="978"/>
        <v>1.4682842000000071</v>
      </c>
      <c r="AK2543" s="76">
        <f t="shared" si="966"/>
        <v>1.3696492344861255E-4</v>
      </c>
      <c r="AL2543" s="76">
        <f t="shared" si="967"/>
        <v>1.3304498000000122</v>
      </c>
      <c r="AN2543" s="76">
        <f t="shared" si="972"/>
        <v>17.167283735143144</v>
      </c>
      <c r="AO2543" s="76">
        <f t="shared" si="970"/>
        <v>17.897741255337621</v>
      </c>
      <c r="AP2543" s="76">
        <f t="shared" si="957"/>
        <v>18.231688294850976</v>
      </c>
      <c r="AQ2543" s="76">
        <f t="shared" si="979"/>
        <v>19.09864983156049</v>
      </c>
      <c r="AR2543" s="76">
        <f t="shared" si="977"/>
        <v>17.599434866811677</v>
      </c>
      <c r="AT2543" s="94">
        <f t="shared" si="973"/>
        <v>-1.0999999999999528E-3</v>
      </c>
      <c r="AU2543" s="94">
        <f t="shared" si="971"/>
        <v>8.4566666666666665E-2</v>
      </c>
      <c r="AV2543" s="94">
        <f t="shared" si="958"/>
        <v>0.12738888888888877</v>
      </c>
      <c r="AW2543" s="94">
        <f t="shared" si="980"/>
        <v>0.12558171745152377</v>
      </c>
      <c r="AX2543" s="94">
        <f t="shared" si="974"/>
        <v>4.5543108369008663E-2</v>
      </c>
      <c r="AY2543" s="94">
        <f t="shared" si="975"/>
        <v>0.94250073509084364</v>
      </c>
      <c r="BB2543" s="76">
        <f>100/AVERAGE(AA2514:AA2543)</f>
        <v>151.22492186712367</v>
      </c>
      <c r="BC2543" s="76">
        <f>100/AVERAGE(AA2454:AA2543)</f>
        <v>179.50098725542992</v>
      </c>
      <c r="BD2543" s="76">
        <f>100/AVERAGE(AA2364:AA2543)</f>
        <v>227.94331809490029</v>
      </c>
      <c r="BE2543" s="76">
        <f>100/AVERAGE(AA2179:AA2543)</f>
        <v>291.78291351234702</v>
      </c>
      <c r="BF2543" s="76">
        <f t="shared" si="976"/>
        <v>175.78717516977778</v>
      </c>
    </row>
    <row r="2544" spans="1:58" x14ac:dyDescent="0.45">
      <c r="A2544" s="6">
        <v>39432</v>
      </c>
      <c r="B2544" s="76">
        <v>150.44896</v>
      </c>
      <c r="C2544" s="76">
        <v>2.3376999999999999</v>
      </c>
      <c r="D2544" s="76">
        <v>6.4831000000000003</v>
      </c>
      <c r="E2544" s="76">
        <v>161.50033999999999</v>
      </c>
      <c r="F2544" s="76">
        <v>5.8868</v>
      </c>
      <c r="G2544" s="76">
        <v>5.9194000000000004</v>
      </c>
      <c r="H2544" s="76">
        <v>142.96007</v>
      </c>
      <c r="I2544" s="76">
        <v>2.2927</v>
      </c>
      <c r="J2544" s="76">
        <v>6.8258999999999999</v>
      </c>
      <c r="K2544" s="76">
        <v>146.85256000000001</v>
      </c>
      <c r="L2544" s="76">
        <v>2.3822000000000001</v>
      </c>
      <c r="M2544" s="76">
        <v>6.1641000000000004</v>
      </c>
      <c r="N2544" s="76">
        <v>133.06321</v>
      </c>
      <c r="O2544" s="3">
        <v>5</v>
      </c>
      <c r="P2544" s="34">
        <v>6.056</v>
      </c>
      <c r="Q2544" s="76">
        <v>5.8760000000000003</v>
      </c>
      <c r="R2544" s="76">
        <v>5.9029999999999996</v>
      </c>
      <c r="S2544" s="76">
        <v>5.8129999999999997</v>
      </c>
      <c r="T2544" s="76">
        <v>6.8550000000000004</v>
      </c>
      <c r="U2544" s="76">
        <v>6.9</v>
      </c>
      <c r="V2544" s="76">
        <v>15</v>
      </c>
      <c r="W2544" s="76">
        <v>101.5</v>
      </c>
      <c r="Y2544" s="76">
        <f t="shared" si="959"/>
        <v>5.9119999999999999</v>
      </c>
      <c r="Z2544" s="76">
        <f t="shared" si="960"/>
        <v>-6.3000000000000611E-2</v>
      </c>
      <c r="AA2544" s="76">
        <f t="shared" si="961"/>
        <v>0.79900000000000038</v>
      </c>
      <c r="AC2544" s="76">
        <f t="shared" si="962"/>
        <v>1.7410927880123772E-4</v>
      </c>
      <c r="AD2544" s="76">
        <f t="shared" si="978"/>
        <v>1.5044895999999945</v>
      </c>
      <c r="AE2544" s="76">
        <f t="shared" si="963"/>
        <v>1.6039690244484817E-4</v>
      </c>
      <c r="AF2544" s="76">
        <f t="shared" si="978"/>
        <v>1.6150034000000051</v>
      </c>
      <c r="AG2544" s="76">
        <f t="shared" si="964"/>
        <v>1.8428120500324496E-4</v>
      </c>
      <c r="AH2544" s="76">
        <f t="shared" si="978"/>
        <v>1.4296006999999975</v>
      </c>
      <c r="AI2544" s="76">
        <f t="shared" si="965"/>
        <v>1.6440958773533687E-4</v>
      </c>
      <c r="AJ2544" s="76">
        <f t="shared" si="978"/>
        <v>1.4685256000000075</v>
      </c>
      <c r="AK2544" s="76">
        <f t="shared" si="966"/>
        <v>1.3702132917736698E-4</v>
      </c>
      <c r="AL2544" s="76">
        <f t="shared" si="967"/>
        <v>1.3306321000000121</v>
      </c>
      <c r="AN2544" s="76">
        <f t="shared" si="972"/>
        <v>17.12714910039649</v>
      </c>
      <c r="AO2544" s="76">
        <f t="shared" si="970"/>
        <v>17.880540111514964</v>
      </c>
      <c r="AP2544" s="76">
        <f t="shared" si="957"/>
        <v>18.221067096548893</v>
      </c>
      <c r="AQ2544" s="76">
        <f t="shared" si="979"/>
        <v>19.086448356577243</v>
      </c>
      <c r="AR2544" s="76">
        <f t="shared" si="977"/>
        <v>17.570849069094162</v>
      </c>
      <c r="AT2544" s="94">
        <f t="shared" si="973"/>
        <v>-5.5333333333333163E-3</v>
      </c>
      <c r="AU2544" s="94">
        <f t="shared" si="971"/>
        <v>8.2344444444444484E-2</v>
      </c>
      <c r="AV2544" s="94">
        <f t="shared" si="958"/>
        <v>0.12557222222222211</v>
      </c>
      <c r="AW2544" s="94">
        <f t="shared" si="980"/>
        <v>0.12500277008310273</v>
      </c>
      <c r="AX2544" s="94">
        <f t="shared" si="974"/>
        <v>4.2244822882565279E-2</v>
      </c>
      <c r="AY2544" s="94">
        <f t="shared" si="975"/>
        <v>0.9444396946932947</v>
      </c>
      <c r="BB2544" s="76">
        <f>100/AVERAGE(AA2515:AA2544)</f>
        <v>149.76038338658145</v>
      </c>
      <c r="BC2544" s="76">
        <f>100/AVERAGE(AA2455:AA2544)</f>
        <v>178.24252866734008</v>
      </c>
      <c r="BD2544" s="76">
        <f>100/AVERAGE(AA2365:AA2544)</f>
        <v>226.45497320282803</v>
      </c>
      <c r="BE2544" s="76">
        <f>100/AVERAGE(AA2180:AA2544)</f>
        <v>290.32309381015284</v>
      </c>
      <c r="BF2544" s="76">
        <f t="shared" si="976"/>
        <v>174.37580845734794</v>
      </c>
    </row>
    <row r="2545" spans="1:58" x14ac:dyDescent="0.45">
      <c r="A2545" s="6">
        <v>39433</v>
      </c>
      <c r="B2545" s="76">
        <v>150.41222999999999</v>
      </c>
      <c r="C2545" s="76">
        <v>2.3380000000000001</v>
      </c>
      <c r="D2545" s="76">
        <v>6.5</v>
      </c>
      <c r="E2545" s="76">
        <v>161.54003</v>
      </c>
      <c r="F2545" s="76">
        <v>5.8845999999999998</v>
      </c>
      <c r="G2545" s="76">
        <v>5.9187000000000003</v>
      </c>
      <c r="H2545" s="76">
        <v>142.91935000000001</v>
      </c>
      <c r="I2545" s="76">
        <v>2.2898999999999998</v>
      </c>
      <c r="J2545" s="76">
        <v>6.8463000000000003</v>
      </c>
      <c r="K2545" s="76">
        <v>146.82237000000001</v>
      </c>
      <c r="L2545" s="76">
        <v>2.3815</v>
      </c>
      <c r="M2545" s="76">
        <v>6.1807999999999996</v>
      </c>
      <c r="N2545" s="76">
        <v>133.0814</v>
      </c>
      <c r="O2545" s="3">
        <v>4.99</v>
      </c>
      <c r="P2545" s="34">
        <v>6.0759999999999996</v>
      </c>
      <c r="Q2545" s="76">
        <v>5.88</v>
      </c>
      <c r="R2545" s="76">
        <v>5.92</v>
      </c>
      <c r="S2545" s="76">
        <v>5.81</v>
      </c>
      <c r="T2545" s="76">
        <v>6.89</v>
      </c>
      <c r="U2545" s="76">
        <v>6.9249999999999998</v>
      </c>
      <c r="V2545" s="76">
        <v>15</v>
      </c>
      <c r="W2545" s="76">
        <v>101.5</v>
      </c>
      <c r="Y2545" s="76">
        <f t="shared" si="959"/>
        <v>5.9214999999999991</v>
      </c>
      <c r="Z2545" s="76">
        <f t="shared" si="960"/>
        <v>-7.0000000000000284E-2</v>
      </c>
      <c r="AA2545" s="76">
        <f t="shared" si="961"/>
        <v>0.81400000000000006</v>
      </c>
      <c r="AC2545" s="76">
        <f t="shared" si="962"/>
        <v>-2.4413595148820022E-4</v>
      </c>
      <c r="AD2545" s="76">
        <f t="shared" si="978"/>
        <v>1.5041222999999944</v>
      </c>
      <c r="AE2545" s="76">
        <f t="shared" si="963"/>
        <v>2.4575799654669161E-4</v>
      </c>
      <c r="AF2545" s="76">
        <f t="shared" si="978"/>
        <v>1.6154003000000052</v>
      </c>
      <c r="AG2545" s="76">
        <f t="shared" si="964"/>
        <v>-2.8483477938978652E-4</v>
      </c>
      <c r="AH2545" s="76">
        <f t="shared" si="978"/>
        <v>1.4291934999999976</v>
      </c>
      <c r="AI2545" s="76">
        <f t="shared" si="965"/>
        <v>-2.0558034534778891E-4</v>
      </c>
      <c r="AJ2545" s="76">
        <f t="shared" si="978"/>
        <v>1.4682237000000076</v>
      </c>
      <c r="AK2545" s="76">
        <f t="shared" si="966"/>
        <v>1.3670194789372481E-4</v>
      </c>
      <c r="AL2545" s="76">
        <f t="shared" si="967"/>
        <v>1.3308140000000119</v>
      </c>
      <c r="AN2545" s="76">
        <f t="shared" si="972"/>
        <v>17.086277156501751</v>
      </c>
      <c r="AO2545" s="76">
        <f t="shared" si="970"/>
        <v>17.862476791184665</v>
      </c>
      <c r="AP2545" s="76">
        <f t="shared" si="957"/>
        <v>18.210762256981184</v>
      </c>
      <c r="AQ2545" s="76">
        <f t="shared" si="979"/>
        <v>19.074767791194848</v>
      </c>
      <c r="AR2545" s="76">
        <f t="shared" si="977"/>
        <v>17.54169278123943</v>
      </c>
      <c r="AT2545" s="94">
        <f t="shared" si="973"/>
        <v>-1.0200000000000002E-2</v>
      </c>
      <c r="AU2545" s="94">
        <f t="shared" si="971"/>
        <v>8.0233333333333379E-2</v>
      </c>
      <c r="AV2545" s="94">
        <f t="shared" si="958"/>
        <v>0.12357222222222207</v>
      </c>
      <c r="AW2545" s="94">
        <f t="shared" si="980"/>
        <v>0.12440166204986175</v>
      </c>
      <c r="AX2545" s="94">
        <f t="shared" si="974"/>
        <v>3.8823560396205825E-2</v>
      </c>
      <c r="AY2545" s="94">
        <f t="shared" si="975"/>
        <v>0.94645094865469315</v>
      </c>
      <c r="BB2545" s="76">
        <f>100/AVERAGE(AA2516:AA2545)</f>
        <v>148.21402104639097</v>
      </c>
      <c r="BC2545" s="76">
        <f>100/AVERAGE(AA2456:AA2545)</f>
        <v>177.00159301433717</v>
      </c>
      <c r="BD2545" s="76">
        <f>100/AVERAGE(AA2366:AA2545)</f>
        <v>224.94376405898515</v>
      </c>
      <c r="BE2545" s="76">
        <f>100/AVERAGE(AA2181:AA2545)</f>
        <v>288.84351803491467</v>
      </c>
      <c r="BF2545" s="76">
        <f t="shared" si="976"/>
        <v>172.9205736752084</v>
      </c>
    </row>
    <row r="2546" spans="1:58" x14ac:dyDescent="0.45">
      <c r="A2546" s="6">
        <v>39434</v>
      </c>
      <c r="B2546" s="76">
        <v>150.45103</v>
      </c>
      <c r="C2546" s="76">
        <v>2.3361000000000001</v>
      </c>
      <c r="D2546" s="76">
        <v>6.4969999999999999</v>
      </c>
      <c r="E2546" s="76">
        <v>161.75613999999999</v>
      </c>
      <c r="F2546" s="76">
        <v>5.8834999999999997</v>
      </c>
      <c r="G2546" s="76">
        <v>5.8986999999999998</v>
      </c>
      <c r="H2546" s="76">
        <v>142.94640999999999</v>
      </c>
      <c r="I2546" s="76">
        <v>2.2873000000000001</v>
      </c>
      <c r="J2546" s="76">
        <v>6.8460999999999999</v>
      </c>
      <c r="K2546" s="76">
        <v>146.87611999999999</v>
      </c>
      <c r="L2546" s="76">
        <v>2.3799000000000001</v>
      </c>
      <c r="M2546" s="76">
        <v>6.1717000000000004</v>
      </c>
      <c r="N2546" s="76">
        <v>133.09952000000001</v>
      </c>
      <c r="O2546" s="3">
        <v>4.97</v>
      </c>
      <c r="P2546" s="34">
        <v>6.0659999999999998</v>
      </c>
      <c r="Q2546" s="76">
        <v>5.8659999999999997</v>
      </c>
      <c r="R2546" s="76">
        <v>5.9</v>
      </c>
      <c r="S2546" s="76">
        <v>5.79</v>
      </c>
      <c r="T2546" s="76">
        <v>6.9</v>
      </c>
      <c r="U2546" s="76">
        <v>6.9450000000000003</v>
      </c>
      <c r="V2546" s="76">
        <v>15</v>
      </c>
      <c r="W2546" s="76">
        <v>101.5</v>
      </c>
      <c r="Y2546" s="76">
        <f t="shared" si="959"/>
        <v>5.9055</v>
      </c>
      <c r="Z2546" s="76">
        <f t="shared" si="960"/>
        <v>-7.5999999999999623E-2</v>
      </c>
      <c r="AA2546" s="76">
        <f t="shared" si="961"/>
        <v>0.83400000000000052</v>
      </c>
      <c r="AC2546" s="76">
        <f t="shared" si="962"/>
        <v>2.579577471859551E-4</v>
      </c>
      <c r="AD2546" s="76">
        <f t="shared" si="978"/>
        <v>1.5045102999999944</v>
      </c>
      <c r="AE2546" s="76">
        <f t="shared" si="963"/>
        <v>1.3378108200177152E-3</v>
      </c>
      <c r="AF2546" s="76">
        <f t="shared" si="978"/>
        <v>1.6175614000000051</v>
      </c>
      <c r="AG2546" s="76">
        <f t="shared" si="964"/>
        <v>1.8933755296246524E-4</v>
      </c>
      <c r="AH2546" s="76">
        <f t="shared" si="978"/>
        <v>1.4294640999999975</v>
      </c>
      <c r="AI2546" s="76">
        <f t="shared" si="965"/>
        <v>3.6608862804743403E-4</v>
      </c>
      <c r="AJ2546" s="76">
        <f t="shared" si="978"/>
        <v>1.4687612000000072</v>
      </c>
      <c r="AK2546" s="76">
        <f t="shared" si="966"/>
        <v>1.3615726916005322E-4</v>
      </c>
      <c r="AL2546" s="76">
        <f t="shared" si="967"/>
        <v>1.3309952000000118</v>
      </c>
      <c r="AN2546" s="76">
        <f t="shared" si="972"/>
        <v>17.047149574531556</v>
      </c>
      <c r="AO2546" s="76">
        <f t="shared" si="970"/>
        <v>17.845422946437957</v>
      </c>
      <c r="AP2546" s="76">
        <f t="shared" si="957"/>
        <v>18.202327976624179</v>
      </c>
      <c r="AQ2546" s="76">
        <f t="shared" si="979"/>
        <v>19.064492131859005</v>
      </c>
      <c r="AR2546" s="76">
        <f t="shared" si="977"/>
        <v>17.514082210669908</v>
      </c>
      <c r="AT2546" s="94">
        <f t="shared" si="973"/>
        <v>-1.5066666666666666E-2</v>
      </c>
      <c r="AU2546" s="94">
        <f t="shared" si="971"/>
        <v>7.8055555555555586E-2</v>
      </c>
      <c r="AV2546" s="94">
        <f t="shared" si="958"/>
        <v>0.1212055555555554</v>
      </c>
      <c r="AW2546" s="94">
        <f t="shared" si="980"/>
        <v>0.12378393351800578</v>
      </c>
      <c r="AX2546" s="94">
        <f t="shared" si="974"/>
        <v>3.5224269705363881E-2</v>
      </c>
      <c r="AY2546" s="94">
        <f t="shared" si="975"/>
        <v>0.94856685986847544</v>
      </c>
      <c r="BB2546" s="76">
        <f>100/AVERAGE(AA2517:AA2546)</f>
        <v>146.55593551538834</v>
      </c>
      <c r="BC2546" s="76">
        <f>100/AVERAGE(AA2457:AA2546)</f>
        <v>175.72290450436381</v>
      </c>
      <c r="BD2546" s="76">
        <f>100/AVERAGE(AA2367:AA2546)</f>
        <v>223.35554480139962</v>
      </c>
      <c r="BE2546" s="76">
        <f>100/AVERAGE(AA2182:AA2546)</f>
        <v>287.32239146691876</v>
      </c>
      <c r="BF2546" s="76">
        <f t="shared" si="976"/>
        <v>171.38171268554368</v>
      </c>
    </row>
    <row r="2547" spans="1:58" x14ac:dyDescent="0.45">
      <c r="A2547" s="6">
        <v>39435</v>
      </c>
      <c r="B2547" s="76">
        <v>150.47730000000001</v>
      </c>
      <c r="C2547" s="76">
        <v>2.3336999999999999</v>
      </c>
      <c r="D2547" s="76">
        <v>6.4969999999999999</v>
      </c>
      <c r="E2547" s="76">
        <v>161.78200000000001</v>
      </c>
      <c r="F2547" s="76">
        <v>5.8807999999999998</v>
      </c>
      <c r="G2547" s="76">
        <v>5.8986999999999998</v>
      </c>
      <c r="H2547" s="76">
        <v>142.97283999999999</v>
      </c>
      <c r="I2547" s="76">
        <v>2.2847</v>
      </c>
      <c r="J2547" s="76">
        <v>6.8460999999999999</v>
      </c>
      <c r="K2547" s="76">
        <v>146.90031999999999</v>
      </c>
      <c r="L2547" s="76">
        <v>2.3773</v>
      </c>
      <c r="M2547" s="76">
        <v>6.1717000000000004</v>
      </c>
      <c r="N2547" s="76">
        <v>133.11763999999999</v>
      </c>
      <c r="O2547" s="3">
        <v>4.97</v>
      </c>
      <c r="P2547" s="34">
        <v>6.0659999999999998</v>
      </c>
      <c r="Q2547" s="76">
        <v>5.8659999999999997</v>
      </c>
      <c r="R2547" s="76">
        <v>5.9</v>
      </c>
      <c r="S2547" s="76">
        <v>5.79</v>
      </c>
      <c r="T2547" s="76">
        <v>6.9</v>
      </c>
      <c r="U2547" s="76">
        <v>6.9450000000000003</v>
      </c>
      <c r="V2547" s="76">
        <v>15</v>
      </c>
      <c r="W2547" s="76">
        <v>101.5</v>
      </c>
      <c r="Y2547" s="76">
        <f t="shared" si="959"/>
        <v>5.9055</v>
      </c>
      <c r="Z2547" s="76">
        <f t="shared" si="960"/>
        <v>-7.5999999999999623E-2</v>
      </c>
      <c r="AA2547" s="76">
        <f t="shared" si="961"/>
        <v>0.83400000000000052</v>
      </c>
      <c r="AC2547" s="76">
        <f t="shared" si="962"/>
        <v>1.7460830942805927E-4</v>
      </c>
      <c r="AD2547" s="76">
        <f t="shared" si="978"/>
        <v>1.5047729999999946</v>
      </c>
      <c r="AE2547" s="76">
        <f t="shared" si="963"/>
        <v>1.5987028374953027E-4</v>
      </c>
      <c r="AF2547" s="76">
        <f t="shared" si="978"/>
        <v>1.6178200000000054</v>
      </c>
      <c r="AG2547" s="76">
        <f t="shared" si="964"/>
        <v>1.8489446499558859E-4</v>
      </c>
      <c r="AH2547" s="76">
        <f t="shared" si="978"/>
        <v>1.4297283999999975</v>
      </c>
      <c r="AI2547" s="76">
        <f t="shared" si="965"/>
        <v>1.6476470102833041E-4</v>
      </c>
      <c r="AJ2547" s="76">
        <f t="shared" si="978"/>
        <v>1.4690032000000073</v>
      </c>
      <c r="AK2547" s="76">
        <f t="shared" si="966"/>
        <v>1.3613873288176315E-4</v>
      </c>
      <c r="AL2547" s="76">
        <f t="shared" si="967"/>
        <v>1.3311764000000115</v>
      </c>
      <c r="AN2547" s="76">
        <f t="shared" si="972"/>
        <v>17.015435836209416</v>
      </c>
      <c r="AO2547" s="76">
        <f t="shared" si="970"/>
        <v>17.829584828211949</v>
      </c>
      <c r="AP2547" s="76">
        <f t="shared" si="957"/>
        <v>18.193257881849963</v>
      </c>
      <c r="AQ2547" s="76">
        <f t="shared" si="979"/>
        <v>19.05416198472383</v>
      </c>
      <c r="AR2547" s="76">
        <f t="shared" si="977"/>
        <v>17.490757937911745</v>
      </c>
      <c r="AT2547" s="94">
        <f t="shared" si="973"/>
        <v>-2.0933333333333339E-2</v>
      </c>
      <c r="AU2547" s="94">
        <f t="shared" si="971"/>
        <v>7.576666666666669E-2</v>
      </c>
      <c r="AV2547" s="94">
        <f t="shared" si="958"/>
        <v>0.1188944444444443</v>
      </c>
      <c r="AW2547" s="94">
        <f t="shared" si="980"/>
        <v>0.12316620498614984</v>
      </c>
      <c r="AX2547" s="94">
        <f t="shared" si="974"/>
        <v>3.1056797196340125E-2</v>
      </c>
      <c r="AY2547" s="94">
        <f t="shared" si="975"/>
        <v>0.95101678752711361</v>
      </c>
      <c r="BB2547" s="76">
        <f>100/AVERAGE(AA2518:AA2547)</f>
        <v>144.96955639315743</v>
      </c>
      <c r="BC2547" s="76">
        <f>100/AVERAGE(AA2458:AA2547)</f>
        <v>174.46594037141864</v>
      </c>
      <c r="BD2547" s="76">
        <f>100/AVERAGE(AA2368:AA2547)</f>
        <v>221.81692709616982</v>
      </c>
      <c r="BE2547" s="76">
        <f>100/AVERAGE(AA2183:AA2547)</f>
        <v>285.82839333119313</v>
      </c>
      <c r="BF2547" s="76">
        <f t="shared" si="976"/>
        <v>169.89588607118654</v>
      </c>
    </row>
    <row r="2548" spans="1:58" x14ac:dyDescent="0.45">
      <c r="A2548" s="6">
        <v>39436</v>
      </c>
      <c r="B2548" s="76">
        <v>150.66278</v>
      </c>
      <c r="C2548" s="76">
        <v>2.335</v>
      </c>
      <c r="D2548" s="76">
        <v>6.4520999999999997</v>
      </c>
      <c r="E2548" s="76">
        <v>162.12396000000001</v>
      </c>
      <c r="F2548" s="76">
        <v>5.8802000000000003</v>
      </c>
      <c r="G2548" s="76">
        <v>5.8642000000000003</v>
      </c>
      <c r="H2548" s="76">
        <v>143.10381000000001</v>
      </c>
      <c r="I2548" s="76">
        <v>2.2881</v>
      </c>
      <c r="J2548" s="76">
        <v>6.8160999999999996</v>
      </c>
      <c r="K2548" s="76">
        <v>147.13444999999999</v>
      </c>
      <c r="L2548" s="76">
        <v>2.3769999999999998</v>
      </c>
      <c r="M2548" s="76">
        <v>6.1136999999999997</v>
      </c>
      <c r="N2548" s="76">
        <v>133.13577000000001</v>
      </c>
      <c r="O2548" s="3">
        <v>4.97</v>
      </c>
      <c r="P2548" s="34">
        <v>6</v>
      </c>
      <c r="Q2548" s="76">
        <v>5.8</v>
      </c>
      <c r="R2548" s="76">
        <v>5.8330000000000002</v>
      </c>
      <c r="S2548" s="76">
        <v>5.7629999999999999</v>
      </c>
      <c r="T2548" s="76">
        <v>6.88</v>
      </c>
      <c r="U2548" s="76">
        <v>6.9050000000000002</v>
      </c>
      <c r="V2548" s="76">
        <v>15</v>
      </c>
      <c r="W2548" s="76">
        <v>101.5</v>
      </c>
      <c r="Y2548" s="76">
        <f t="shared" si="959"/>
        <v>5.8490000000000002</v>
      </c>
      <c r="Z2548" s="76">
        <f t="shared" si="960"/>
        <v>-3.6999999999999922E-2</v>
      </c>
      <c r="AA2548" s="76">
        <f t="shared" si="961"/>
        <v>0.87999999999999989</v>
      </c>
      <c r="AC2548" s="76">
        <f t="shared" si="962"/>
        <v>1.2326111646074889E-3</v>
      </c>
      <c r="AD2548" s="76">
        <f t="shared" si="978"/>
        <v>1.5066277999999944</v>
      </c>
      <c r="AE2548" s="76">
        <f t="shared" si="963"/>
        <v>2.1137085707927383E-3</v>
      </c>
      <c r="AF2548" s="76">
        <f t="shared" si="978"/>
        <v>1.6212396000000053</v>
      </c>
      <c r="AG2548" s="76">
        <f t="shared" si="964"/>
        <v>9.1604811095602479E-4</v>
      </c>
      <c r="AH2548" s="76">
        <f t="shared" si="978"/>
        <v>1.4310380999999976</v>
      </c>
      <c r="AI2548" s="76">
        <f t="shared" si="965"/>
        <v>1.5938018378720553E-3</v>
      </c>
      <c r="AJ2548" s="76">
        <f t="shared" si="978"/>
        <v>1.4713445000000072</v>
      </c>
      <c r="AK2548" s="76">
        <f t="shared" si="966"/>
        <v>1.3619532317443728E-4</v>
      </c>
      <c r="AL2548" s="76">
        <f t="shared" si="967"/>
        <v>1.3313577000000116</v>
      </c>
      <c r="AN2548" s="76">
        <f t="shared" si="972"/>
        <v>16.992473750168156</v>
      </c>
      <c r="AO2548" s="76">
        <f t="shared" si="970"/>
        <v>17.816878126614654</v>
      </c>
      <c r="AP2548" s="76">
        <f t="shared" si="957"/>
        <v>18.185234801690029</v>
      </c>
      <c r="AQ2548" s="76">
        <f t="shared" si="979"/>
        <v>19.044052066438326</v>
      </c>
      <c r="AR2548" s="76">
        <f t="shared" si="977"/>
        <v>17.473214101509736</v>
      </c>
      <c r="AT2548" s="94">
        <f t="shared" si="973"/>
        <v>-2.5500000000000019E-2</v>
      </c>
      <c r="AU2548" s="94">
        <f t="shared" si="971"/>
        <v>7.3800000000000018E-2</v>
      </c>
      <c r="AV2548" s="94">
        <f t="shared" si="958"/>
        <v>0.11679999999999985</v>
      </c>
      <c r="AW2548" s="94">
        <f t="shared" si="980"/>
        <v>0.1226565096952911</v>
      </c>
      <c r="AX2548" s="94">
        <f t="shared" si="974"/>
        <v>2.7720750440695021E-2</v>
      </c>
      <c r="AY2548" s="94">
        <f t="shared" si="975"/>
        <v>0.9529779458069747</v>
      </c>
      <c r="BB2548" s="76">
        <f>100/AVERAGE(AA2519:AA2548)</f>
        <v>143.08198597796539</v>
      </c>
      <c r="BC2548" s="76">
        <f>100/AVERAGE(AA2459:AA2548)</f>
        <v>173.09023771059313</v>
      </c>
      <c r="BD2548" s="76">
        <f>100/AVERAGE(AA2369:AA2548)</f>
        <v>220.17540640710422</v>
      </c>
      <c r="BE2548" s="76">
        <f>100/AVERAGE(AA2184:AA2548)</f>
        <v>284.2479888481339</v>
      </c>
      <c r="BF2548" s="76">
        <f t="shared" si="976"/>
        <v>168.19543027584501</v>
      </c>
    </row>
    <row r="2549" spans="1:58" x14ac:dyDescent="0.45">
      <c r="A2549" s="6">
        <v>39437</v>
      </c>
      <c r="B2549" s="76">
        <v>150.68416999999999</v>
      </c>
      <c r="C2549" s="76">
        <v>2.3331</v>
      </c>
      <c r="D2549" s="76">
        <v>6.4535999999999998</v>
      </c>
      <c r="E2549" s="76">
        <v>162.14974000000001</v>
      </c>
      <c r="F2549" s="76">
        <v>5.8775000000000004</v>
      </c>
      <c r="G2549" s="76">
        <v>5.8642000000000003</v>
      </c>
      <c r="H2549" s="76">
        <v>143.12993</v>
      </c>
      <c r="I2549" s="76">
        <v>2.29</v>
      </c>
      <c r="J2549" s="76">
        <v>6.8160999999999996</v>
      </c>
      <c r="K2549" s="76">
        <v>147.15662</v>
      </c>
      <c r="L2549" s="76">
        <v>2.3744000000000001</v>
      </c>
      <c r="M2549" s="76">
        <v>6.1143000000000001</v>
      </c>
      <c r="N2549" s="76">
        <v>133.15473</v>
      </c>
      <c r="O2549" s="3">
        <v>5.2</v>
      </c>
      <c r="P2549" s="34">
        <v>6</v>
      </c>
      <c r="Q2549" s="76">
        <v>5.8</v>
      </c>
      <c r="R2549" s="76">
        <v>5.84</v>
      </c>
      <c r="S2549" s="76">
        <v>5.77</v>
      </c>
      <c r="T2549" s="76">
        <v>6.875</v>
      </c>
      <c r="U2549" s="76">
        <v>6.9050000000000002</v>
      </c>
      <c r="V2549" s="76">
        <v>15</v>
      </c>
      <c r="W2549" s="76">
        <v>101.5</v>
      </c>
      <c r="Y2549" s="76">
        <f t="shared" si="959"/>
        <v>5.8525</v>
      </c>
      <c r="Z2549" s="76">
        <f t="shared" si="960"/>
        <v>-3.0000000000000249E-2</v>
      </c>
      <c r="AA2549" s="76">
        <f t="shared" si="961"/>
        <v>0.875</v>
      </c>
      <c r="AC2549" s="76">
        <f t="shared" si="962"/>
        <v>1.4197268894156068E-4</v>
      </c>
      <c r="AD2549" s="76">
        <f t="shared" si="978"/>
        <v>1.5068416999999945</v>
      </c>
      <c r="AE2549" s="76">
        <f t="shared" si="963"/>
        <v>1.5901412721475161E-4</v>
      </c>
      <c r="AF2549" s="76">
        <f t="shared" si="978"/>
        <v>1.6214974000000053</v>
      </c>
      <c r="AG2549" s="76">
        <f t="shared" si="964"/>
        <v>1.8252483983483003E-4</v>
      </c>
      <c r="AH2549" s="76">
        <f t="shared" si="978"/>
        <v>1.4312992999999976</v>
      </c>
      <c r="AI2549" s="76">
        <f t="shared" si="965"/>
        <v>1.5067851206840288E-4</v>
      </c>
      <c r="AJ2549" s="76">
        <f t="shared" si="978"/>
        <v>1.4715662000000072</v>
      </c>
      <c r="AK2549" s="76">
        <f t="shared" si="966"/>
        <v>1.4241101395962019E-4</v>
      </c>
      <c r="AL2549" s="76">
        <f t="shared" si="967"/>
        <v>1.3315473000000115</v>
      </c>
      <c r="AN2549" s="76">
        <f t="shared" si="972"/>
        <v>16.978433145297185</v>
      </c>
      <c r="AO2549" s="76">
        <f t="shared" si="970"/>
        <v>17.804066250908747</v>
      </c>
      <c r="AP2549" s="76">
        <f t="shared" si="957"/>
        <v>18.177154548227033</v>
      </c>
      <c r="AQ2549" s="76">
        <f t="shared" si="979"/>
        <v>19.033892489173127</v>
      </c>
      <c r="AR2549" s="76">
        <f t="shared" si="977"/>
        <v>17.460497790130585</v>
      </c>
      <c r="AT2549" s="94">
        <f t="shared" si="973"/>
        <v>-3.0166666666666706E-2</v>
      </c>
      <c r="AU2549" s="94">
        <f t="shared" si="971"/>
        <v>7.191111111111112E-2</v>
      </c>
      <c r="AV2549" s="94">
        <f t="shared" si="958"/>
        <v>0.1147444444444443</v>
      </c>
      <c r="AW2549" s="94">
        <f t="shared" si="980"/>
        <v>0.12216620498614982</v>
      </c>
      <c r="AX2549" s="94">
        <f t="shared" si="974"/>
        <v>2.4357554772097677E-2</v>
      </c>
      <c r="AY2549" s="94">
        <f t="shared" si="975"/>
        <v>0.95495506408959507</v>
      </c>
      <c r="BB2549" s="76">
        <f>100/AVERAGE(AA2520:AA2549)</f>
        <v>141.35607595533151</v>
      </c>
      <c r="BC2549" s="76">
        <f>100/AVERAGE(AA2460:AA2549)</f>
        <v>171.7524474723765</v>
      </c>
      <c r="BD2549" s="76">
        <f>100/AVERAGE(AA2370:AA2549)</f>
        <v>218.57127244909103</v>
      </c>
      <c r="BE2549" s="76">
        <f>100/AVERAGE(AA2185:AA2549)</f>
        <v>282.70467043606249</v>
      </c>
      <c r="BF2549" s="76">
        <f t="shared" si="976"/>
        <v>166.60027654916237</v>
      </c>
    </row>
    <row r="2550" spans="1:58" x14ac:dyDescent="0.45">
      <c r="A2550" s="6">
        <v>39438</v>
      </c>
      <c r="B2550" s="76">
        <v>150.71030999999999</v>
      </c>
      <c r="C2550" s="76">
        <v>2.3306</v>
      </c>
      <c r="D2550" s="76">
        <v>6.4535999999999998</v>
      </c>
      <c r="E2550" s="76">
        <v>162.17553000000001</v>
      </c>
      <c r="F2550" s="76">
        <v>5.8747999999999996</v>
      </c>
      <c r="G2550" s="76">
        <v>5.8642000000000003</v>
      </c>
      <c r="H2550" s="76">
        <v>143.15624</v>
      </c>
      <c r="I2550" s="76">
        <v>2.2873000000000001</v>
      </c>
      <c r="J2550" s="76">
        <v>6.8160999999999996</v>
      </c>
      <c r="K2550" s="76">
        <v>147.18065000000001</v>
      </c>
      <c r="L2550" s="76">
        <v>2.3717999999999999</v>
      </c>
      <c r="M2550" s="76">
        <v>6.1143000000000001</v>
      </c>
      <c r="N2550" s="76">
        <v>133.17371</v>
      </c>
      <c r="O2550" s="3">
        <v>5.2</v>
      </c>
      <c r="P2550" s="34">
        <v>6</v>
      </c>
      <c r="Q2550" s="76">
        <v>5.8</v>
      </c>
      <c r="R2550" s="76">
        <v>5.84</v>
      </c>
      <c r="S2550" s="76">
        <v>5.77</v>
      </c>
      <c r="T2550" s="76">
        <v>6.875</v>
      </c>
      <c r="U2550" s="76">
        <v>6.9050000000000002</v>
      </c>
      <c r="V2550" s="76">
        <v>15</v>
      </c>
      <c r="W2550" s="76">
        <v>101.5</v>
      </c>
      <c r="Y2550" s="76">
        <f t="shared" si="959"/>
        <v>5.8525</v>
      </c>
      <c r="Z2550" s="76">
        <f t="shared" si="960"/>
        <v>-3.0000000000000249E-2</v>
      </c>
      <c r="AA2550" s="76">
        <f t="shared" si="961"/>
        <v>0.875</v>
      </c>
      <c r="AC2550" s="76">
        <f t="shared" si="962"/>
        <v>1.734754221363044E-4</v>
      </c>
      <c r="AD2550" s="76">
        <f t="shared" si="978"/>
        <v>1.5071030999999946</v>
      </c>
      <c r="AE2550" s="76">
        <f t="shared" si="963"/>
        <v>1.5905051713316354E-4</v>
      </c>
      <c r="AF2550" s="76">
        <f t="shared" si="978"/>
        <v>1.6217553000000053</v>
      </c>
      <c r="AG2550" s="76">
        <f t="shared" si="964"/>
        <v>1.8381899578923111E-4</v>
      </c>
      <c r="AH2550" s="76">
        <f t="shared" si="978"/>
        <v>1.4315623999999973</v>
      </c>
      <c r="AI2550" s="76">
        <f t="shared" si="965"/>
        <v>1.6329540594228753E-4</v>
      </c>
      <c r="AJ2550" s="76">
        <f t="shared" si="978"/>
        <v>1.4718065000000071</v>
      </c>
      <c r="AK2550" s="76">
        <f t="shared" si="966"/>
        <v>1.4254093714893834E-4</v>
      </c>
      <c r="AL2550" s="76">
        <f t="shared" si="967"/>
        <v>1.3317371000000118</v>
      </c>
      <c r="AN2550" s="76">
        <f t="shared" si="972"/>
        <v>16.965471025096175</v>
      </c>
      <c r="AO2550" s="76">
        <f t="shared" si="970"/>
        <v>17.791272787655224</v>
      </c>
      <c r="AP2550" s="76">
        <f t="shared" si="957"/>
        <v>18.168329573498479</v>
      </c>
      <c r="AQ2550" s="76">
        <f t="shared" si="979"/>
        <v>19.023866894230842</v>
      </c>
      <c r="AR2550" s="76">
        <f t="shared" si="977"/>
        <v>17.448279301900531</v>
      </c>
      <c r="AT2550" s="94">
        <f t="shared" si="973"/>
        <v>-3.4833333333333362E-2</v>
      </c>
      <c r="AU2550" s="94">
        <f t="shared" si="971"/>
        <v>7.0022222222222222E-2</v>
      </c>
      <c r="AV2550" s="94">
        <f t="shared" si="958"/>
        <v>0.11271111111111097</v>
      </c>
      <c r="AW2550" s="94">
        <f t="shared" si="980"/>
        <v>0.12168421052631603</v>
      </c>
      <c r="AX2550" s="94">
        <f t="shared" si="974"/>
        <v>2.099776714513554E-2</v>
      </c>
      <c r="AY2550" s="94">
        <f t="shared" si="975"/>
        <v>0.95693017889038179</v>
      </c>
      <c r="BB2550" s="76">
        <f>100/AVERAGE(AA2521:AA2550)</f>
        <v>139.61280714817576</v>
      </c>
      <c r="BC2550" s="76">
        <f>100/AVERAGE(AA2461:AA2550)</f>
        <v>170.43517782070219</v>
      </c>
      <c r="BD2550" s="76">
        <f>100/AVERAGE(AA2371:AA2550)</f>
        <v>217.02958836721402</v>
      </c>
      <c r="BE2550" s="76">
        <f>100/AVERAGE(AA2186:AA2550)</f>
        <v>281.17802035266681</v>
      </c>
      <c r="BF2550" s="76">
        <f t="shared" si="976"/>
        <v>165.01052446166506</v>
      </c>
    </row>
    <row r="2551" spans="1:58" x14ac:dyDescent="0.45">
      <c r="A2551" s="6">
        <v>39439</v>
      </c>
      <c r="B2551" s="76">
        <v>150.73645999999999</v>
      </c>
      <c r="C2551" s="76">
        <v>2.3279999999999998</v>
      </c>
      <c r="D2551" s="76">
        <v>6.4535999999999998</v>
      </c>
      <c r="E2551" s="76">
        <v>162.20132000000001</v>
      </c>
      <c r="F2551" s="76">
        <v>5.8722000000000003</v>
      </c>
      <c r="G2551" s="76">
        <v>5.8642000000000003</v>
      </c>
      <c r="H2551" s="76">
        <v>143.18256</v>
      </c>
      <c r="I2551" s="76">
        <v>2.2846000000000002</v>
      </c>
      <c r="J2551" s="76">
        <v>6.8160999999999996</v>
      </c>
      <c r="K2551" s="76">
        <v>147.2047</v>
      </c>
      <c r="L2551" s="76">
        <v>2.3692000000000002</v>
      </c>
      <c r="M2551" s="76">
        <v>6.1143000000000001</v>
      </c>
      <c r="N2551" s="76">
        <v>133.19268</v>
      </c>
      <c r="O2551" s="3">
        <v>5.2</v>
      </c>
      <c r="P2551" s="34">
        <v>6</v>
      </c>
      <c r="Q2551" s="76">
        <v>5.8</v>
      </c>
      <c r="R2551" s="76">
        <v>5.84</v>
      </c>
      <c r="S2551" s="76">
        <v>5.77</v>
      </c>
      <c r="T2551" s="76">
        <v>6.875</v>
      </c>
      <c r="U2551" s="76">
        <v>6.9050000000000002</v>
      </c>
      <c r="V2551" s="76">
        <v>15</v>
      </c>
      <c r="W2551" s="76">
        <v>101.5</v>
      </c>
      <c r="Y2551" s="76">
        <f t="shared" si="959"/>
        <v>5.8525</v>
      </c>
      <c r="Z2551" s="76">
        <f t="shared" si="960"/>
        <v>-3.0000000000000249E-2</v>
      </c>
      <c r="AA2551" s="76">
        <f t="shared" si="961"/>
        <v>0.875</v>
      </c>
      <c r="AC2551" s="76">
        <f t="shared" si="962"/>
        <v>1.7351168609502921E-4</v>
      </c>
      <c r="AD2551" s="76">
        <f t="shared" ref="AD2551:AJ2566" si="981">AD2550*(1+AC2551)</f>
        <v>1.5073645999999947</v>
      </c>
      <c r="AE2551" s="76">
        <f t="shared" si="963"/>
        <v>1.5902522408905995E-4</v>
      </c>
      <c r="AF2551" s="76">
        <f t="shared" si="981"/>
        <v>1.6220132000000054</v>
      </c>
      <c r="AG2551" s="76">
        <f t="shared" si="964"/>
        <v>1.8385506632467852E-4</v>
      </c>
      <c r="AH2551" s="76">
        <f t="shared" si="981"/>
        <v>1.4318255999999974</v>
      </c>
      <c r="AI2551" s="76">
        <f t="shared" si="965"/>
        <v>1.6340463233444069E-4</v>
      </c>
      <c r="AJ2551" s="76">
        <f t="shared" si="981"/>
        <v>1.472047000000007</v>
      </c>
      <c r="AK2551" s="76">
        <f t="shared" si="966"/>
        <v>1.4244553223008438E-4</v>
      </c>
      <c r="AL2551" s="76">
        <f t="shared" si="967"/>
        <v>1.3319268000000117</v>
      </c>
      <c r="AN2551" s="76">
        <f t="shared" si="972"/>
        <v>16.949008906704186</v>
      </c>
      <c r="AO2551" s="76">
        <f t="shared" si="970"/>
        <v>17.778497697190698</v>
      </c>
      <c r="AP2551" s="76">
        <f t="shared" si="957"/>
        <v>18.159755912703041</v>
      </c>
      <c r="AQ2551" s="76">
        <f t="shared" si="979"/>
        <v>19.014012534987742</v>
      </c>
      <c r="AR2551" s="76">
        <f t="shared" si="977"/>
        <v>17.434198788031424</v>
      </c>
      <c r="AT2551" s="94">
        <f t="shared" si="973"/>
        <v>-3.9600000000000017E-2</v>
      </c>
      <c r="AU2551" s="94">
        <f t="shared" si="971"/>
        <v>6.8133333333333324E-2</v>
      </c>
      <c r="AV2551" s="94">
        <f t="shared" si="958"/>
        <v>0.11082222222222207</v>
      </c>
      <c r="AW2551" s="94">
        <f t="shared" si="980"/>
        <v>0.12126869806094207</v>
      </c>
      <c r="AX2551" s="94">
        <f t="shared" si="974"/>
        <v>1.7606152942164003E-2</v>
      </c>
      <c r="AY2551" s="94">
        <f t="shared" si="975"/>
        <v>0.95892400354676488</v>
      </c>
      <c r="BB2551" s="76">
        <f>100/AVERAGE(AA2522:AA2551)</f>
        <v>137.97544037161384</v>
      </c>
      <c r="BC2551" s="76">
        <f>100/AVERAGE(AA2462:AA2551)</f>
        <v>169.13796019620005</v>
      </c>
      <c r="BD2551" s="76">
        <f>100/AVERAGE(AA2372:AA2551)</f>
        <v>215.48886042307637</v>
      </c>
      <c r="BE2551" s="76">
        <f>100/AVERAGE(AA2187:AA2551)</f>
        <v>279.66777001348561</v>
      </c>
      <c r="BF2551" s="76">
        <f t="shared" si="976"/>
        <v>163.48488167814915</v>
      </c>
    </row>
    <row r="2552" spans="1:58" x14ac:dyDescent="0.45">
      <c r="A2552" s="6">
        <v>39440</v>
      </c>
      <c r="B2552" s="76">
        <v>150.69408999999999</v>
      </c>
      <c r="C2552" s="76">
        <v>2.3268</v>
      </c>
      <c r="D2552" s="76">
        <v>6.4739000000000004</v>
      </c>
      <c r="E2552" s="76">
        <v>162.13193999999999</v>
      </c>
      <c r="F2552" s="76">
        <v>5.8686999999999996</v>
      </c>
      <c r="G2552" s="76">
        <v>5.8742000000000001</v>
      </c>
      <c r="H2552" s="76">
        <v>143.10711000000001</v>
      </c>
      <c r="I2552" s="76">
        <v>2.2953000000000001</v>
      </c>
      <c r="J2552" s="76">
        <v>6.8478000000000003</v>
      </c>
      <c r="K2552" s="76">
        <v>147.17955000000001</v>
      </c>
      <c r="L2552" s="76">
        <v>2.3672</v>
      </c>
      <c r="M2552" s="76">
        <v>6.1298000000000004</v>
      </c>
      <c r="N2552" s="76">
        <v>133.21091999999999</v>
      </c>
      <c r="O2552" s="3">
        <v>5</v>
      </c>
      <c r="P2552" s="34">
        <v>6.016</v>
      </c>
      <c r="Q2552" s="76">
        <v>5.81</v>
      </c>
      <c r="R2552" s="76">
        <v>5.85</v>
      </c>
      <c r="S2552" s="76">
        <v>5.78</v>
      </c>
      <c r="T2552" s="76">
        <v>6.89</v>
      </c>
      <c r="U2552" s="76">
        <v>6.92</v>
      </c>
      <c r="V2552" s="76">
        <v>15</v>
      </c>
      <c r="W2552" s="76">
        <v>101.5</v>
      </c>
      <c r="Y2552" s="76">
        <f t="shared" si="959"/>
        <v>5.8640000000000008</v>
      </c>
      <c r="Z2552" s="76">
        <f t="shared" si="960"/>
        <v>-2.9999999999999361E-2</v>
      </c>
      <c r="AA2552" s="76">
        <f t="shared" si="961"/>
        <v>0.87399999999999967</v>
      </c>
      <c r="AC2552" s="76">
        <f t="shared" si="962"/>
        <v>-2.810866063858164E-4</v>
      </c>
      <c r="AD2552" s="76">
        <f t="shared" si="981"/>
        <v>1.5069408999999947</v>
      </c>
      <c r="AE2552" s="76">
        <f t="shared" si="963"/>
        <v>-4.2774004551893174E-4</v>
      </c>
      <c r="AF2552" s="76">
        <f t="shared" si="981"/>
        <v>1.6213194000000051</v>
      </c>
      <c r="AG2552" s="76">
        <f t="shared" si="964"/>
        <v>-5.2694965085120504E-4</v>
      </c>
      <c r="AH2552" s="76">
        <f t="shared" si="981"/>
        <v>1.4310710999999976</v>
      </c>
      <c r="AI2552" s="76">
        <f t="shared" si="965"/>
        <v>-1.7085052311505144E-4</v>
      </c>
      <c r="AJ2552" s="76">
        <f t="shared" si="981"/>
        <v>1.4717955000000071</v>
      </c>
      <c r="AK2552" s="76">
        <f t="shared" si="966"/>
        <v>1.369444627137284E-4</v>
      </c>
      <c r="AL2552" s="76">
        <f t="shared" si="967"/>
        <v>1.3321092000000117</v>
      </c>
      <c r="AN2552" s="76">
        <f t="shared" si="972"/>
        <v>16.931479712559913</v>
      </c>
      <c r="AO2552" s="76">
        <f t="shared" si="970"/>
        <v>17.765337654916213</v>
      </c>
      <c r="AP2552" s="76">
        <f t="shared" si="957"/>
        <v>18.150128790288889</v>
      </c>
      <c r="AQ2552" s="76">
        <f t="shared" si="979"/>
        <v>19.00416837957129</v>
      </c>
      <c r="AR2552" s="76">
        <f t="shared" si="977"/>
        <v>17.419288055938829</v>
      </c>
      <c r="AT2552" s="94">
        <f t="shared" si="973"/>
        <v>-4.4366666666666651E-2</v>
      </c>
      <c r="AU2552" s="94">
        <f t="shared" si="971"/>
        <v>6.6244444444444425E-2</v>
      </c>
      <c r="AV2552" s="94">
        <f t="shared" si="958"/>
        <v>0.10902777777777763</v>
      </c>
      <c r="AW2552" s="94">
        <f t="shared" si="980"/>
        <v>0.1208421052631581</v>
      </c>
      <c r="AX2552" s="94">
        <f t="shared" si="974"/>
        <v>1.4226913875598079E-2</v>
      </c>
      <c r="AY2552" s="94">
        <f t="shared" si="975"/>
        <v>0.96091055324479036</v>
      </c>
      <c r="BB2552" s="76">
        <f>100/AVERAGE(AA2523:AA2552)</f>
        <v>136.38223394099199</v>
      </c>
      <c r="BC2552" s="76">
        <f>100/AVERAGE(AA2463:AA2552)</f>
        <v>167.86347104355124</v>
      </c>
      <c r="BD2552" s="76">
        <f>100/AVERAGE(AA2373:AA2552)</f>
        <v>213.96731054977704</v>
      </c>
      <c r="BE2552" s="76">
        <f>100/AVERAGE(AA2188:AA2552)</f>
        <v>278.17577660579843</v>
      </c>
      <c r="BF2552" s="76">
        <f t="shared" si="976"/>
        <v>161.99297008219733</v>
      </c>
    </row>
    <row r="2553" spans="1:58" x14ac:dyDescent="0.45">
      <c r="A2553" s="6">
        <v>39441</v>
      </c>
      <c r="B2553" s="76">
        <v>150.72032999999999</v>
      </c>
      <c r="C2553" s="76">
        <v>2.3241999999999998</v>
      </c>
      <c r="D2553" s="76">
        <v>6.4739000000000004</v>
      </c>
      <c r="E2553" s="76">
        <v>162.15779000000001</v>
      </c>
      <c r="F2553" s="76">
        <v>5.8659999999999997</v>
      </c>
      <c r="G2553" s="76">
        <v>5.8742000000000001</v>
      </c>
      <c r="H2553" s="76">
        <v>143.13355999999999</v>
      </c>
      <c r="I2553" s="76">
        <v>2.2930000000000001</v>
      </c>
      <c r="J2553" s="76">
        <v>6.8478000000000003</v>
      </c>
      <c r="K2553" s="76">
        <v>147.20366000000001</v>
      </c>
      <c r="L2553" s="76">
        <v>2.3645999999999998</v>
      </c>
      <c r="M2553" s="76">
        <v>6.1298000000000004</v>
      </c>
      <c r="N2553" s="76">
        <v>133.22917000000001</v>
      </c>
      <c r="O2553" s="3">
        <v>5</v>
      </c>
      <c r="P2553" s="34">
        <v>6.016</v>
      </c>
      <c r="Q2553" s="76">
        <v>5.81</v>
      </c>
      <c r="R2553" s="76">
        <v>5.85</v>
      </c>
      <c r="S2553" s="76">
        <v>5.78</v>
      </c>
      <c r="T2553" s="76">
        <v>6.89</v>
      </c>
      <c r="U2553" s="76">
        <v>6.92</v>
      </c>
      <c r="V2553" s="76">
        <v>15</v>
      </c>
      <c r="W2553" s="76">
        <v>101.5</v>
      </c>
      <c r="Y2553" s="76">
        <f t="shared" si="959"/>
        <v>5.8640000000000008</v>
      </c>
      <c r="Z2553" s="76">
        <f t="shared" si="960"/>
        <v>-2.9999999999999361E-2</v>
      </c>
      <c r="AA2553" s="76">
        <f t="shared" si="961"/>
        <v>0.87399999999999967</v>
      </c>
      <c r="AC2553" s="76">
        <f t="shared" si="962"/>
        <v>1.7412759850099491E-4</v>
      </c>
      <c r="AD2553" s="76">
        <f t="shared" si="981"/>
        <v>1.5072032999999947</v>
      </c>
      <c r="AE2553" s="76">
        <f t="shared" si="963"/>
        <v>1.5943804780249593E-4</v>
      </c>
      <c r="AF2553" s="76">
        <f t="shared" si="981"/>
        <v>1.6215779000000055</v>
      </c>
      <c r="AG2553" s="76">
        <f t="shared" si="964"/>
        <v>1.8482659596696926E-4</v>
      </c>
      <c r="AH2553" s="76">
        <f t="shared" si="981"/>
        <v>1.4313355999999973</v>
      </c>
      <c r="AI2553" s="76">
        <f t="shared" si="965"/>
        <v>1.6381351892991169E-4</v>
      </c>
      <c r="AJ2553" s="76">
        <f t="shared" si="981"/>
        <v>1.4720366000000074</v>
      </c>
      <c r="AK2553" s="76">
        <f t="shared" si="966"/>
        <v>1.3700078041667396E-4</v>
      </c>
      <c r="AL2553" s="76">
        <f t="shared" si="967"/>
        <v>1.3322917000000118</v>
      </c>
      <c r="AN2553" s="76">
        <f t="shared" si="972"/>
        <v>16.913986739434399</v>
      </c>
      <c r="AO2553" s="76">
        <f t="shared" si="970"/>
        <v>17.752197080947063</v>
      </c>
      <c r="AP2553" s="76">
        <f t="shared" ref="AP2553:AP2616" si="982">100/AVERAGE(Y2374:Y2553)</f>
        <v>18.140187367979763</v>
      </c>
      <c r="AQ2553" s="76">
        <f t="shared" si="979"/>
        <v>18.994900660626794</v>
      </c>
      <c r="AR2553" s="76">
        <f t="shared" si="977"/>
        <v>17.404385732884602</v>
      </c>
      <c r="AT2553" s="94">
        <f t="shared" si="973"/>
        <v>-4.9133333333333279E-2</v>
      </c>
      <c r="AU2553" s="94">
        <f t="shared" si="971"/>
        <v>6.4355555555555541E-2</v>
      </c>
      <c r="AV2553" s="94">
        <f t="shared" ref="AV2553:AV2616" si="983">AVERAGE(Z2374:Z2553)</f>
        <v>0.10743333333333314</v>
      </c>
      <c r="AW2553" s="94">
        <f t="shared" si="980"/>
        <v>0.12041551246537417</v>
      </c>
      <c r="AX2553" s="94">
        <f t="shared" si="974"/>
        <v>1.0874947536304885E-2</v>
      </c>
      <c r="AY2553" s="94">
        <f t="shared" si="975"/>
        <v>0.96288107015346269</v>
      </c>
      <c r="BB2553" s="76">
        <f>100/AVERAGE(AA2524:AA2553)</f>
        <v>134.82540110556832</v>
      </c>
      <c r="BC2553" s="76">
        <f>100/AVERAGE(AA2464:AA2553)</f>
        <v>166.60804531738833</v>
      </c>
      <c r="BD2553" s="76">
        <f>100/AVERAGE(AA2374:AA2553)</f>
        <v>212.44703577372024</v>
      </c>
      <c r="BE2553" s="76">
        <f>100/AVERAGE(AA2189:AA2553)</f>
        <v>276.69961792710313</v>
      </c>
      <c r="BF2553" s="76">
        <f t="shared" si="976"/>
        <v>160.52699138270066</v>
      </c>
    </row>
    <row r="2554" spans="1:58" x14ac:dyDescent="0.45">
      <c r="A2554" s="6">
        <v>39442</v>
      </c>
      <c r="B2554" s="76">
        <v>150.82166000000001</v>
      </c>
      <c r="C2554" s="76">
        <v>2.3226</v>
      </c>
      <c r="D2554" s="76">
        <v>6.4520999999999997</v>
      </c>
      <c r="E2554" s="76">
        <v>162.56456</v>
      </c>
      <c r="F2554" s="76">
        <v>5.8665000000000003</v>
      </c>
      <c r="G2554" s="76">
        <v>5.8342000000000001</v>
      </c>
      <c r="H2554" s="76">
        <v>143.19866999999999</v>
      </c>
      <c r="I2554" s="76">
        <v>2.2905000000000002</v>
      </c>
      <c r="J2554" s="76">
        <v>6.8361999999999998</v>
      </c>
      <c r="K2554" s="76">
        <v>147.3261</v>
      </c>
      <c r="L2554" s="76">
        <v>2.3624999999999998</v>
      </c>
      <c r="M2554" s="76">
        <v>6.1014999999999997</v>
      </c>
      <c r="N2554" s="76">
        <v>133.24735000000001</v>
      </c>
      <c r="O2554" s="3">
        <v>4.9800000000000004</v>
      </c>
      <c r="P2554" s="34">
        <v>5.98</v>
      </c>
      <c r="Q2554" s="76">
        <v>5.78</v>
      </c>
      <c r="R2554" s="76">
        <v>5.81</v>
      </c>
      <c r="S2554" s="76">
        <v>5.74</v>
      </c>
      <c r="T2554" s="76">
        <v>6.88</v>
      </c>
      <c r="U2554" s="76">
        <v>6.915</v>
      </c>
      <c r="V2554" s="76">
        <v>15</v>
      </c>
      <c r="W2554" s="76">
        <v>101.5</v>
      </c>
      <c r="Y2554" s="76">
        <f t="shared" si="959"/>
        <v>5.8275000000000006</v>
      </c>
      <c r="Z2554" s="76">
        <f t="shared" si="960"/>
        <v>-4.0000000000000036E-2</v>
      </c>
      <c r="AA2554" s="76">
        <f t="shared" si="961"/>
        <v>0.89999999999999947</v>
      </c>
      <c r="AC2554" s="76">
        <f t="shared" si="962"/>
        <v>6.7230479126489939E-4</v>
      </c>
      <c r="AD2554" s="76">
        <f t="shared" si="981"/>
        <v>1.508216599999995</v>
      </c>
      <c r="AE2554" s="76">
        <f t="shared" si="963"/>
        <v>2.5084826328725107E-3</v>
      </c>
      <c r="AF2554" s="76">
        <f t="shared" si="981"/>
        <v>1.6256456000000052</v>
      </c>
      <c r="AG2554" s="76">
        <f t="shared" si="964"/>
        <v>4.5488982458063987E-4</v>
      </c>
      <c r="AH2554" s="76">
        <f t="shared" si="981"/>
        <v>1.4319866999999973</v>
      </c>
      <c r="AI2554" s="76">
        <f t="shared" si="965"/>
        <v>8.3177279695334505E-4</v>
      </c>
      <c r="AJ2554" s="76">
        <f t="shared" si="981"/>
        <v>1.473261000000007</v>
      </c>
      <c r="AK2554" s="76">
        <f t="shared" si="966"/>
        <v>1.3645660330996456E-4</v>
      </c>
      <c r="AL2554" s="76">
        <f t="shared" si="967"/>
        <v>1.3324735000000119</v>
      </c>
      <c r="AN2554" s="76">
        <f t="shared" si="972"/>
        <v>16.903551154371684</v>
      </c>
      <c r="AO2554" s="76">
        <f t="shared" si="970"/>
        <v>17.741401334153384</v>
      </c>
      <c r="AP2554" s="76">
        <f t="shared" si="982"/>
        <v>18.131672203542138</v>
      </c>
      <c r="AQ2554" s="76">
        <f t="shared" si="979"/>
        <v>18.986425496870783</v>
      </c>
      <c r="AR2554" s="76">
        <f t="shared" si="977"/>
        <v>17.394202907494442</v>
      </c>
      <c r="AT2554" s="94">
        <f t="shared" si="973"/>
        <v>-5.2666666666666612E-2</v>
      </c>
      <c r="AU2554" s="94">
        <f t="shared" si="971"/>
        <v>6.2355555555555546E-2</v>
      </c>
      <c r="AV2554" s="94">
        <f t="shared" si="983"/>
        <v>0.10582222222222204</v>
      </c>
      <c r="AW2554" s="94">
        <f t="shared" si="980"/>
        <v>0.11996121883656533</v>
      </c>
      <c r="AX2554" s="94">
        <f t="shared" si="974"/>
        <v>8.1618735834802433E-3</v>
      </c>
      <c r="AY2554" s="94">
        <f t="shared" si="975"/>
        <v>0.96447600207024531</v>
      </c>
      <c r="BB2554" s="76">
        <f>100/AVERAGE(AA2525:AA2554)</f>
        <v>133.26226012793182</v>
      </c>
      <c r="BC2554" s="76">
        <f>100/AVERAGE(AA2465:AA2554)</f>
        <v>165.29229186945582</v>
      </c>
      <c r="BD2554" s="76">
        <f>100/AVERAGE(AA2375:AA2554)</f>
        <v>210.8765434991447</v>
      </c>
      <c r="BE2554" s="76">
        <f>100/AVERAGE(AA2190:AA2554)</f>
        <v>275.16641914253643</v>
      </c>
      <c r="BF2554" s="76">
        <f t="shared" si="976"/>
        <v>159.03167829054033</v>
      </c>
    </row>
    <row r="2555" spans="1:58" x14ac:dyDescent="0.45">
      <c r="A2555" s="6">
        <v>39443</v>
      </c>
      <c r="B2555" s="76">
        <v>150.88479000000001</v>
      </c>
      <c r="C2555" s="76">
        <v>2.3226</v>
      </c>
      <c r="D2555" s="76">
        <v>6.4417</v>
      </c>
      <c r="E2555" s="76">
        <v>162.99753000000001</v>
      </c>
      <c r="F2555" s="76">
        <v>5.8673000000000002</v>
      </c>
      <c r="G2555" s="76">
        <v>5.7919</v>
      </c>
      <c r="H2555" s="76">
        <v>143.19441</v>
      </c>
      <c r="I2555" s="76">
        <v>2.2877999999999998</v>
      </c>
      <c r="J2555" s="76">
        <v>6.8456999999999999</v>
      </c>
      <c r="K2555" s="76">
        <v>147.45976999999999</v>
      </c>
      <c r="L2555" s="76">
        <v>2.3622000000000001</v>
      </c>
      <c r="M2555" s="76">
        <v>6.0724</v>
      </c>
      <c r="N2555" s="76">
        <v>133.26575</v>
      </c>
      <c r="O2555" s="3">
        <v>5.04</v>
      </c>
      <c r="P2555" s="34">
        <v>5.9459999999999997</v>
      </c>
      <c r="Q2555" s="76">
        <v>5.74</v>
      </c>
      <c r="R2555" s="76">
        <v>5.76</v>
      </c>
      <c r="S2555" s="76">
        <v>5.69</v>
      </c>
      <c r="T2555" s="76">
        <v>6.8949999999999996</v>
      </c>
      <c r="U2555" s="76">
        <v>6.9349999999999996</v>
      </c>
      <c r="V2555" s="76">
        <v>15</v>
      </c>
      <c r="W2555" s="76">
        <v>101.5</v>
      </c>
      <c r="Y2555" s="76">
        <f t="shared" si="959"/>
        <v>5.7839999999999998</v>
      </c>
      <c r="Z2555" s="76">
        <f t="shared" si="960"/>
        <v>-4.9999999999999822E-2</v>
      </c>
      <c r="AA2555" s="76">
        <f t="shared" si="961"/>
        <v>0.94899999999999984</v>
      </c>
      <c r="AC2555" s="76">
        <f t="shared" si="962"/>
        <v>4.1857383084109578E-4</v>
      </c>
      <c r="AD2555" s="76">
        <f t="shared" si="981"/>
        <v>1.5088478999999952</v>
      </c>
      <c r="AE2555" s="76">
        <f t="shared" si="963"/>
        <v>2.6633726317717432E-3</v>
      </c>
      <c r="AF2555" s="76">
        <f t="shared" si="981"/>
        <v>1.6299753000000055</v>
      </c>
      <c r="AG2555" s="76">
        <f t="shared" si="964"/>
        <v>-2.9748879650792759E-5</v>
      </c>
      <c r="AH2555" s="76">
        <f t="shared" si="981"/>
        <v>1.4319440999999975</v>
      </c>
      <c r="AI2555" s="76">
        <f t="shared" si="965"/>
        <v>9.0730698769592166E-4</v>
      </c>
      <c r="AJ2555" s="76">
        <f t="shared" si="981"/>
        <v>1.474597700000007</v>
      </c>
      <c r="AK2555" s="76">
        <f t="shared" si="966"/>
        <v>1.3808905017609341E-4</v>
      </c>
      <c r="AL2555" s="76">
        <f t="shared" si="967"/>
        <v>1.3326575000000116</v>
      </c>
      <c r="AN2555" s="76">
        <f t="shared" si="972"/>
        <v>16.899813679554182</v>
      </c>
      <c r="AO2555" s="76">
        <f t="shared" si="970"/>
        <v>17.732173255154159</v>
      </c>
      <c r="AP2555" s="76">
        <f t="shared" si="982"/>
        <v>18.123958816324262</v>
      </c>
      <c r="AQ2555" s="76">
        <f t="shared" si="979"/>
        <v>18.977807825973485</v>
      </c>
      <c r="AR2555" s="76">
        <f t="shared" si="977"/>
        <v>17.388203998205519</v>
      </c>
      <c r="AT2555" s="94">
        <f t="shared" si="973"/>
        <v>-5.519999999999993E-2</v>
      </c>
      <c r="AU2555" s="94">
        <f t="shared" si="971"/>
        <v>6.0244444444444441E-2</v>
      </c>
      <c r="AV2555" s="94">
        <f t="shared" si="983"/>
        <v>0.10415555555555536</v>
      </c>
      <c r="AW2555" s="94">
        <f t="shared" si="980"/>
        <v>0.11947922437673152</v>
      </c>
      <c r="AX2555" s="94">
        <f t="shared" si="974"/>
        <v>5.955116259548413E-3</v>
      </c>
      <c r="AY2555" s="94">
        <f t="shared" si="975"/>
        <v>0.96577328616560443</v>
      </c>
      <c r="BB2555" s="76">
        <f>100/AVERAGE(AA2526:AA2555)</f>
        <v>131.46938954380124</v>
      </c>
      <c r="BC2555" s="76">
        <f>100/AVERAGE(AA2466:AA2555)</f>
        <v>163.85085930672884</v>
      </c>
      <c r="BD2555" s="76">
        <f>100/AVERAGE(AA2376:AA2555)</f>
        <v>209.20988400474204</v>
      </c>
      <c r="BE2555" s="76">
        <f>100/AVERAGE(AA2191:AA2555)</f>
        <v>273.55782562749687</v>
      </c>
      <c r="BF2555" s="76">
        <f t="shared" si="976"/>
        <v>157.36024127307775</v>
      </c>
    </row>
    <row r="2556" spans="1:58" x14ac:dyDescent="0.45">
      <c r="A2556" s="6">
        <v>39444</v>
      </c>
      <c r="B2556" s="76">
        <v>150.81814</v>
      </c>
      <c r="C2556" s="76">
        <v>2.3208000000000002</v>
      </c>
      <c r="D2556" s="76">
        <v>6.4690000000000003</v>
      </c>
      <c r="E2556" s="76">
        <v>162.95289</v>
      </c>
      <c r="F2556" s="76">
        <v>5.8643000000000001</v>
      </c>
      <c r="G2556" s="76">
        <v>5.7996999999999996</v>
      </c>
      <c r="H2556" s="76">
        <v>143.11090999999999</v>
      </c>
      <c r="I2556" s="76">
        <v>2.2850999999999999</v>
      </c>
      <c r="J2556" s="76">
        <v>6.8788999999999998</v>
      </c>
      <c r="K2556" s="76">
        <v>147.42005</v>
      </c>
      <c r="L2556" s="76">
        <v>2.3593999999999999</v>
      </c>
      <c r="M2556" s="76">
        <v>6.0909000000000004</v>
      </c>
      <c r="N2556" s="76">
        <v>133.28397000000001</v>
      </c>
      <c r="O2556" s="3">
        <v>4.99</v>
      </c>
      <c r="P2556" s="34">
        <v>5.9530000000000003</v>
      </c>
      <c r="Q2556" s="76">
        <v>5.74</v>
      </c>
      <c r="R2556" s="76">
        <v>5.76</v>
      </c>
      <c r="S2556" s="76">
        <v>5.69</v>
      </c>
      <c r="T2556" s="76">
        <v>6.9050000000000002</v>
      </c>
      <c r="U2556" s="76">
        <v>6.95</v>
      </c>
      <c r="V2556" s="76">
        <v>15</v>
      </c>
      <c r="W2556" s="76">
        <v>101.5</v>
      </c>
      <c r="Y2556" s="76">
        <f t="shared" si="959"/>
        <v>5.7857500000000011</v>
      </c>
      <c r="Z2556" s="76">
        <f t="shared" si="960"/>
        <v>-4.9999999999999822E-2</v>
      </c>
      <c r="AA2556" s="76">
        <f t="shared" si="961"/>
        <v>0.95199999999999996</v>
      </c>
      <c r="AC2556" s="76">
        <f t="shared" si="962"/>
        <v>-4.4172775798012598E-4</v>
      </c>
      <c r="AD2556" s="76">
        <f t="shared" si="981"/>
        <v>1.5081813999999951</v>
      </c>
      <c r="AE2556" s="76">
        <f t="shared" si="963"/>
        <v>-2.7386918071714561E-4</v>
      </c>
      <c r="AF2556" s="76">
        <f t="shared" si="981"/>
        <v>1.6295289000000053</v>
      </c>
      <c r="AG2556" s="76">
        <f t="shared" si="964"/>
        <v>-5.8312332164378589E-4</v>
      </c>
      <c r="AH2556" s="76">
        <f t="shared" si="981"/>
        <v>1.4311090999999974</v>
      </c>
      <c r="AI2556" s="76">
        <f t="shared" si="965"/>
        <v>-2.6936160282897692E-4</v>
      </c>
      <c r="AJ2556" s="76">
        <f t="shared" si="981"/>
        <v>1.4742005000000071</v>
      </c>
      <c r="AK2556" s="76">
        <f t="shared" si="966"/>
        <v>1.3671929959513385E-4</v>
      </c>
      <c r="AL2556" s="76">
        <f t="shared" si="967"/>
        <v>1.3328397000000118</v>
      </c>
      <c r="AN2556" s="76">
        <f t="shared" si="972"/>
        <v>16.914821189196505</v>
      </c>
      <c r="AO2556" s="76">
        <f t="shared" si="970"/>
        <v>17.722893695622105</v>
      </c>
      <c r="AP2556" s="76">
        <f t="shared" si="982"/>
        <v>18.116220080873838</v>
      </c>
      <c r="AQ2556" s="76">
        <f t="shared" si="979"/>
        <v>18.969088026843352</v>
      </c>
      <c r="AR2556" s="76">
        <f t="shared" si="977"/>
        <v>17.392407486979799</v>
      </c>
      <c r="AT2556" s="94">
        <f t="shared" si="973"/>
        <v>-5.4866666666666605E-2</v>
      </c>
      <c r="AU2556" s="94">
        <f t="shared" si="971"/>
        <v>5.8133333333333335E-2</v>
      </c>
      <c r="AV2556" s="94">
        <f t="shared" si="983"/>
        <v>0.1024888888888887</v>
      </c>
      <c r="AW2556" s="94">
        <f t="shared" si="980"/>
        <v>0.11899722991689773</v>
      </c>
      <c r="AX2556" s="94">
        <f t="shared" si="974"/>
        <v>5.3119952992529383E-3</v>
      </c>
      <c r="AY2556" s="94">
        <f t="shared" si="975"/>
        <v>0.96615135700471999</v>
      </c>
      <c r="BB2556" s="76">
        <f>100/AVERAGE(AA2527:AA2556)</f>
        <v>129.65123816932459</v>
      </c>
      <c r="BC2556" s="76">
        <f>100/AVERAGE(AA2467:AA2556)</f>
        <v>162.42555495397946</v>
      </c>
      <c r="BD2556" s="76">
        <f>100/AVERAGE(AA2377:AA2556)</f>
        <v>207.56218217040851</v>
      </c>
      <c r="BE2556" s="76">
        <f>100/AVERAGE(AA2192:AA2556)</f>
        <v>271.9618508307878</v>
      </c>
      <c r="BF2556" s="76">
        <f t="shared" si="976"/>
        <v>155.68257204989933</v>
      </c>
    </row>
    <row r="2557" spans="1:58" x14ac:dyDescent="0.45">
      <c r="A2557" s="6">
        <v>39445</v>
      </c>
      <c r="B2557" s="76">
        <v>150.84438</v>
      </c>
      <c r="C2557" s="76">
        <v>2.3182</v>
      </c>
      <c r="D2557" s="76">
        <v>6.4690000000000003</v>
      </c>
      <c r="E2557" s="76">
        <v>162.97855999999999</v>
      </c>
      <c r="F2557" s="76">
        <v>5.8616000000000001</v>
      </c>
      <c r="G2557" s="76">
        <v>5.7996999999999996</v>
      </c>
      <c r="H2557" s="76">
        <v>143.13749000000001</v>
      </c>
      <c r="I2557" s="76">
        <v>2.2824</v>
      </c>
      <c r="J2557" s="76">
        <v>6.8788999999999998</v>
      </c>
      <c r="K2557" s="76">
        <v>147.44406000000001</v>
      </c>
      <c r="L2557" s="76">
        <v>2.3569</v>
      </c>
      <c r="M2557" s="76">
        <v>6.0909000000000004</v>
      </c>
      <c r="N2557" s="76">
        <v>133.30219</v>
      </c>
      <c r="O2557" s="3">
        <v>4.99</v>
      </c>
      <c r="P2557" s="34">
        <v>5.9530000000000003</v>
      </c>
      <c r="Q2557" s="76">
        <v>5.74</v>
      </c>
      <c r="R2557" s="76">
        <v>5.76</v>
      </c>
      <c r="S2557" s="76">
        <v>5.69</v>
      </c>
      <c r="T2557" s="76">
        <v>6.9050000000000002</v>
      </c>
      <c r="U2557" s="76">
        <v>6.95</v>
      </c>
      <c r="V2557" s="76">
        <v>15</v>
      </c>
      <c r="W2557" s="76">
        <v>101.5</v>
      </c>
      <c r="Y2557" s="76">
        <f t="shared" si="959"/>
        <v>5.7857500000000011</v>
      </c>
      <c r="Z2557" s="76">
        <f t="shared" si="960"/>
        <v>-4.9999999999999822E-2</v>
      </c>
      <c r="AA2557" s="76">
        <f t="shared" si="961"/>
        <v>0.95199999999999996</v>
      </c>
      <c r="AC2557" s="76">
        <f t="shared" si="962"/>
        <v>1.7398437614990492E-4</v>
      </c>
      <c r="AD2557" s="76">
        <f t="shared" si="981"/>
        <v>1.5084437999999951</v>
      </c>
      <c r="AE2557" s="76">
        <f t="shared" si="963"/>
        <v>1.5753019170139382E-4</v>
      </c>
      <c r="AF2557" s="76">
        <f t="shared" si="981"/>
        <v>1.6297856000000053</v>
      </c>
      <c r="AG2557" s="76">
        <f t="shared" si="964"/>
        <v>1.8573007466748948E-4</v>
      </c>
      <c r="AH2557" s="76">
        <f t="shared" si="981"/>
        <v>1.4313748999999978</v>
      </c>
      <c r="AI2557" s="76">
        <f t="shared" si="965"/>
        <v>1.6286794096198598E-4</v>
      </c>
      <c r="AJ2557" s="76">
        <f t="shared" si="981"/>
        <v>1.4744406000000072</v>
      </c>
      <c r="AK2557" s="76">
        <f t="shared" si="966"/>
        <v>1.3670060998327571E-4</v>
      </c>
      <c r="AL2557" s="76">
        <f t="shared" si="967"/>
        <v>1.3330219000000119</v>
      </c>
      <c r="AN2557" s="76">
        <f t="shared" si="972"/>
        <v>16.93819534820695</v>
      </c>
      <c r="AO2557" s="76">
        <f t="shared" si="970"/>
        <v>17.713623843324967</v>
      </c>
      <c r="AP2557" s="76">
        <f t="shared" si="982"/>
        <v>18.108824983739794</v>
      </c>
      <c r="AQ2557" s="76">
        <f t="shared" si="979"/>
        <v>18.960261398803802</v>
      </c>
      <c r="AR2557" s="76">
        <f t="shared" si="977"/>
        <v>17.401219254020745</v>
      </c>
      <c r="AT2557" s="94">
        <f t="shared" si="973"/>
        <v>-5.2633333333333268E-2</v>
      </c>
      <c r="AU2557" s="94">
        <f t="shared" si="971"/>
        <v>5.602222222222223E-2</v>
      </c>
      <c r="AV2557" s="94">
        <f t="shared" si="983"/>
        <v>0.10082222222222206</v>
      </c>
      <c r="AW2557" s="94">
        <f t="shared" si="980"/>
        <v>0.1185373961218839</v>
      </c>
      <c r="AX2557" s="94">
        <f t="shared" si="974"/>
        <v>5.7062452782674659E-3</v>
      </c>
      <c r="AY2557" s="94">
        <f t="shared" si="975"/>
        <v>0.9659195896863001</v>
      </c>
      <c r="BB2557" s="76">
        <f>100/AVERAGE(AA2528:AA2557)</f>
        <v>127.5184901810763</v>
      </c>
      <c r="BC2557" s="76">
        <f>100/AVERAGE(AA2468:AA2557)</f>
        <v>161.02483360767195</v>
      </c>
      <c r="BD2557" s="76">
        <f>100/AVERAGE(AA2378:AA2557)</f>
        <v>205.94258778302796</v>
      </c>
      <c r="BE2557" s="76">
        <f>100/AVERAGE(AA2193:AA2557)</f>
        <v>270.38439030171958</v>
      </c>
      <c r="BF2557" s="76">
        <f t="shared" si="976"/>
        <v>153.84468352135229</v>
      </c>
    </row>
    <row r="2558" spans="1:58" x14ac:dyDescent="0.45">
      <c r="A2558" s="6">
        <v>39446</v>
      </c>
      <c r="B2558" s="76">
        <v>150.87062</v>
      </c>
      <c r="C2558" s="76">
        <v>2.3155000000000001</v>
      </c>
      <c r="D2558" s="76">
        <v>6.4690000000000003</v>
      </c>
      <c r="E2558" s="76">
        <v>163.00423000000001</v>
      </c>
      <c r="F2558" s="76">
        <v>5.8589000000000002</v>
      </c>
      <c r="G2558" s="76">
        <v>5.7996999999999996</v>
      </c>
      <c r="H2558" s="76">
        <v>143.16407000000001</v>
      </c>
      <c r="I2558" s="76">
        <v>2.2797000000000001</v>
      </c>
      <c r="J2558" s="76">
        <v>6.8788999999999998</v>
      </c>
      <c r="K2558" s="76">
        <v>147.46807999999999</v>
      </c>
      <c r="L2558" s="76">
        <v>2.3542999999999998</v>
      </c>
      <c r="M2558" s="76">
        <v>6.0909000000000004</v>
      </c>
      <c r="N2558" s="76">
        <v>133.32041000000001</v>
      </c>
      <c r="O2558" s="3">
        <v>4.99</v>
      </c>
      <c r="P2558" s="34">
        <v>5.9530000000000003</v>
      </c>
      <c r="Q2558" s="76">
        <v>5.74</v>
      </c>
      <c r="R2558" s="76">
        <v>5.76</v>
      </c>
      <c r="S2558" s="76">
        <v>5.69</v>
      </c>
      <c r="T2558" s="76">
        <v>6.9050000000000002</v>
      </c>
      <c r="U2558" s="76">
        <v>6.95</v>
      </c>
      <c r="V2558" s="76">
        <v>15</v>
      </c>
      <c r="W2558" s="76">
        <v>101.5</v>
      </c>
      <c r="Y2558" s="76">
        <f t="shared" si="959"/>
        <v>5.7857500000000011</v>
      </c>
      <c r="Z2558" s="76">
        <f t="shared" si="960"/>
        <v>-4.9999999999999822E-2</v>
      </c>
      <c r="AA2558" s="76">
        <f t="shared" si="961"/>
        <v>0.95199999999999996</v>
      </c>
      <c r="AC2558" s="76">
        <f t="shared" si="962"/>
        <v>1.7395411085252555E-4</v>
      </c>
      <c r="AD2558" s="76">
        <f t="shared" si="981"/>
        <v>1.5087061999999951</v>
      </c>
      <c r="AE2558" s="76">
        <f t="shared" si="963"/>
        <v>1.5750537984882129E-4</v>
      </c>
      <c r="AF2558" s="76">
        <f t="shared" si="981"/>
        <v>1.6300423000000055</v>
      </c>
      <c r="AG2558" s="76">
        <f t="shared" si="964"/>
        <v>1.8569558541225994E-4</v>
      </c>
      <c r="AH2558" s="76">
        <f t="shared" si="981"/>
        <v>1.4316406999999978</v>
      </c>
      <c r="AI2558" s="76">
        <f t="shared" si="965"/>
        <v>1.6290924164708009E-4</v>
      </c>
      <c r="AJ2558" s="76">
        <f t="shared" si="981"/>
        <v>1.4746808000000069</v>
      </c>
      <c r="AK2558" s="76">
        <f t="shared" si="966"/>
        <v>1.3668192548088598E-4</v>
      </c>
      <c r="AL2558" s="76">
        <f t="shared" si="967"/>
        <v>1.3332041000000121</v>
      </c>
      <c r="AN2558" s="76">
        <f t="shared" si="972"/>
        <v>16.940730032526194</v>
      </c>
      <c r="AO2558" s="76">
        <f t="shared" si="970"/>
        <v>17.704764204507736</v>
      </c>
      <c r="AP2558" s="76">
        <f t="shared" si="982"/>
        <v>18.101754487412375</v>
      </c>
      <c r="AQ2558" s="76">
        <f t="shared" si="979"/>
        <v>18.951442981293592</v>
      </c>
      <c r="AR2558" s="76">
        <f t="shared" si="977"/>
        <v>17.398820548222343</v>
      </c>
      <c r="AT2558" s="94">
        <f t="shared" si="973"/>
        <v>-5.3066666666666595E-2</v>
      </c>
      <c r="AU2558" s="94">
        <f t="shared" si="971"/>
        <v>5.3844444444444459E-2</v>
      </c>
      <c r="AV2558" s="94">
        <f t="shared" si="983"/>
        <v>9.9211111111110931E-2</v>
      </c>
      <c r="AW2558" s="94">
        <f t="shared" si="980"/>
        <v>0.11809418282548502</v>
      </c>
      <c r="AX2558" s="94">
        <f t="shared" si="974"/>
        <v>4.6360992193402459E-3</v>
      </c>
      <c r="AY2558" s="94">
        <f t="shared" si="975"/>
        <v>0.96654869531875998</v>
      </c>
      <c r="BB2558" s="76">
        <f>100/AVERAGE(AA2529:AA2558)</f>
        <v>125.79143779613408</v>
      </c>
      <c r="BC2558" s="76">
        <f>100/AVERAGE(AA2469:AA2558)</f>
        <v>159.64806471068226</v>
      </c>
      <c r="BD2558" s="76">
        <f>100/AVERAGE(AA2379:AA2558)</f>
        <v>204.33647406061979</v>
      </c>
      <c r="BE2558" s="76">
        <f>100/AVERAGE(AA2194:AA2558)</f>
        <v>268.82512373320782</v>
      </c>
      <c r="BF2558" s="76">
        <f t="shared" si="976"/>
        <v>152.23728126058043</v>
      </c>
    </row>
    <row r="2559" spans="1:58" x14ac:dyDescent="0.45">
      <c r="A2559" s="6">
        <v>39447</v>
      </c>
      <c r="B2559" s="76">
        <v>150.89828</v>
      </c>
      <c r="C2559" s="76">
        <v>2.3231999999999999</v>
      </c>
      <c r="D2559" s="76">
        <v>6.4671000000000003</v>
      </c>
      <c r="E2559" s="76">
        <v>163.02991</v>
      </c>
      <c r="F2559" s="76">
        <v>5.8562000000000003</v>
      </c>
      <c r="G2559" s="76">
        <v>5.7996999999999996</v>
      </c>
      <c r="H2559" s="76">
        <v>143.19166999999999</v>
      </c>
      <c r="I2559" s="76">
        <v>2.2770000000000001</v>
      </c>
      <c r="J2559" s="76">
        <v>6.8785999999999996</v>
      </c>
      <c r="K2559" s="76">
        <v>147.49236999999999</v>
      </c>
      <c r="L2559" s="76">
        <v>2.3723999999999998</v>
      </c>
      <c r="M2559" s="76">
        <v>6.0885999999999996</v>
      </c>
      <c r="N2559" s="76">
        <v>133.3389</v>
      </c>
      <c r="O2559" s="3">
        <v>5.0599999999999996</v>
      </c>
      <c r="P2559" s="34">
        <v>5.9530000000000003</v>
      </c>
      <c r="Q2559" s="76">
        <v>5.74</v>
      </c>
      <c r="R2559" s="76">
        <v>5.76</v>
      </c>
      <c r="S2559" s="76">
        <v>5.69</v>
      </c>
      <c r="T2559" s="76">
        <v>6.9050000000000002</v>
      </c>
      <c r="U2559" s="76">
        <v>6.95</v>
      </c>
      <c r="V2559" s="76">
        <v>17</v>
      </c>
      <c r="W2559" s="76">
        <v>101.4</v>
      </c>
      <c r="Y2559" s="76">
        <f t="shared" si="959"/>
        <v>5.7857500000000011</v>
      </c>
      <c r="Z2559" s="76">
        <f t="shared" si="960"/>
        <v>-4.9999999999999822E-2</v>
      </c>
      <c r="AA2559" s="76">
        <f t="shared" si="961"/>
        <v>0.95199999999999996</v>
      </c>
      <c r="AC2559" s="76">
        <f t="shared" si="962"/>
        <v>1.833358940261931E-4</v>
      </c>
      <c r="AD2559" s="76">
        <f t="shared" si="981"/>
        <v>1.508982799999995</v>
      </c>
      <c r="AE2559" s="76">
        <f t="shared" si="963"/>
        <v>1.5754192391193023E-4</v>
      </c>
      <c r="AF2559" s="76">
        <f t="shared" si="981"/>
        <v>1.6302991000000053</v>
      </c>
      <c r="AG2559" s="76">
        <f t="shared" si="964"/>
        <v>1.9278580163284431E-4</v>
      </c>
      <c r="AH2559" s="76">
        <f t="shared" si="981"/>
        <v>1.4319166999999975</v>
      </c>
      <c r="AI2559" s="76">
        <f t="shared" si="965"/>
        <v>1.6471361124392736E-4</v>
      </c>
      <c r="AJ2559" s="76">
        <f t="shared" si="981"/>
        <v>1.4749237000000071</v>
      </c>
      <c r="AK2559" s="76">
        <f t="shared" si="966"/>
        <v>1.3868844237707734E-4</v>
      </c>
      <c r="AL2559" s="76">
        <f t="shared" si="967"/>
        <v>1.3333890000000119</v>
      </c>
      <c r="AN2559" s="76">
        <f t="shared" si="972"/>
        <v>16.943265475555098</v>
      </c>
      <c r="AO2559" s="76">
        <f t="shared" si="970"/>
        <v>17.695565491287887</v>
      </c>
      <c r="AP2559" s="76">
        <f t="shared" si="982"/>
        <v>18.095189745657041</v>
      </c>
      <c r="AQ2559" s="76">
        <f t="shared" si="979"/>
        <v>18.942996576842642</v>
      </c>
      <c r="AR2559" s="76">
        <f t="shared" si="977"/>
        <v>17.396415657645559</v>
      </c>
      <c r="AT2559" s="94">
        <f t="shared" si="973"/>
        <v>-5.3499999999999923E-2</v>
      </c>
      <c r="AU2559" s="94">
        <f t="shared" si="971"/>
        <v>5.166666666666668E-2</v>
      </c>
      <c r="AV2559" s="94">
        <f t="shared" si="983"/>
        <v>9.7655555555555357E-2</v>
      </c>
      <c r="AW2559" s="94">
        <f t="shared" si="980"/>
        <v>0.11762326869806118</v>
      </c>
      <c r="AX2559" s="94">
        <f t="shared" si="974"/>
        <v>3.5722697893058302E-3</v>
      </c>
      <c r="AY2559" s="94">
        <f t="shared" si="975"/>
        <v>0.96717408760126955</v>
      </c>
      <c r="BB2559" s="76">
        <f>100/AVERAGE(AA2530:AA2559)</f>
        <v>124.11054112195934</v>
      </c>
      <c r="BC2559" s="76">
        <f>100/AVERAGE(AA2470:AA2559)</f>
        <v>158.29463908822291</v>
      </c>
      <c r="BD2559" s="76">
        <f>100/AVERAGE(AA2380:AA2559)</f>
        <v>202.75521813082216</v>
      </c>
      <c r="BE2559" s="76">
        <f>100/AVERAGE(AA2195:AA2559)</f>
        <v>267.28373816445662</v>
      </c>
      <c r="BF2559" s="76">
        <f t="shared" si="976"/>
        <v>150.66562366135329</v>
      </c>
    </row>
    <row r="2560" spans="1:58" x14ac:dyDescent="0.45">
      <c r="A2560" s="6">
        <v>39448</v>
      </c>
      <c r="B2560" s="76">
        <v>150.92452</v>
      </c>
      <c r="C2560" s="76">
        <v>2.3207</v>
      </c>
      <c r="D2560" s="76">
        <v>6.4671000000000003</v>
      </c>
      <c r="E2560" s="76">
        <v>163.05559</v>
      </c>
      <c r="F2560" s="76">
        <v>5.8535000000000004</v>
      </c>
      <c r="G2560" s="76">
        <v>5.7996999999999996</v>
      </c>
      <c r="H2560" s="76">
        <v>143.21827999999999</v>
      </c>
      <c r="I2560" s="76">
        <v>2.2744</v>
      </c>
      <c r="J2560" s="76">
        <v>6.8785999999999996</v>
      </c>
      <c r="K2560" s="76">
        <v>147.51636999999999</v>
      </c>
      <c r="L2560" s="76">
        <v>2.3698000000000001</v>
      </c>
      <c r="M2560" s="76">
        <v>6.0885999999999996</v>
      </c>
      <c r="N2560" s="76">
        <v>133.35738000000001</v>
      </c>
      <c r="O2560" s="3">
        <v>5.0599999999999996</v>
      </c>
      <c r="P2560" s="34">
        <v>5.9530000000000003</v>
      </c>
      <c r="Q2560" s="76">
        <v>5.74</v>
      </c>
      <c r="R2560" s="76">
        <v>5.76</v>
      </c>
      <c r="S2560" s="76">
        <v>5.69</v>
      </c>
      <c r="T2560" s="76">
        <v>6.9050000000000002</v>
      </c>
      <c r="U2560" s="76">
        <v>6.95</v>
      </c>
      <c r="V2560" s="76">
        <v>17</v>
      </c>
      <c r="W2560" s="76">
        <v>101.4</v>
      </c>
      <c r="Y2560" s="76">
        <f t="shared" si="959"/>
        <v>5.7857500000000011</v>
      </c>
      <c r="Z2560" s="76">
        <f t="shared" si="960"/>
        <v>-4.9999999999999822E-2</v>
      </c>
      <c r="AA2560" s="76">
        <f t="shared" si="961"/>
        <v>0.95199999999999996</v>
      </c>
      <c r="AC2560" s="76">
        <f t="shared" si="962"/>
        <v>1.7389197544193102E-4</v>
      </c>
      <c r="AD2560" s="76">
        <f t="shared" si="981"/>
        <v>1.509245199999995</v>
      </c>
      <c r="AE2560" s="76">
        <f t="shared" si="963"/>
        <v>1.575171083636473E-4</v>
      </c>
      <c r="AF2560" s="76">
        <f t="shared" si="981"/>
        <v>1.6305559000000052</v>
      </c>
      <c r="AG2560" s="76">
        <f t="shared" si="964"/>
        <v>1.858348324312864E-4</v>
      </c>
      <c r="AH2560" s="76">
        <f t="shared" si="981"/>
        <v>1.4321827999999976</v>
      </c>
      <c r="AI2560" s="76">
        <f t="shared" si="965"/>
        <v>1.6272028173380804E-4</v>
      </c>
      <c r="AJ2560" s="76">
        <f t="shared" si="981"/>
        <v>1.4751637000000069</v>
      </c>
      <c r="AK2560" s="76">
        <f t="shared" si="966"/>
        <v>1.3859421369155633E-4</v>
      </c>
      <c r="AL2560" s="76">
        <f t="shared" si="967"/>
        <v>1.3335738000000119</v>
      </c>
      <c r="AN2560" s="76">
        <f t="shared" si="972"/>
        <v>16.945801677634357</v>
      </c>
      <c r="AO2560" s="76">
        <f t="shared" si="970"/>
        <v>17.686376331698167</v>
      </c>
      <c r="AP2560" s="76">
        <f t="shared" si="982"/>
        <v>18.089202379232603</v>
      </c>
      <c r="AQ2560" s="76">
        <f t="shared" si="979"/>
        <v>18.934990916464063</v>
      </c>
      <c r="AR2560" s="76">
        <f t="shared" si="977"/>
        <v>17.394112553452871</v>
      </c>
      <c r="AT2560" s="94">
        <f t="shared" si="973"/>
        <v>-5.3933333333333257E-2</v>
      </c>
      <c r="AU2560" s="94">
        <f t="shared" si="971"/>
        <v>4.9488888888888909E-2</v>
      </c>
      <c r="AV2560" s="94">
        <f t="shared" si="983"/>
        <v>9.6211111111110942E-2</v>
      </c>
      <c r="AW2560" s="94">
        <f t="shared" si="980"/>
        <v>0.11719667590027727</v>
      </c>
      <c r="AX2560" s="94">
        <f t="shared" si="974"/>
        <v>2.5256064803156567E-3</v>
      </c>
      <c r="AY2560" s="94">
        <f t="shared" si="975"/>
        <v>0.96778938845434648</v>
      </c>
      <c r="BB2560" s="76">
        <f>100/AVERAGE(AA2531:AA2560)</f>
        <v>122.47397428046548</v>
      </c>
      <c r="BC2560" s="76">
        <f>100/AVERAGE(AA2471:AA2560)</f>
        <v>156.96396804911228</v>
      </c>
      <c r="BD2560" s="76">
        <f>100/AVERAGE(AA2381:AA2560)</f>
        <v>201.18475466636858</v>
      </c>
      <c r="BE2560" s="76">
        <f>100/AVERAGE(AA2196:AA2560)</f>
        <v>265.75992777154863</v>
      </c>
      <c r="BF2560" s="76">
        <f t="shared" si="976"/>
        <v>149.12662233776882</v>
      </c>
    </row>
    <row r="2561" spans="1:58" x14ac:dyDescent="0.45">
      <c r="A2561" s="6">
        <v>39449</v>
      </c>
      <c r="B2561" s="76">
        <v>150.54388</v>
      </c>
      <c r="C2561" s="76">
        <v>2.319</v>
      </c>
      <c r="D2561" s="76">
        <v>6.5827999999999998</v>
      </c>
      <c r="E2561" s="76">
        <v>161.84666000000001</v>
      </c>
      <c r="F2561" s="76">
        <v>5.8406000000000002</v>
      </c>
      <c r="G2561" s="76">
        <v>5.9297000000000004</v>
      </c>
      <c r="H2561" s="76">
        <v>142.86285000000001</v>
      </c>
      <c r="I2561" s="76">
        <v>2.2707000000000002</v>
      </c>
      <c r="J2561" s="76">
        <v>6.9958</v>
      </c>
      <c r="K2561" s="76">
        <v>147.13339999999999</v>
      </c>
      <c r="L2561" s="76">
        <v>2.3675000000000002</v>
      </c>
      <c r="M2561" s="76">
        <v>6.2069999999999999</v>
      </c>
      <c r="N2561" s="76">
        <v>133.37576000000001</v>
      </c>
      <c r="O2561" s="3">
        <v>5.03</v>
      </c>
      <c r="P2561" s="34">
        <v>6.0529999999999999</v>
      </c>
      <c r="Q2561" s="76">
        <v>5.8559999999999999</v>
      </c>
      <c r="R2561" s="76">
        <v>5.8860000000000001</v>
      </c>
      <c r="S2561" s="76">
        <v>5.8159999999999998</v>
      </c>
      <c r="T2561" s="76">
        <v>6.9950000000000001</v>
      </c>
      <c r="U2561" s="76">
        <v>7.07</v>
      </c>
      <c r="V2561" s="76">
        <v>17</v>
      </c>
      <c r="W2561" s="76">
        <v>101.4</v>
      </c>
      <c r="Y2561" s="76">
        <f t="shared" si="959"/>
        <v>5.9027499999999993</v>
      </c>
      <c r="Z2561" s="76">
        <f t="shared" si="960"/>
        <v>-4.0000000000000036E-2</v>
      </c>
      <c r="AA2561" s="76">
        <f t="shared" si="961"/>
        <v>0.94200000000000017</v>
      </c>
      <c r="AC2561" s="76">
        <f t="shared" si="962"/>
        <v>-2.5220553956375458E-3</v>
      </c>
      <c r="AD2561" s="76">
        <f t="shared" si="981"/>
        <v>1.505438799999995</v>
      </c>
      <c r="AE2561" s="76">
        <f t="shared" si="963"/>
        <v>-7.4142198988699226E-3</v>
      </c>
      <c r="AF2561" s="76">
        <f t="shared" si="981"/>
        <v>1.6184666000000054</v>
      </c>
      <c r="AG2561" s="76">
        <f t="shared" si="964"/>
        <v>-2.4817362699788292E-3</v>
      </c>
      <c r="AH2561" s="76">
        <f t="shared" si="981"/>
        <v>1.4286284999999979</v>
      </c>
      <c r="AI2561" s="76">
        <f t="shared" si="965"/>
        <v>-2.5961186544923853E-3</v>
      </c>
      <c r="AJ2561" s="76">
        <f t="shared" si="981"/>
        <v>1.4713340000000068</v>
      </c>
      <c r="AK2561" s="76">
        <f t="shared" si="966"/>
        <v>1.3782514323557038E-4</v>
      </c>
      <c r="AL2561" s="76">
        <f t="shared" si="967"/>
        <v>1.3337576000000122</v>
      </c>
      <c r="AN2561" s="76">
        <f t="shared" si="972"/>
        <v>16.93539851109621</v>
      </c>
      <c r="AO2561" s="76">
        <f t="shared" si="970"/>
        <v>17.672007540056551</v>
      </c>
      <c r="AP2561" s="76">
        <f t="shared" si="982"/>
        <v>18.080848514130949</v>
      </c>
      <c r="AQ2561" s="76">
        <f t="shared" si="979"/>
        <v>18.927066651665193</v>
      </c>
      <c r="AR2561" s="76">
        <f t="shared" si="977"/>
        <v>17.383019980343267</v>
      </c>
      <c r="AT2561" s="94">
        <f t="shared" si="973"/>
        <v>-5.3799999999999938E-2</v>
      </c>
      <c r="AU2561" s="94">
        <f t="shared" si="971"/>
        <v>4.7455555555555563E-2</v>
      </c>
      <c r="AV2561" s="94">
        <f t="shared" si="983"/>
        <v>9.4822222222222058E-2</v>
      </c>
      <c r="AW2561" s="94">
        <f t="shared" si="980"/>
        <v>0.11679778393351826</v>
      </c>
      <c r="AX2561" s="94">
        <f t="shared" si="974"/>
        <v>1.8362629060690262E-3</v>
      </c>
      <c r="AY2561" s="94">
        <f t="shared" si="975"/>
        <v>0.96819463213266577</v>
      </c>
      <c r="BB2561" s="76">
        <f>100/AVERAGE(AA2532:AA2561)</f>
        <v>121.10447279186187</v>
      </c>
      <c r="BC2561" s="76">
        <f>100/AVERAGE(AA2472:AA2561)</f>
        <v>155.68779407694436</v>
      </c>
      <c r="BD2561" s="76">
        <f>100/AVERAGE(AA2382:AA2561)</f>
        <v>199.66279172952349</v>
      </c>
      <c r="BE2561" s="76">
        <f>100/AVERAGE(AA2197:AA2561)</f>
        <v>264.27826691380932</v>
      </c>
      <c r="BF2561" s="76">
        <f t="shared" si="976"/>
        <v>147.75668545756309</v>
      </c>
    </row>
    <row r="2562" spans="1:58" x14ac:dyDescent="0.45">
      <c r="A2562" s="6">
        <v>39450</v>
      </c>
      <c r="B2562" s="76">
        <v>150.59044</v>
      </c>
      <c r="C2562" s="76">
        <v>2.3168000000000002</v>
      </c>
      <c r="D2562" s="76">
        <v>6.577</v>
      </c>
      <c r="E2562" s="76">
        <v>161.84773000000001</v>
      </c>
      <c r="F2562" s="76">
        <v>5.8375000000000004</v>
      </c>
      <c r="G2562" s="76">
        <v>5.9318999999999997</v>
      </c>
      <c r="H2562" s="76">
        <v>142.88986</v>
      </c>
      <c r="I2562" s="76">
        <v>2.2679999999999998</v>
      </c>
      <c r="J2562" s="76">
        <v>6.9958</v>
      </c>
      <c r="K2562" s="76">
        <v>147.20034000000001</v>
      </c>
      <c r="L2562" s="76">
        <v>2.3651</v>
      </c>
      <c r="M2562" s="76">
        <v>6.1947000000000001</v>
      </c>
      <c r="N2562" s="76">
        <v>133.39384999999999</v>
      </c>
      <c r="O2562" s="3">
        <v>4.95</v>
      </c>
      <c r="P2562" s="34">
        <v>6.05</v>
      </c>
      <c r="Q2562" s="76">
        <v>5.85</v>
      </c>
      <c r="R2562" s="76">
        <v>5.88</v>
      </c>
      <c r="S2562" s="76">
        <v>5.83</v>
      </c>
      <c r="T2562" s="76">
        <v>7.0049999999999999</v>
      </c>
      <c r="U2562" s="76">
        <v>7.08</v>
      </c>
      <c r="V2562" s="76">
        <v>17</v>
      </c>
      <c r="W2562" s="76">
        <v>101.4</v>
      </c>
      <c r="Y2562" s="76">
        <f t="shared" si="959"/>
        <v>5.9024999999999999</v>
      </c>
      <c r="Z2562" s="76">
        <f t="shared" si="960"/>
        <v>-1.9999999999999574E-2</v>
      </c>
      <c r="AA2562" s="76">
        <f t="shared" si="961"/>
        <v>0.95500000000000007</v>
      </c>
      <c r="AC2562" s="76">
        <f t="shared" si="962"/>
        <v>3.0927859704421579E-4</v>
      </c>
      <c r="AD2562" s="76">
        <f t="shared" si="981"/>
        <v>1.5059043999999948</v>
      </c>
      <c r="AE2562" s="76">
        <f t="shared" si="963"/>
        <v>6.6111960543846493E-6</v>
      </c>
      <c r="AF2562" s="76">
        <f t="shared" si="981"/>
        <v>1.6184773000000054</v>
      </c>
      <c r="AG2562" s="76">
        <f t="shared" si="964"/>
        <v>1.8906244695515717E-4</v>
      </c>
      <c r="AH2562" s="76">
        <f t="shared" si="981"/>
        <v>1.4288985999999977</v>
      </c>
      <c r="AI2562" s="76">
        <f t="shared" si="965"/>
        <v>4.5496128003574832E-4</v>
      </c>
      <c r="AJ2562" s="76">
        <f t="shared" si="981"/>
        <v>1.4720034000000068</v>
      </c>
      <c r="AK2562" s="76">
        <f t="shared" si="966"/>
        <v>1.3563184194764766E-4</v>
      </c>
      <c r="AL2562" s="76">
        <f t="shared" si="967"/>
        <v>1.3339385000000119</v>
      </c>
      <c r="AN2562" s="76">
        <f t="shared" si="972"/>
        <v>16.929879261744393</v>
      </c>
      <c r="AO2562" s="76">
        <f t="shared" si="970"/>
        <v>17.656397673082974</v>
      </c>
      <c r="AP2562" s="76">
        <f t="shared" si="982"/>
        <v>18.072506897673478</v>
      </c>
      <c r="AQ2562" s="76">
        <f t="shared" si="979"/>
        <v>18.918840800582263</v>
      </c>
      <c r="AR2562" s="76">
        <f t="shared" si="977"/>
        <v>17.374240848774239</v>
      </c>
      <c r="AT2562" s="94">
        <f t="shared" si="973"/>
        <v>-5.3999999999999916E-2</v>
      </c>
      <c r="AU2562" s="94">
        <f t="shared" si="971"/>
        <v>4.5788888888888907E-2</v>
      </c>
      <c r="AV2562" s="94">
        <f t="shared" si="983"/>
        <v>9.3544444444444277E-2</v>
      </c>
      <c r="AW2562" s="94">
        <f t="shared" si="980"/>
        <v>0.11645429362880907</v>
      </c>
      <c r="AX2562" s="94">
        <f t="shared" si="974"/>
        <v>1.0827709225216518E-3</v>
      </c>
      <c r="AY2562" s="94">
        <f t="shared" si="975"/>
        <v>0.96863758666855238</v>
      </c>
      <c r="BB2562" s="76">
        <f>100/AVERAGE(AA2533:AA2562)</f>
        <v>119.73657952504497</v>
      </c>
      <c r="BC2562" s="76">
        <f>100/AVERAGE(AA2473:AA2562)</f>
        <v>154.39776294796792</v>
      </c>
      <c r="BD2562" s="76">
        <f>100/AVERAGE(AA2383:AA2562)</f>
        <v>198.1353264279503</v>
      </c>
      <c r="BE2562" s="76">
        <f>100/AVERAGE(AA2198:AA2562)</f>
        <v>262.80735860604113</v>
      </c>
      <c r="BF2562" s="76">
        <f t="shared" si="976"/>
        <v>146.38358499446539</v>
      </c>
    </row>
    <row r="2563" spans="1:58" x14ac:dyDescent="0.45">
      <c r="A2563" s="6">
        <v>39451</v>
      </c>
      <c r="B2563" s="76">
        <v>150.64909</v>
      </c>
      <c r="C2563" s="76">
        <v>2.3159000000000001</v>
      </c>
      <c r="D2563" s="76">
        <v>6.5675999999999997</v>
      </c>
      <c r="E2563" s="76">
        <v>161.80946</v>
      </c>
      <c r="F2563" s="76">
        <v>5.8341000000000003</v>
      </c>
      <c r="G2563" s="76">
        <v>5.9381000000000004</v>
      </c>
      <c r="H2563" s="76">
        <v>142.8768</v>
      </c>
      <c r="I2563" s="76">
        <v>2.2652000000000001</v>
      </c>
      <c r="J2563" s="76">
        <v>7.0084999999999997</v>
      </c>
      <c r="K2563" s="76">
        <v>147.31319999999999</v>
      </c>
      <c r="L2563" s="76">
        <v>2.3631000000000002</v>
      </c>
      <c r="M2563" s="76">
        <v>6.1692999999999998</v>
      </c>
      <c r="N2563" s="76">
        <v>133.41222999999999</v>
      </c>
      <c r="O2563" s="3">
        <v>5.03</v>
      </c>
      <c r="P2563" s="34">
        <v>6.016</v>
      </c>
      <c r="Q2563" s="76">
        <v>5.83</v>
      </c>
      <c r="R2563" s="76">
        <v>5.88</v>
      </c>
      <c r="S2563" s="76">
        <v>5.84</v>
      </c>
      <c r="T2563" s="76">
        <v>7.0149999999999997</v>
      </c>
      <c r="U2563" s="76">
        <v>7.085</v>
      </c>
      <c r="V2563" s="76">
        <v>17</v>
      </c>
      <c r="W2563" s="76">
        <v>101.4</v>
      </c>
      <c r="Y2563" s="76">
        <f t="shared" si="959"/>
        <v>5.8914999999999997</v>
      </c>
      <c r="Z2563" s="76">
        <f t="shared" si="960"/>
        <v>9.9999999999997868E-3</v>
      </c>
      <c r="AA2563" s="76">
        <f t="shared" si="961"/>
        <v>0.99899999999999967</v>
      </c>
      <c r="AC2563" s="76">
        <f t="shared" si="962"/>
        <v>3.8946695421038235E-4</v>
      </c>
      <c r="AD2563" s="76">
        <f t="shared" si="981"/>
        <v>1.5064908999999949</v>
      </c>
      <c r="AE2563" s="76">
        <f t="shared" si="963"/>
        <v>-2.3645682271855595E-4</v>
      </c>
      <c r="AF2563" s="76">
        <f t="shared" si="981"/>
        <v>1.6180946000000054</v>
      </c>
      <c r="AG2563" s="76">
        <f t="shared" si="964"/>
        <v>-9.1399067785435939E-5</v>
      </c>
      <c r="AH2563" s="76">
        <f t="shared" si="981"/>
        <v>1.4287679999999978</v>
      </c>
      <c r="AI2563" s="76">
        <f t="shared" si="965"/>
        <v>7.6671018558771564E-4</v>
      </c>
      <c r="AJ2563" s="76">
        <f t="shared" si="981"/>
        <v>1.4731320000000065</v>
      </c>
      <c r="AK2563" s="76">
        <f t="shared" si="966"/>
        <v>1.3778746171588807E-4</v>
      </c>
      <c r="AL2563" s="76">
        <f t="shared" si="967"/>
        <v>1.334122300000012</v>
      </c>
      <c r="AN2563" s="76">
        <f t="shared" si="972"/>
        <v>16.937525935586581</v>
      </c>
      <c r="AO2563" s="76">
        <f t="shared" si="970"/>
        <v>17.641195720245921</v>
      </c>
      <c r="AP2563" s="76">
        <f t="shared" si="982"/>
        <v>18.064372391015397</v>
      </c>
      <c r="AQ2563" s="76">
        <f t="shared" si="979"/>
        <v>18.910709016323992</v>
      </c>
      <c r="AR2563" s="76">
        <f t="shared" si="977"/>
        <v>17.372786897176578</v>
      </c>
      <c r="AT2563" s="94">
        <f t="shared" si="973"/>
        <v>-5.2133333333333275E-2</v>
      </c>
      <c r="AU2563" s="94">
        <f t="shared" si="971"/>
        <v>4.4455555555555568E-2</v>
      </c>
      <c r="AV2563" s="94">
        <f t="shared" si="983"/>
        <v>9.2433333333333159E-2</v>
      </c>
      <c r="AW2563" s="94">
        <f t="shared" si="980"/>
        <v>0.11621329639889219</v>
      </c>
      <c r="AX2563" s="94">
        <f t="shared" si="974"/>
        <v>1.5748468060102633E-3</v>
      </c>
      <c r="AY2563" s="94">
        <f t="shared" si="975"/>
        <v>0.96834831053907655</v>
      </c>
      <c r="BB2563" s="76">
        <f>100/AVERAGE(AA2534:AA2563)</f>
        <v>118.23126034523536</v>
      </c>
      <c r="BC2563" s="76">
        <f>100/AVERAGE(AA2474:AA2563)</f>
        <v>153.01438335203505</v>
      </c>
      <c r="BD2563" s="76">
        <f>100/AVERAGE(AA2384:AA2563)</f>
        <v>196.5365885615706</v>
      </c>
      <c r="BE2563" s="76">
        <f>100/AVERAGE(AA2199:AA2563)</f>
        <v>261.26667811945276</v>
      </c>
      <c r="BF2563" s="76">
        <f t="shared" si="976"/>
        <v>144.89717582087269</v>
      </c>
    </row>
    <row r="2564" spans="1:58" x14ac:dyDescent="0.45">
      <c r="A2564" s="6">
        <v>39452</v>
      </c>
      <c r="B2564" s="76">
        <v>150.67570000000001</v>
      </c>
      <c r="C2564" s="76">
        <v>2.3132000000000001</v>
      </c>
      <c r="D2564" s="76">
        <v>6.5675999999999997</v>
      </c>
      <c r="E2564" s="76">
        <v>161.83556999999999</v>
      </c>
      <c r="F2564" s="76">
        <v>5.8314000000000004</v>
      </c>
      <c r="G2564" s="76">
        <v>5.9381000000000004</v>
      </c>
      <c r="H2564" s="76">
        <v>142.90386000000001</v>
      </c>
      <c r="I2564" s="76">
        <v>2.2625000000000002</v>
      </c>
      <c r="J2564" s="76">
        <v>7.0084999999999997</v>
      </c>
      <c r="K2564" s="76">
        <v>147.33749</v>
      </c>
      <c r="L2564" s="76">
        <v>2.3605</v>
      </c>
      <c r="M2564" s="76">
        <v>6.1692999999999998</v>
      </c>
      <c r="N2564" s="76">
        <v>133.43047000000001</v>
      </c>
      <c r="O2564" s="3">
        <v>4.99</v>
      </c>
      <c r="P2564" s="34">
        <v>6.016</v>
      </c>
      <c r="Q2564" s="76">
        <v>5.83</v>
      </c>
      <c r="R2564" s="76">
        <v>5.88</v>
      </c>
      <c r="S2564" s="76">
        <v>5.84</v>
      </c>
      <c r="T2564" s="76">
        <v>7.0149999999999997</v>
      </c>
      <c r="U2564" s="76">
        <v>7.085</v>
      </c>
      <c r="V2564" s="76">
        <v>17</v>
      </c>
      <c r="W2564" s="76">
        <v>101.4</v>
      </c>
      <c r="Y2564" s="76">
        <f t="shared" si="959"/>
        <v>5.8914999999999997</v>
      </c>
      <c r="Z2564" s="76">
        <f t="shared" si="960"/>
        <v>9.9999999999997868E-3</v>
      </c>
      <c r="AA2564" s="76">
        <f t="shared" si="961"/>
        <v>0.99899999999999967</v>
      </c>
      <c r="AC2564" s="76">
        <f t="shared" si="962"/>
        <v>1.7663565043779528E-4</v>
      </c>
      <c r="AD2564" s="76">
        <f t="shared" si="981"/>
        <v>1.506756999999995</v>
      </c>
      <c r="AE2564" s="76">
        <f t="shared" si="963"/>
        <v>1.6136262984867145E-4</v>
      </c>
      <c r="AF2564" s="76">
        <f t="shared" si="981"/>
        <v>1.6183557000000053</v>
      </c>
      <c r="AG2564" s="76">
        <f t="shared" si="964"/>
        <v>1.8939393939398919E-4</v>
      </c>
      <c r="AH2564" s="76">
        <f t="shared" si="981"/>
        <v>1.4290385999999979</v>
      </c>
      <c r="AI2564" s="76">
        <f t="shared" si="965"/>
        <v>1.6488678543402635E-4</v>
      </c>
      <c r="AJ2564" s="76">
        <f t="shared" si="981"/>
        <v>1.4733749000000065</v>
      </c>
      <c r="AK2564" s="76">
        <f t="shared" si="966"/>
        <v>1.3671909989065867E-4</v>
      </c>
      <c r="AL2564" s="76">
        <f t="shared" si="967"/>
        <v>1.3343047000000121</v>
      </c>
      <c r="AN2564" s="76">
        <f t="shared" si="972"/>
        <v>16.944389924300932</v>
      </c>
      <c r="AO2564" s="76">
        <f t="shared" si="970"/>
        <v>17.626019922298632</v>
      </c>
      <c r="AP2564" s="76">
        <f t="shared" si="982"/>
        <v>18.056159169055569</v>
      </c>
      <c r="AQ2564" s="76">
        <f t="shared" si="979"/>
        <v>18.902251730737405</v>
      </c>
      <c r="AR2564" s="76">
        <f t="shared" si="977"/>
        <v>17.370887630150321</v>
      </c>
      <c r="AT2564" s="94">
        <f t="shared" si="973"/>
        <v>-5.0133333333333259E-2</v>
      </c>
      <c r="AU2564" s="94">
        <f t="shared" si="971"/>
        <v>4.3122222222222235E-2</v>
      </c>
      <c r="AV2564" s="94">
        <f t="shared" si="983"/>
        <v>9.1394444444444292E-2</v>
      </c>
      <c r="AW2564" s="94">
        <f t="shared" si="980"/>
        <v>0.11601939058171767</v>
      </c>
      <c r="AX2564" s="94">
        <f t="shared" si="974"/>
        <v>2.1516389658356753E-3</v>
      </c>
      <c r="AY2564" s="94">
        <f t="shared" si="975"/>
        <v>0.96800923234178016</v>
      </c>
      <c r="BB2564" s="76">
        <f>100/AVERAGE(AA2535:AA2564)</f>
        <v>116.88615288708806</v>
      </c>
      <c r="BC2564" s="76">
        <f>100/AVERAGE(AA2475:AA2564)</f>
        <v>151.65557334232031</v>
      </c>
      <c r="BD2564" s="76">
        <f>100/AVERAGE(AA2385:AA2564)</f>
        <v>194.96344435418362</v>
      </c>
      <c r="BE2564" s="76">
        <f>100/AVERAGE(AA2200:AA2564)</f>
        <v>259.74395650534098</v>
      </c>
      <c r="BF2564" s="76">
        <f t="shared" si="976"/>
        <v>143.50916201213047</v>
      </c>
    </row>
    <row r="2565" spans="1:58" x14ac:dyDescent="0.45">
      <c r="A2565" s="6">
        <v>39453</v>
      </c>
      <c r="B2565" s="76">
        <v>150.70231999999999</v>
      </c>
      <c r="C2565" s="76">
        <v>2.3105000000000002</v>
      </c>
      <c r="D2565" s="76">
        <v>6.5675999999999997</v>
      </c>
      <c r="E2565" s="76">
        <v>161.86170000000001</v>
      </c>
      <c r="F2565" s="76">
        <v>5.8287000000000004</v>
      </c>
      <c r="G2565" s="76">
        <v>5.9381000000000004</v>
      </c>
      <c r="H2565" s="76">
        <v>142.93093999999999</v>
      </c>
      <c r="I2565" s="76">
        <v>2.2597999999999998</v>
      </c>
      <c r="J2565" s="76">
        <v>7.0084999999999997</v>
      </c>
      <c r="K2565" s="76">
        <v>147.36178000000001</v>
      </c>
      <c r="L2565" s="76">
        <v>2.3578000000000001</v>
      </c>
      <c r="M2565" s="76">
        <v>6.1692999999999998</v>
      </c>
      <c r="N2565" s="76">
        <v>133.44871000000001</v>
      </c>
      <c r="O2565" s="3">
        <v>4.99</v>
      </c>
      <c r="P2565" s="34">
        <v>6.016</v>
      </c>
      <c r="Q2565" s="76">
        <v>5.83</v>
      </c>
      <c r="R2565" s="76">
        <v>5.88</v>
      </c>
      <c r="S2565" s="76">
        <v>5.84</v>
      </c>
      <c r="T2565" s="76">
        <v>7.0149999999999997</v>
      </c>
      <c r="U2565" s="76">
        <v>7.085</v>
      </c>
      <c r="V2565" s="76">
        <v>17</v>
      </c>
      <c r="W2565" s="76">
        <v>101.4</v>
      </c>
      <c r="Y2565" s="76">
        <f t="shared" si="959"/>
        <v>5.8914999999999997</v>
      </c>
      <c r="Z2565" s="76">
        <f t="shared" si="960"/>
        <v>9.9999999999997868E-3</v>
      </c>
      <c r="AA2565" s="76">
        <f t="shared" si="961"/>
        <v>0.99899999999999967</v>
      </c>
      <c r="AC2565" s="76">
        <f t="shared" si="962"/>
        <v>1.766708234969272E-4</v>
      </c>
      <c r="AD2565" s="76">
        <f t="shared" si="981"/>
        <v>1.5070231999999948</v>
      </c>
      <c r="AE2565" s="76">
        <f t="shared" si="963"/>
        <v>1.6146017837748161E-4</v>
      </c>
      <c r="AF2565" s="76">
        <f t="shared" si="981"/>
        <v>1.6186170000000055</v>
      </c>
      <c r="AG2565" s="76">
        <f t="shared" si="964"/>
        <v>1.8949803035406276E-4</v>
      </c>
      <c r="AH2565" s="76">
        <f t="shared" si="981"/>
        <v>1.429309399999998</v>
      </c>
      <c r="AI2565" s="76">
        <f t="shared" si="965"/>
        <v>1.6485960226431118E-4</v>
      </c>
      <c r="AJ2565" s="76">
        <f t="shared" si="981"/>
        <v>1.4736178000000066</v>
      </c>
      <c r="AK2565" s="76">
        <f t="shared" si="966"/>
        <v>1.3670041033342351E-4</v>
      </c>
      <c r="AL2565" s="76">
        <f t="shared" si="967"/>
        <v>1.334487100000012</v>
      </c>
      <c r="AN2565" s="76">
        <f t="shared" si="972"/>
        <v>16.961969850098583</v>
      </c>
      <c r="AO2565" s="76">
        <f t="shared" si="970"/>
        <v>17.612024707713772</v>
      </c>
      <c r="AP2565" s="76">
        <f t="shared" si="982"/>
        <v>18.047876504397053</v>
      </c>
      <c r="AQ2565" s="76">
        <f t="shared" si="979"/>
        <v>18.893802006338063</v>
      </c>
      <c r="AR2565" s="76">
        <f t="shared" si="977"/>
        <v>17.375146271227038</v>
      </c>
      <c r="AT2565" s="94">
        <f t="shared" si="973"/>
        <v>-4.7466666666666622E-2</v>
      </c>
      <c r="AU2565" s="94">
        <f t="shared" si="971"/>
        <v>4.1677777777777779E-2</v>
      </c>
      <c r="AV2565" s="94">
        <f t="shared" si="983"/>
        <v>9.036111111111092E-2</v>
      </c>
      <c r="AW2565" s="94">
        <f t="shared" si="980"/>
        <v>0.11585318559556811</v>
      </c>
      <c r="AX2565" s="94">
        <f t="shared" si="974"/>
        <v>3.0637811634349143E-3</v>
      </c>
      <c r="AY2565" s="94">
        <f t="shared" si="975"/>
        <v>0.96747301227226068</v>
      </c>
      <c r="BB2565" s="76">
        <f>100/AVERAGE(AA2536:AA2565)</f>
        <v>115.54015020219533</v>
      </c>
      <c r="BC2565" s="76">
        <f>100/AVERAGE(AA2476:AA2565)</f>
        <v>150.33323867907191</v>
      </c>
      <c r="BD2565" s="76">
        <f>100/AVERAGE(AA2386:AA2565)</f>
        <v>193.41528410556188</v>
      </c>
      <c r="BE2565" s="76">
        <f>100/AVERAGE(AA2201:AA2565)</f>
        <v>258.23888157801662</v>
      </c>
      <c r="BF2565" s="76">
        <f t="shared" si="976"/>
        <v>142.134816745249</v>
      </c>
    </row>
    <row r="2566" spans="1:58" x14ac:dyDescent="0.45">
      <c r="A2566" s="6">
        <v>39454</v>
      </c>
      <c r="B2566" s="76">
        <v>150.75985</v>
      </c>
      <c r="C2566" s="76">
        <v>2.3081999999999998</v>
      </c>
      <c r="D2566" s="76">
        <v>6.5583</v>
      </c>
      <c r="E2566" s="76">
        <v>161.50890999999999</v>
      </c>
      <c r="F2566" s="76">
        <v>5.8224</v>
      </c>
      <c r="G2566" s="76">
        <v>5.9774000000000003</v>
      </c>
      <c r="H2566" s="76">
        <v>142.99927</v>
      </c>
      <c r="I2566" s="76">
        <v>2.2572999999999999</v>
      </c>
      <c r="J2566" s="76">
        <v>6.9954000000000001</v>
      </c>
      <c r="K2566" s="76">
        <v>147.42734999999999</v>
      </c>
      <c r="L2566" s="76">
        <v>2.3553999999999999</v>
      </c>
      <c r="M2566" s="76">
        <v>6.157</v>
      </c>
      <c r="N2566" s="76">
        <v>133.46681000000001</v>
      </c>
      <c r="O2566" s="3">
        <v>4.95</v>
      </c>
      <c r="P2566" s="34">
        <v>5.9829999999999997</v>
      </c>
      <c r="Q2566" s="76">
        <v>5.82</v>
      </c>
      <c r="R2566" s="76">
        <v>5.8929999999999998</v>
      </c>
      <c r="S2566" s="76">
        <v>5.89</v>
      </c>
      <c r="T2566" s="76">
        <v>7.0049999999999999</v>
      </c>
      <c r="U2566" s="76">
        <v>7.0750000000000002</v>
      </c>
      <c r="V2566" s="76">
        <v>17</v>
      </c>
      <c r="W2566" s="76">
        <v>101.4</v>
      </c>
      <c r="Y2566" s="76">
        <f t="shared" ref="Y2566:Y2629" si="984">AVERAGE(P2566:S2566)</f>
        <v>5.8965000000000005</v>
      </c>
      <c r="Z2566" s="76">
        <f t="shared" ref="Z2566:Z2629" si="985">S2566-Q2566</f>
        <v>6.9999999999999396E-2</v>
      </c>
      <c r="AA2566" s="76">
        <f t="shared" ref="AA2566:AA2629" si="986">T2566-P2566</f>
        <v>1.0220000000000002</v>
      </c>
      <c r="AC2566" s="76">
        <f t="shared" ref="AC2566:AC2629" si="987">B2566/B2565-1</f>
        <v>3.8174594790585381E-4</v>
      </c>
      <c r="AD2566" s="76">
        <f t="shared" si="981"/>
        <v>1.507598499999995</v>
      </c>
      <c r="AE2566" s="76">
        <f t="shared" ref="AE2566:AE2629" si="988">E2566/E2565-1</f>
        <v>-2.1795767621372031E-3</v>
      </c>
      <c r="AF2566" s="76">
        <f t="shared" si="981"/>
        <v>1.6150891000000054</v>
      </c>
      <c r="AG2566" s="76">
        <f t="shared" ref="AG2566:AG2629" si="989">H2566/H2565-1</f>
        <v>4.7806304219366602E-4</v>
      </c>
      <c r="AH2566" s="76">
        <f t="shared" si="981"/>
        <v>1.4299926999999979</v>
      </c>
      <c r="AI2566" s="76">
        <f t="shared" ref="AI2566:AI2629" si="990">K2566/K2565-1</f>
        <v>4.4495933748889271E-4</v>
      </c>
      <c r="AJ2566" s="76">
        <f t="shared" si="981"/>
        <v>1.4742735000000065</v>
      </c>
      <c r="AK2566" s="76">
        <f t="shared" ref="AK2566:AK2629" si="991">N2566/N2565-1</f>
        <v>1.3563263369120726E-4</v>
      </c>
      <c r="AL2566" s="76">
        <f t="shared" ref="AL2566:AL2629" si="992">AL2565*(1+AK2566)</f>
        <v>1.334668100000012</v>
      </c>
      <c r="AN2566" s="76">
        <f t="shared" si="972"/>
        <v>16.979105795393274</v>
      </c>
      <c r="AO2566" s="76">
        <f t="shared" si="970"/>
        <v>17.598825962765773</v>
      </c>
      <c r="AP2566" s="76">
        <f t="shared" si="982"/>
        <v>18.038670399669304</v>
      </c>
      <c r="AQ2566" s="76">
        <f t="shared" si="979"/>
        <v>18.884200769478703</v>
      </c>
      <c r="AR2566" s="76">
        <f t="shared" si="977"/>
        <v>17.379201694990932</v>
      </c>
      <c r="AT2566" s="94">
        <f t="shared" si="973"/>
        <v>-4.2799999999999991E-2</v>
      </c>
      <c r="AU2566" s="94">
        <f t="shared" si="971"/>
        <v>4.1011111111111109E-2</v>
      </c>
      <c r="AV2566" s="94">
        <f t="shared" si="983"/>
        <v>8.9861111111110933E-2</v>
      </c>
      <c r="AW2566" s="94">
        <f t="shared" si="980"/>
        <v>0.11590858725761798</v>
      </c>
      <c r="AX2566" s="94">
        <f t="shared" si="974"/>
        <v>5.3617539662553443E-3</v>
      </c>
      <c r="AY2566" s="94">
        <f t="shared" si="975"/>
        <v>0.96612210542974686</v>
      </c>
      <c r="BB2566" s="76">
        <f>100/AVERAGE(AA2537:AA2566)</f>
        <v>114.12485258873211</v>
      </c>
      <c r="BC2566" s="76">
        <f>100/AVERAGE(AA2477:AA2566)</f>
        <v>148.97702443223196</v>
      </c>
      <c r="BD2566" s="76">
        <f>100/AVERAGE(AA2387:AA2566)</f>
        <v>191.85470203898919</v>
      </c>
      <c r="BE2566" s="76">
        <f>100/AVERAGE(AA2202:AA2566)</f>
        <v>256.70961570922202</v>
      </c>
      <c r="BF2566" s="76">
        <f t="shared" si="976"/>
        <v>140.71064088565302</v>
      </c>
    </row>
    <row r="2567" spans="1:58" x14ac:dyDescent="0.45">
      <c r="A2567" s="6">
        <v>39455</v>
      </c>
      <c r="B2567" s="76">
        <v>150.52113</v>
      </c>
      <c r="C2567" s="76">
        <v>2.3062999999999998</v>
      </c>
      <c r="D2567" s="76">
        <v>6.6341999999999999</v>
      </c>
      <c r="E2567" s="76">
        <v>160.62843000000001</v>
      </c>
      <c r="F2567" s="76">
        <v>5.8116000000000003</v>
      </c>
      <c r="G2567" s="76">
        <v>6.0728999999999997</v>
      </c>
      <c r="H2567" s="76">
        <v>142.72878</v>
      </c>
      <c r="I2567" s="76">
        <v>2.2538</v>
      </c>
      <c r="J2567" s="76">
        <v>7.0881999999999996</v>
      </c>
      <c r="K2567" s="76">
        <v>147.22136</v>
      </c>
      <c r="L2567" s="76">
        <v>2.3517999999999999</v>
      </c>
      <c r="M2567" s="76">
        <v>6.2226999999999997</v>
      </c>
      <c r="N2567" s="76">
        <v>133.48517000000001</v>
      </c>
      <c r="O2567" s="3">
        <v>5.0199999999999996</v>
      </c>
      <c r="P2567" s="34">
        <v>5.9930000000000003</v>
      </c>
      <c r="Q2567" s="76">
        <v>5.9</v>
      </c>
      <c r="R2567" s="76">
        <v>5.98</v>
      </c>
      <c r="S2567" s="76">
        <v>5.9960000000000004</v>
      </c>
      <c r="T2567" s="76">
        <v>7.09</v>
      </c>
      <c r="U2567" s="76">
        <v>7.17</v>
      </c>
      <c r="V2567" s="76">
        <v>17</v>
      </c>
      <c r="W2567" s="76">
        <v>101.4</v>
      </c>
      <c r="Y2567" s="76">
        <f t="shared" si="984"/>
        <v>5.9672499999999999</v>
      </c>
      <c r="Z2567" s="76">
        <f t="shared" si="985"/>
        <v>9.6000000000000085E-2</v>
      </c>
      <c r="AA2567" s="76">
        <f t="shared" si="986"/>
        <v>1.0969999999999995</v>
      </c>
      <c r="AC2567" s="76">
        <f t="shared" si="987"/>
        <v>-1.5834454597826175E-3</v>
      </c>
      <c r="AD2567" s="76">
        <f t="shared" ref="AD2567:AJ2582" si="993">AD2566*(1+AC2567)</f>
        <v>1.5052112999999949</v>
      </c>
      <c r="AE2567" s="76">
        <f t="shared" si="988"/>
        <v>-5.4515877792746803E-3</v>
      </c>
      <c r="AF2567" s="76">
        <f t="shared" si="993"/>
        <v>1.6062843000000055</v>
      </c>
      <c r="AG2567" s="76">
        <f t="shared" si="989"/>
        <v>-1.8915481176932092E-3</v>
      </c>
      <c r="AH2567" s="76">
        <f t="shared" si="993"/>
        <v>1.4272877999999978</v>
      </c>
      <c r="AI2567" s="76">
        <f t="shared" si="990"/>
        <v>-1.3972305681407837E-3</v>
      </c>
      <c r="AJ2567" s="76">
        <f t="shared" si="993"/>
        <v>1.4722136000000066</v>
      </c>
      <c r="AK2567" s="76">
        <f t="shared" si="991"/>
        <v>1.3756228983075047E-4</v>
      </c>
      <c r="AL2567" s="76">
        <f t="shared" si="992"/>
        <v>1.334851700000012</v>
      </c>
      <c r="AN2567" s="76">
        <f t="shared" si="972"/>
        <v>16.989466530750924</v>
      </c>
      <c r="AO2567" s="76">
        <f t="shared" si="970"/>
        <v>17.583190469910765</v>
      </c>
      <c r="AP2567" s="76">
        <f t="shared" si="982"/>
        <v>18.029247947482816</v>
      </c>
      <c r="AQ2567" s="76">
        <f t="shared" si="979"/>
        <v>18.87462907749331</v>
      </c>
      <c r="AR2567" s="76">
        <f t="shared" si="977"/>
        <v>17.378868823109883</v>
      </c>
      <c r="AT2567" s="94">
        <f t="shared" si="973"/>
        <v>-3.7266666666666677E-2</v>
      </c>
      <c r="AU2567" s="94">
        <f t="shared" si="971"/>
        <v>4.0633333333333334E-2</v>
      </c>
      <c r="AV2567" s="94">
        <f t="shared" si="983"/>
        <v>8.9394444444444277E-2</v>
      </c>
      <c r="AW2567" s="94">
        <f t="shared" si="980"/>
        <v>0.11598891966759026</v>
      </c>
      <c r="AX2567" s="94">
        <f t="shared" si="974"/>
        <v>8.2169205909510424E-3</v>
      </c>
      <c r="AY2567" s="94">
        <f t="shared" si="975"/>
        <v>0.96444364164415108</v>
      </c>
      <c r="BB2567" s="76">
        <f>100/AVERAGE(AA2538:AA2567)</f>
        <v>112.4269225003748</v>
      </c>
      <c r="BC2567" s="76">
        <f>100/AVERAGE(AA2478:AA2567)</f>
        <v>147.45879345938326</v>
      </c>
      <c r="BD2567" s="76">
        <f>100/AVERAGE(AA2388:AA2567)</f>
        <v>190.16227180527389</v>
      </c>
      <c r="BE2567" s="76">
        <f>100/AVERAGE(AA2203:AA2567)</f>
        <v>255.06460471974361</v>
      </c>
      <c r="BF2567" s="76">
        <f t="shared" si="976"/>
        <v>139.06487504074374</v>
      </c>
    </row>
    <row r="2568" spans="1:58" x14ac:dyDescent="0.45">
      <c r="A2568" s="6">
        <v>39456</v>
      </c>
      <c r="B2568" s="76">
        <v>150.67733999999999</v>
      </c>
      <c r="C2568" s="76">
        <v>2.3191000000000002</v>
      </c>
      <c r="D2568" s="76">
        <v>6.5913000000000004</v>
      </c>
      <c r="E2568" s="76">
        <v>160.76721000000001</v>
      </c>
      <c r="F2568" s="76">
        <v>5.8094000000000001</v>
      </c>
      <c r="G2568" s="76">
        <v>6.0598999999999998</v>
      </c>
      <c r="H2568" s="76">
        <v>142.78703999999999</v>
      </c>
      <c r="I2568" s="76">
        <v>2.2517999999999998</v>
      </c>
      <c r="J2568" s="76">
        <v>7.0785999999999998</v>
      </c>
      <c r="K2568" s="76">
        <v>147.40876</v>
      </c>
      <c r="L2568" s="76">
        <v>2.3565999999999998</v>
      </c>
      <c r="M2568" s="76">
        <v>6.1703000000000001</v>
      </c>
      <c r="N2568" s="76">
        <v>133.50355999999999</v>
      </c>
      <c r="O2568" s="3">
        <v>5.03</v>
      </c>
      <c r="P2568" s="34">
        <v>5.93</v>
      </c>
      <c r="Q2568" s="76">
        <v>5.85</v>
      </c>
      <c r="R2568" s="76">
        <v>5.9560000000000004</v>
      </c>
      <c r="S2568" s="76">
        <v>6</v>
      </c>
      <c r="T2568" s="76">
        <v>7.08</v>
      </c>
      <c r="U2568" s="76">
        <v>7.165</v>
      </c>
      <c r="V2568" s="76">
        <v>17</v>
      </c>
      <c r="W2568" s="76">
        <v>101.4</v>
      </c>
      <c r="Y2568" s="76">
        <f t="shared" si="984"/>
        <v>5.9340000000000002</v>
      </c>
      <c r="Z2568" s="76">
        <f t="shared" si="985"/>
        <v>0.15000000000000036</v>
      </c>
      <c r="AA2568" s="76">
        <f t="shared" si="986"/>
        <v>1.1500000000000004</v>
      </c>
      <c r="AC2568" s="76">
        <f t="shared" si="987"/>
        <v>1.0377944943675832E-3</v>
      </c>
      <c r="AD2568" s="76">
        <f t="shared" si="993"/>
        <v>1.5067733999999948</v>
      </c>
      <c r="AE2568" s="76">
        <f t="shared" si="988"/>
        <v>8.6398155046407688E-4</v>
      </c>
      <c r="AF2568" s="76">
        <f t="shared" si="993"/>
        <v>1.6076721000000056</v>
      </c>
      <c r="AG2568" s="76">
        <f t="shared" si="989"/>
        <v>4.0818677214216059E-4</v>
      </c>
      <c r="AH2568" s="76">
        <f t="shared" si="993"/>
        <v>1.4278703999999978</v>
      </c>
      <c r="AI2568" s="76">
        <f t="shared" si="990"/>
        <v>1.2729131153250695E-3</v>
      </c>
      <c r="AJ2568" s="76">
        <f t="shared" si="993"/>
        <v>1.4740876000000065</v>
      </c>
      <c r="AK2568" s="76">
        <f t="shared" si="991"/>
        <v>1.3776811311694281E-4</v>
      </c>
      <c r="AL2568" s="76">
        <f t="shared" si="992"/>
        <v>1.3350356000000119</v>
      </c>
      <c r="AN2568" s="76">
        <f t="shared" si="972"/>
        <v>17.003886805125525</v>
      </c>
      <c r="AO2568" s="76">
        <f t="shared" si="970"/>
        <v>17.569065950369342</v>
      </c>
      <c r="AP2568" s="76">
        <f t="shared" si="982"/>
        <v>18.021098200718505</v>
      </c>
      <c r="AQ2568" s="76">
        <f t="shared" si="979"/>
        <v>18.865200543632177</v>
      </c>
      <c r="AR2568" s="76">
        <f t="shared" si="977"/>
        <v>17.381342386795911</v>
      </c>
      <c r="AT2568" s="94">
        <f t="shared" si="973"/>
        <v>-2.9833333333333347E-2</v>
      </c>
      <c r="AU2568" s="94">
        <f t="shared" si="971"/>
        <v>4.0855555555555562E-2</v>
      </c>
      <c r="AV2568" s="94">
        <f t="shared" si="983"/>
        <v>8.9283333333333159E-2</v>
      </c>
      <c r="AW2568" s="94">
        <f t="shared" si="980"/>
        <v>0.1162188365650972</v>
      </c>
      <c r="AX2568" s="94">
        <f t="shared" si="974"/>
        <v>1.232737135901954E-2</v>
      </c>
      <c r="AY2568" s="94">
        <f t="shared" si="975"/>
        <v>0.96202723529609324</v>
      </c>
      <c r="BB2568" s="76">
        <f>100/AVERAGE(AA2539:AA2568)</f>
        <v>110.55831951354342</v>
      </c>
      <c r="BC2568" s="76">
        <f>100/AVERAGE(AA2479:AA2568)</f>
        <v>145.84582475813895</v>
      </c>
      <c r="BD2568" s="76">
        <f>100/AVERAGE(AA2389:AA2568)</f>
        <v>188.39093211646758</v>
      </c>
      <c r="BE2568" s="76">
        <f>100/AVERAGE(AA2204:AA2568)</f>
        <v>253.34203256659791</v>
      </c>
      <c r="BF2568" s="76">
        <f t="shared" si="976"/>
        <v>137.28589143760703</v>
      </c>
    </row>
    <row r="2569" spans="1:58" x14ac:dyDescent="0.45">
      <c r="A2569" s="6">
        <v>39457</v>
      </c>
      <c r="B2569" s="76">
        <v>151.04469</v>
      </c>
      <c r="C2569" s="76">
        <v>2.3195000000000001</v>
      </c>
      <c r="D2569" s="76">
        <v>6.4950000000000001</v>
      </c>
      <c r="E2569" s="76">
        <v>161.74952999999999</v>
      </c>
      <c r="F2569" s="76">
        <v>5.8146000000000004</v>
      </c>
      <c r="G2569" s="76">
        <v>5.9574999999999996</v>
      </c>
      <c r="H2569" s="76">
        <v>143.03923</v>
      </c>
      <c r="I2569" s="76">
        <v>2.2513000000000001</v>
      </c>
      <c r="J2569" s="76">
        <v>7.0092999999999996</v>
      </c>
      <c r="K2569" s="76">
        <v>147.80895000000001</v>
      </c>
      <c r="L2569" s="76">
        <v>2.3557999999999999</v>
      </c>
      <c r="M2569" s="76">
        <v>6.0628000000000002</v>
      </c>
      <c r="N2569" s="76">
        <v>133.52198999999999</v>
      </c>
      <c r="O2569" s="3">
        <v>5.04</v>
      </c>
      <c r="P2569" s="34">
        <v>5.8529999999999998</v>
      </c>
      <c r="Q2569" s="76">
        <v>5.73</v>
      </c>
      <c r="R2569" s="76">
        <v>5.84</v>
      </c>
      <c r="S2569" s="76">
        <v>5.9</v>
      </c>
      <c r="T2569" s="76">
        <v>7.01</v>
      </c>
      <c r="U2569" s="76">
        <v>7.0650000000000004</v>
      </c>
      <c r="V2569" s="76">
        <v>17</v>
      </c>
      <c r="W2569" s="76">
        <v>101.4</v>
      </c>
      <c r="Y2569" s="76">
        <f t="shared" si="984"/>
        <v>5.8307500000000001</v>
      </c>
      <c r="Z2569" s="76">
        <f t="shared" si="985"/>
        <v>0.16999999999999993</v>
      </c>
      <c r="AA2569" s="76">
        <f t="shared" si="986"/>
        <v>1.157</v>
      </c>
      <c r="AC2569" s="76">
        <f t="shared" si="987"/>
        <v>2.4379910078051736E-3</v>
      </c>
      <c r="AD2569" s="76">
        <f t="shared" si="993"/>
        <v>1.5104468999999949</v>
      </c>
      <c r="AE2569" s="76">
        <f t="shared" si="988"/>
        <v>6.1102012033422692E-3</v>
      </c>
      <c r="AF2569" s="76">
        <f t="shared" si="993"/>
        <v>1.6174953000000054</v>
      </c>
      <c r="AG2569" s="76">
        <f t="shared" si="989"/>
        <v>1.7661967080486729E-3</v>
      </c>
      <c r="AH2569" s="76">
        <f t="shared" si="993"/>
        <v>1.4303922999999978</v>
      </c>
      <c r="AI2569" s="76">
        <f t="shared" si="990"/>
        <v>2.7148318729497412E-3</v>
      </c>
      <c r="AJ2569" s="76">
        <f t="shared" si="993"/>
        <v>1.4780895000000065</v>
      </c>
      <c r="AK2569" s="76">
        <f t="shared" si="991"/>
        <v>1.3804875315681642E-4</v>
      </c>
      <c r="AL2569" s="76">
        <f t="shared" si="992"/>
        <v>1.3352199000000118</v>
      </c>
      <c r="AN2569" s="76">
        <f t="shared" si="972"/>
        <v>17.027532100445402</v>
      </c>
      <c r="AO2569" s="76">
        <f t="shared" si="970"/>
        <v>17.558928495653433</v>
      </c>
      <c r="AP2569" s="76">
        <f t="shared" si="982"/>
        <v>18.014817187136437</v>
      </c>
      <c r="AQ2569" s="76">
        <f t="shared" si="979"/>
        <v>18.855756734549551</v>
      </c>
      <c r="AR2569" s="76">
        <f t="shared" si="977"/>
        <v>17.39018929432838</v>
      </c>
      <c r="AT2569" s="94">
        <f t="shared" si="973"/>
        <v>-2.1600000000000018E-2</v>
      </c>
      <c r="AU2569" s="94">
        <f t="shared" si="971"/>
        <v>4.1300000000000003E-2</v>
      </c>
      <c r="AV2569" s="94">
        <f t="shared" si="983"/>
        <v>8.9283333333333201E-2</v>
      </c>
      <c r="AW2569" s="94">
        <f t="shared" si="980"/>
        <v>0.11650415512465402</v>
      </c>
      <c r="AX2569" s="94">
        <f t="shared" si="974"/>
        <v>1.6952461596575156E-2</v>
      </c>
      <c r="AY2569" s="94">
        <f t="shared" si="975"/>
        <v>0.95930828838710946</v>
      </c>
      <c r="BB2569" s="76">
        <f>100/AVERAGE(AA2540:AA2569)</f>
        <v>108.80603510808069</v>
      </c>
      <c r="BC2569" s="76">
        <f>100/AVERAGE(AA2480:AA2569)</f>
        <v>144.25157474635759</v>
      </c>
      <c r="BD2569" s="76">
        <f>100/AVERAGE(AA2390:AA2569)</f>
        <v>186.63873998112882</v>
      </c>
      <c r="BE2569" s="76">
        <f>100/AVERAGE(AA2205:AA2569)</f>
        <v>251.63042728914763</v>
      </c>
      <c r="BF2569" s="76">
        <f t="shared" si="976"/>
        <v>135.57856895489311</v>
      </c>
    </row>
    <row r="2570" spans="1:58" x14ac:dyDescent="0.45">
      <c r="A2570" s="6">
        <v>39458</v>
      </c>
      <c r="B2570" s="76">
        <v>151.83375000000001</v>
      </c>
      <c r="C2570" s="76">
        <v>2.3206000000000002</v>
      </c>
      <c r="D2570" s="76">
        <v>6.2782</v>
      </c>
      <c r="E2570" s="76">
        <v>163.66972000000001</v>
      </c>
      <c r="F2570" s="76">
        <v>5.8274999999999997</v>
      </c>
      <c r="G2570" s="76">
        <v>5.7575000000000003</v>
      </c>
      <c r="H2570" s="76">
        <v>143.63338999999999</v>
      </c>
      <c r="I2570" s="76">
        <v>2.2507000000000001</v>
      </c>
      <c r="J2570" s="76">
        <v>6.8333000000000004</v>
      </c>
      <c r="K2570" s="76">
        <v>148.56016</v>
      </c>
      <c r="L2570" s="76">
        <v>2.3565</v>
      </c>
      <c r="M2570" s="76">
        <v>5.8541999999999996</v>
      </c>
      <c r="N2570" s="76">
        <v>133.54029</v>
      </c>
      <c r="O2570" s="3">
        <v>5</v>
      </c>
      <c r="P2570" s="34">
        <v>5.66</v>
      </c>
      <c r="Q2570" s="76">
        <v>5.52</v>
      </c>
      <c r="R2570" s="76">
        <v>5.64</v>
      </c>
      <c r="S2570" s="76">
        <v>5.7</v>
      </c>
      <c r="T2570" s="76">
        <v>6.835</v>
      </c>
      <c r="U2570" s="76">
        <v>6.87</v>
      </c>
      <c r="V2570" s="76">
        <v>17</v>
      </c>
      <c r="W2570" s="76">
        <v>101.4</v>
      </c>
      <c r="Y2570" s="76">
        <f t="shared" si="984"/>
        <v>5.63</v>
      </c>
      <c r="Z2570" s="76">
        <f t="shared" si="985"/>
        <v>0.1800000000000006</v>
      </c>
      <c r="AA2570" s="76">
        <f t="shared" si="986"/>
        <v>1.1749999999999998</v>
      </c>
      <c r="AC2570" s="76">
        <f t="shared" si="987"/>
        <v>5.2240168125077258E-3</v>
      </c>
      <c r="AD2570" s="76">
        <f t="shared" si="993"/>
        <v>1.518337499999995</v>
      </c>
      <c r="AE2570" s="76">
        <f t="shared" si="988"/>
        <v>1.1871379162585738E-2</v>
      </c>
      <c r="AF2570" s="76">
        <f t="shared" si="993"/>
        <v>1.6366972000000057</v>
      </c>
      <c r="AG2570" s="76">
        <f t="shared" si="989"/>
        <v>4.1538254924888829E-3</v>
      </c>
      <c r="AH2570" s="76">
        <f t="shared" si="993"/>
        <v>1.4363338999999977</v>
      </c>
      <c r="AI2570" s="76">
        <f t="shared" si="990"/>
        <v>5.0823038794334252E-3</v>
      </c>
      <c r="AJ2570" s="76">
        <f t="shared" si="993"/>
        <v>1.4856016000000063</v>
      </c>
      <c r="AK2570" s="76">
        <f t="shared" si="991"/>
        <v>1.3705607593195168E-4</v>
      </c>
      <c r="AL2570" s="76">
        <f t="shared" si="992"/>
        <v>1.335402900000012</v>
      </c>
      <c r="AN2570" s="76">
        <f t="shared" si="972"/>
        <v>17.065865708702731</v>
      </c>
      <c r="AO2570" s="76">
        <f t="shared" si="970"/>
        <v>17.555674652385449</v>
      </c>
      <c r="AP2570" s="76">
        <f t="shared" si="982"/>
        <v>18.0121582067896</v>
      </c>
      <c r="AQ2570" s="76">
        <f t="shared" si="979"/>
        <v>18.846519702204027</v>
      </c>
      <c r="AR2570" s="76">
        <f t="shared" si="977"/>
        <v>17.409428670059921</v>
      </c>
      <c r="AT2570" s="94">
        <f t="shared" si="973"/>
        <v>-1.2600000000000004E-2</v>
      </c>
      <c r="AU2570" s="94">
        <f t="shared" si="971"/>
        <v>4.1855555555555569E-2</v>
      </c>
      <c r="AV2570" s="94">
        <f t="shared" si="983"/>
        <v>8.9338888888888746E-2</v>
      </c>
      <c r="AW2570" s="94">
        <f t="shared" si="980"/>
        <v>0.11683656509695317</v>
      </c>
      <c r="AX2570" s="94">
        <f t="shared" si="974"/>
        <v>2.2035752958952399E-2</v>
      </c>
      <c r="AY2570" s="94">
        <f t="shared" si="975"/>
        <v>0.9563199792672199</v>
      </c>
      <c r="BB2570" s="76">
        <f>100/AVERAGE(AA2541:AA2570)</f>
        <v>107.14285714285717</v>
      </c>
      <c r="BC2570" s="76">
        <f>100/AVERAGE(AA2481:AA2570)</f>
        <v>142.65109128084828</v>
      </c>
      <c r="BD2570" s="76">
        <f>100/AVERAGE(AA2391:AA2570)</f>
        <v>184.88465251956703</v>
      </c>
      <c r="BE2570" s="76">
        <f>100/AVERAGE(AA2206:AA2570)</f>
        <v>249.91099060608562</v>
      </c>
      <c r="BF2570" s="76">
        <f t="shared" si="976"/>
        <v>133.91753552564376</v>
      </c>
    </row>
    <row r="2571" spans="1:58" x14ac:dyDescent="0.45">
      <c r="A2571" s="6">
        <v>39459</v>
      </c>
      <c r="B2571" s="76">
        <v>151.85941</v>
      </c>
      <c r="C2571" s="76">
        <v>2.3182</v>
      </c>
      <c r="D2571" s="76">
        <v>6.2788000000000004</v>
      </c>
      <c r="E2571" s="76">
        <v>163.69537</v>
      </c>
      <c r="F2571" s="76">
        <v>5.8247999999999998</v>
      </c>
      <c r="G2571" s="76">
        <v>5.7575000000000003</v>
      </c>
      <c r="H2571" s="76">
        <v>143.65994000000001</v>
      </c>
      <c r="I2571" s="76">
        <v>2.2480000000000002</v>
      </c>
      <c r="J2571" s="76">
        <v>6.8333000000000004</v>
      </c>
      <c r="K2571" s="76">
        <v>148.58345</v>
      </c>
      <c r="L2571" s="76">
        <v>2.3540000000000001</v>
      </c>
      <c r="M2571" s="76">
        <v>5.8541999999999996</v>
      </c>
      <c r="N2571" s="76">
        <v>133.55858000000001</v>
      </c>
      <c r="O2571" s="3">
        <v>5</v>
      </c>
      <c r="P2571" s="34">
        <v>5.66</v>
      </c>
      <c r="Q2571" s="76">
        <v>5.52</v>
      </c>
      <c r="R2571" s="76">
        <v>5.64</v>
      </c>
      <c r="S2571" s="76">
        <v>5.7</v>
      </c>
      <c r="T2571" s="76">
        <v>6.835</v>
      </c>
      <c r="U2571" s="76">
        <v>6.87</v>
      </c>
      <c r="V2571" s="76">
        <v>17</v>
      </c>
      <c r="W2571" s="76">
        <v>101.4</v>
      </c>
      <c r="Y2571" s="76">
        <f t="shared" si="984"/>
        <v>5.63</v>
      </c>
      <c r="Z2571" s="76">
        <f t="shared" si="985"/>
        <v>0.1800000000000006</v>
      </c>
      <c r="AA2571" s="76">
        <f t="shared" si="986"/>
        <v>1.1749999999999998</v>
      </c>
      <c r="AC2571" s="76">
        <f t="shared" si="987"/>
        <v>1.6900063391700471E-4</v>
      </c>
      <c r="AD2571" s="76">
        <f t="shared" si="993"/>
        <v>1.518594099999995</v>
      </c>
      <c r="AE2571" s="76">
        <f t="shared" si="988"/>
        <v>1.5671805389527727E-4</v>
      </c>
      <c r="AF2571" s="76">
        <f t="shared" si="993"/>
        <v>1.6369537000000056</v>
      </c>
      <c r="AG2571" s="76">
        <f t="shared" si="989"/>
        <v>1.8484559892395502E-4</v>
      </c>
      <c r="AH2571" s="76">
        <f t="shared" si="993"/>
        <v>1.436599399999998</v>
      </c>
      <c r="AI2571" s="76">
        <f t="shared" si="990"/>
        <v>1.5677150590032163E-4</v>
      </c>
      <c r="AJ2571" s="76">
        <f t="shared" si="993"/>
        <v>1.4858345000000062</v>
      </c>
      <c r="AK2571" s="76">
        <f t="shared" si="991"/>
        <v>1.369624103706446E-4</v>
      </c>
      <c r="AL2571" s="76">
        <f t="shared" si="992"/>
        <v>1.335585800000012</v>
      </c>
      <c r="AN2571" s="76">
        <f t="shared" si="972"/>
        <v>17.092897046632267</v>
      </c>
      <c r="AO2571" s="76">
        <f t="shared" si="970"/>
        <v>17.552422014832775</v>
      </c>
      <c r="AP2571" s="76">
        <f t="shared" si="982"/>
        <v>18.009603621130982</v>
      </c>
      <c r="AQ2571" s="76">
        <f t="shared" si="979"/>
        <v>18.837651494290142</v>
      </c>
      <c r="AR2571" s="76">
        <f t="shared" si="977"/>
        <v>17.422534500284861</v>
      </c>
      <c r="AT2571" s="94">
        <f t="shared" si="973"/>
        <v>-4.0666666666666334E-3</v>
      </c>
      <c r="AU2571" s="94">
        <f t="shared" si="971"/>
        <v>4.2411111111111136E-2</v>
      </c>
      <c r="AV2571" s="94">
        <f t="shared" si="983"/>
        <v>8.9449999999999877E-2</v>
      </c>
      <c r="AW2571" s="94">
        <f t="shared" si="980"/>
        <v>0.11716897506925233</v>
      </c>
      <c r="AX2571" s="94">
        <f t="shared" si="974"/>
        <v>2.6872074624359962E-2</v>
      </c>
      <c r="AY2571" s="94">
        <f t="shared" si="975"/>
        <v>0.9534768559620278</v>
      </c>
      <c r="BB2571" s="76">
        <f>100/AVERAGE(AA2542:AA2571)</f>
        <v>105.59290415684066</v>
      </c>
      <c r="BC2571" s="76">
        <f>100/AVERAGE(AA2482:AA2571)</f>
        <v>141.08573309714538</v>
      </c>
      <c r="BD2571" s="76">
        <f>100/AVERAGE(AA2392:AA2571)</f>
        <v>183.15763767349105</v>
      </c>
      <c r="BE2571" s="76">
        <f>100/AVERAGE(AA2207:AA2571)</f>
        <v>248.21826886458854</v>
      </c>
      <c r="BF2571" s="76">
        <f t="shared" si="976"/>
        <v>132.33274683409192</v>
      </c>
    </row>
    <row r="2572" spans="1:58" x14ac:dyDescent="0.45">
      <c r="A2572" s="6">
        <v>39460</v>
      </c>
      <c r="B2572" s="76">
        <v>151.88508999999999</v>
      </c>
      <c r="C2572" s="76">
        <v>2.3155999999999999</v>
      </c>
      <c r="D2572" s="76">
        <v>6.2782</v>
      </c>
      <c r="E2572" s="76">
        <v>163.72102000000001</v>
      </c>
      <c r="F2572" s="76">
        <v>5.8220999999999998</v>
      </c>
      <c r="G2572" s="76">
        <v>5.7575000000000003</v>
      </c>
      <c r="H2572" s="76">
        <v>143.68651</v>
      </c>
      <c r="I2572" s="76">
        <v>2.2452999999999999</v>
      </c>
      <c r="J2572" s="76">
        <v>6.8333000000000004</v>
      </c>
      <c r="K2572" s="76">
        <v>148.60674</v>
      </c>
      <c r="L2572" s="76">
        <v>2.3513999999999999</v>
      </c>
      <c r="M2572" s="76">
        <v>5.8541999999999996</v>
      </c>
      <c r="N2572" s="76">
        <v>133.57687000000001</v>
      </c>
      <c r="O2572" s="3">
        <v>5</v>
      </c>
      <c r="P2572" s="34">
        <v>5.66</v>
      </c>
      <c r="Q2572" s="76">
        <v>5.52</v>
      </c>
      <c r="R2572" s="76">
        <v>5.64</v>
      </c>
      <c r="S2572" s="76">
        <v>5.7</v>
      </c>
      <c r="T2572" s="76">
        <v>6.835</v>
      </c>
      <c r="U2572" s="76">
        <v>6.87</v>
      </c>
      <c r="V2572" s="76">
        <v>17</v>
      </c>
      <c r="W2572" s="76">
        <v>101.4</v>
      </c>
      <c r="Y2572" s="76">
        <f t="shared" si="984"/>
        <v>5.63</v>
      </c>
      <c r="Z2572" s="76">
        <f t="shared" si="985"/>
        <v>0.1800000000000006</v>
      </c>
      <c r="AA2572" s="76">
        <f t="shared" si="986"/>
        <v>1.1749999999999998</v>
      </c>
      <c r="AC2572" s="76">
        <f t="shared" si="987"/>
        <v>1.6910377829071344E-4</v>
      </c>
      <c r="AD2572" s="76">
        <f t="shared" si="993"/>
        <v>1.518850899999995</v>
      </c>
      <c r="AE2572" s="76">
        <f t="shared" si="988"/>
        <v>1.5669349719549253E-4</v>
      </c>
      <c r="AF2572" s="76">
        <f t="shared" si="993"/>
        <v>1.6372102000000057</v>
      </c>
      <c r="AG2572" s="76">
        <f t="shared" si="989"/>
        <v>1.8495065499823937E-4</v>
      </c>
      <c r="AH2572" s="76">
        <f t="shared" si="993"/>
        <v>1.4368650999999981</v>
      </c>
      <c r="AI2572" s="76">
        <f t="shared" si="990"/>
        <v>1.5674693244771554E-4</v>
      </c>
      <c r="AJ2572" s="76">
        <f t="shared" si="993"/>
        <v>1.4860674000000063</v>
      </c>
      <c r="AK2572" s="76">
        <f t="shared" si="991"/>
        <v>1.3694365423777555E-4</v>
      </c>
      <c r="AL2572" s="76">
        <f t="shared" si="992"/>
        <v>1.335768700000012</v>
      </c>
      <c r="AN2572" s="76">
        <f t="shared" si="972"/>
        <v>17.120404954645188</v>
      </c>
      <c r="AO2572" s="76">
        <f t="shared" si="970"/>
        <v>17.550299890749386</v>
      </c>
      <c r="AP2572" s="76">
        <f t="shared" si="982"/>
        <v>18.007049759981047</v>
      </c>
      <c r="AQ2572" s="76">
        <f t="shared" si="979"/>
        <v>18.82809491713348</v>
      </c>
      <c r="AR2572" s="76">
        <f t="shared" si="977"/>
        <v>17.436177408968874</v>
      </c>
      <c r="AT2572" s="94">
        <f t="shared" si="973"/>
        <v>4.0333333333334069E-3</v>
      </c>
      <c r="AU2572" s="94">
        <f t="shared" si="971"/>
        <v>4.2900000000000028E-2</v>
      </c>
      <c r="AV2572" s="94">
        <f t="shared" si="983"/>
        <v>8.9561111111111022E-2</v>
      </c>
      <c r="AW2572" s="94">
        <f t="shared" si="980"/>
        <v>0.11750138504155154</v>
      </c>
      <c r="AX2572" s="94">
        <f t="shared" si="974"/>
        <v>3.1453850835222071E-2</v>
      </c>
      <c r="AY2572" s="94">
        <f t="shared" si="975"/>
        <v>0.9507833720241311</v>
      </c>
      <c r="BB2572" s="76">
        <f>100/AVERAGE(AA2543:AA2572)</f>
        <v>104.21370757633655</v>
      </c>
      <c r="BC2572" s="76">
        <f>100/AVERAGE(AA2483:AA2572)</f>
        <v>139.5543564218263</v>
      </c>
      <c r="BD2572" s="76">
        <f>100/AVERAGE(AA2393:AA2572)</f>
        <v>181.46258846301191</v>
      </c>
      <c r="BE2572" s="76">
        <f>100/AVERAGE(AA2208:AA2572)</f>
        <v>246.54832347140049</v>
      </c>
      <c r="BF2572" s="76">
        <f t="shared" si="976"/>
        <v>130.85575992306511</v>
      </c>
    </row>
    <row r="2573" spans="1:58" x14ac:dyDescent="0.45">
      <c r="A2573" s="6">
        <v>39461</v>
      </c>
      <c r="B2573" s="76">
        <v>151.97547</v>
      </c>
      <c r="C2573" s="76">
        <v>2.3138999999999998</v>
      </c>
      <c r="D2573" s="76">
        <v>6.2595999999999998</v>
      </c>
      <c r="E2573" s="76">
        <v>163.74669</v>
      </c>
      <c r="F2573" s="76">
        <v>5.8194999999999997</v>
      </c>
      <c r="G2573" s="76">
        <v>5.7575000000000003</v>
      </c>
      <c r="H2573" s="76">
        <v>143.74614</v>
      </c>
      <c r="I2573" s="76">
        <v>2.2427000000000001</v>
      </c>
      <c r="J2573" s="76">
        <v>6.8230000000000004</v>
      </c>
      <c r="K2573" s="76">
        <v>148.61874</v>
      </c>
      <c r="L2573" s="76">
        <v>2.35</v>
      </c>
      <c r="M2573" s="76">
        <v>5.8562000000000003</v>
      </c>
      <c r="N2573" s="76">
        <v>133.59503000000001</v>
      </c>
      <c r="O2573" s="3">
        <v>4.96</v>
      </c>
      <c r="P2573" s="34">
        <v>5.68</v>
      </c>
      <c r="Q2573" s="76">
        <v>5.5330000000000004</v>
      </c>
      <c r="R2573" s="76">
        <v>5.64</v>
      </c>
      <c r="S2573" s="76">
        <v>5.7</v>
      </c>
      <c r="T2573" s="76">
        <v>6.8250000000000002</v>
      </c>
      <c r="U2573" s="76">
        <v>6.86</v>
      </c>
      <c r="V2573" s="76">
        <v>17</v>
      </c>
      <c r="W2573" s="76">
        <v>101.4</v>
      </c>
      <c r="Y2573" s="76">
        <f t="shared" si="984"/>
        <v>5.6382500000000002</v>
      </c>
      <c r="Z2573" s="76">
        <f t="shared" si="985"/>
        <v>0.16699999999999982</v>
      </c>
      <c r="AA2573" s="76">
        <f t="shared" si="986"/>
        <v>1.1450000000000005</v>
      </c>
      <c r="AC2573" s="76">
        <f t="shared" si="987"/>
        <v>5.9505511699664559E-4</v>
      </c>
      <c r="AD2573" s="76">
        <f t="shared" si="993"/>
        <v>1.5197546999999949</v>
      </c>
      <c r="AE2573" s="76">
        <f t="shared" si="988"/>
        <v>1.5679110721400491E-4</v>
      </c>
      <c r="AF2573" s="76">
        <f t="shared" si="993"/>
        <v>1.6374669000000057</v>
      </c>
      <c r="AG2573" s="76">
        <f t="shared" si="989"/>
        <v>4.1500068447630767E-4</v>
      </c>
      <c r="AH2573" s="76">
        <f t="shared" si="993"/>
        <v>1.4374613999999983</v>
      </c>
      <c r="AI2573" s="76">
        <f t="shared" si="990"/>
        <v>8.0750038659038736E-5</v>
      </c>
      <c r="AJ2573" s="76">
        <f t="shared" si="993"/>
        <v>1.4861874000000062</v>
      </c>
      <c r="AK2573" s="76">
        <f t="shared" si="991"/>
        <v>1.3595168085611675E-4</v>
      </c>
      <c r="AL2573" s="76">
        <f t="shared" si="992"/>
        <v>1.3359503000000119</v>
      </c>
      <c r="AN2573" s="76">
        <f t="shared" si="972"/>
        <v>17.147192933070219</v>
      </c>
      <c r="AO2573" s="76">
        <f t="shared" si="970"/>
        <v>17.5465104377367</v>
      </c>
      <c r="AP2573" s="76">
        <f t="shared" si="982"/>
        <v>18.004019397330467</v>
      </c>
      <c r="AQ2573" s="76">
        <f t="shared" si="979"/>
        <v>18.818875122649388</v>
      </c>
      <c r="AR2573" s="76">
        <f t="shared" si="977"/>
        <v>17.448923233541073</v>
      </c>
      <c r="AT2573" s="94">
        <f t="shared" si="973"/>
        <v>1.1700000000000089E-2</v>
      </c>
      <c r="AU2573" s="94">
        <f t="shared" si="971"/>
        <v>4.331111111111114E-2</v>
      </c>
      <c r="AV2573" s="94">
        <f t="shared" si="983"/>
        <v>8.9599999999999916E-2</v>
      </c>
      <c r="AW2573" s="94">
        <f t="shared" si="980"/>
        <v>0.11774238227146841</v>
      </c>
      <c r="AX2573" s="94">
        <f t="shared" si="974"/>
        <v>3.5764047679006185E-2</v>
      </c>
      <c r="AY2573" s="94">
        <f t="shared" si="975"/>
        <v>0.94824954116168458</v>
      </c>
      <c r="BB2573" s="76">
        <f>100/AVERAGE(AA2544:AA2573)</f>
        <v>102.97600659046442</v>
      </c>
      <c r="BC2573" s="76">
        <f>100/AVERAGE(AA2484:AA2573)</f>
        <v>138.11942726477494</v>
      </c>
      <c r="BD2573" s="76">
        <f>100/AVERAGE(AA2394:AA2573)</f>
        <v>179.85791224932308</v>
      </c>
      <c r="BE2573" s="76">
        <f>100/AVERAGE(AA2209:AA2573)</f>
        <v>244.95000335547954</v>
      </c>
      <c r="BF2573" s="76">
        <f t="shared" si="976"/>
        <v>129.49783558080324</v>
      </c>
    </row>
    <row r="2574" spans="1:58" x14ac:dyDescent="0.45">
      <c r="A2574" s="6">
        <v>39462</v>
      </c>
      <c r="B2574" s="76">
        <v>152.53816</v>
      </c>
      <c r="C2574" s="76">
        <v>2.3148</v>
      </c>
      <c r="D2574" s="76">
        <v>6.1078000000000001</v>
      </c>
      <c r="E2574" s="76">
        <v>165.26855</v>
      </c>
      <c r="F2574" s="76">
        <v>5.8292000000000002</v>
      </c>
      <c r="G2574" s="76">
        <v>5.6018999999999997</v>
      </c>
      <c r="H2574" s="76">
        <v>144.15346</v>
      </c>
      <c r="I2574" s="76">
        <v>2.2410999999999999</v>
      </c>
      <c r="J2574" s="76">
        <v>6.7053000000000003</v>
      </c>
      <c r="K2574" s="76">
        <v>149.12194</v>
      </c>
      <c r="L2574" s="76">
        <v>2.3502999999999998</v>
      </c>
      <c r="M2574" s="76">
        <v>5.7202999999999999</v>
      </c>
      <c r="N2574" s="76">
        <v>133.61322000000001</v>
      </c>
      <c r="O2574" s="3">
        <v>4.97</v>
      </c>
      <c r="P2574" s="34">
        <v>5.57</v>
      </c>
      <c r="Q2574" s="76">
        <v>5.4130000000000003</v>
      </c>
      <c r="R2574" s="76">
        <v>5.49</v>
      </c>
      <c r="S2574" s="76">
        <v>5.55</v>
      </c>
      <c r="T2574" s="76">
        <v>6.72</v>
      </c>
      <c r="U2574" s="76">
        <v>6.7549999999999999</v>
      </c>
      <c r="V2574" s="76">
        <v>17</v>
      </c>
      <c r="W2574" s="76">
        <v>101.4</v>
      </c>
      <c r="Y2574" s="76">
        <f t="shared" si="984"/>
        <v>5.5057499999999999</v>
      </c>
      <c r="Z2574" s="76">
        <f t="shared" si="985"/>
        <v>0.13699999999999957</v>
      </c>
      <c r="AA2574" s="76">
        <f t="shared" si="986"/>
        <v>1.1499999999999995</v>
      </c>
      <c r="AC2574" s="76">
        <f t="shared" si="987"/>
        <v>3.7025054109061095E-3</v>
      </c>
      <c r="AD2574" s="76">
        <f t="shared" si="993"/>
        <v>1.5253815999999949</v>
      </c>
      <c r="AE2574" s="76">
        <f t="shared" si="988"/>
        <v>9.2939893930070738E-3</v>
      </c>
      <c r="AF2574" s="76">
        <f t="shared" si="993"/>
        <v>1.652685500000006</v>
      </c>
      <c r="AG2574" s="76">
        <f t="shared" si="989"/>
        <v>2.8336065232776875E-3</v>
      </c>
      <c r="AH2574" s="76">
        <f t="shared" si="993"/>
        <v>1.4415345999999982</v>
      </c>
      <c r="AI2574" s="76">
        <f t="shared" si="990"/>
        <v>3.3858448806658448E-3</v>
      </c>
      <c r="AJ2574" s="76">
        <f t="shared" si="993"/>
        <v>1.4912194000000063</v>
      </c>
      <c r="AK2574" s="76">
        <f t="shared" si="991"/>
        <v>1.3615775976094646E-4</v>
      </c>
      <c r="AL2574" s="76">
        <f t="shared" si="992"/>
        <v>1.336132200000012</v>
      </c>
      <c r="AN2574" s="76">
        <f t="shared" si="972"/>
        <v>17.187101653112727</v>
      </c>
      <c r="AO2574" s="76">
        <f t="shared" si="970"/>
        <v>17.546536094443255</v>
      </c>
      <c r="AP2574" s="76">
        <f t="shared" si="982"/>
        <v>18.003330616164003</v>
      </c>
      <c r="AQ2574" s="76">
        <f t="shared" si="979"/>
        <v>18.810811827611435</v>
      </c>
      <c r="AR2574" s="76">
        <f t="shared" si="977"/>
        <v>17.470238185459802</v>
      </c>
      <c r="AT2574" s="94">
        <f t="shared" si="973"/>
        <v>1.836666666666676E-2</v>
      </c>
      <c r="AU2574" s="94">
        <f t="shared" si="971"/>
        <v>4.3344444444444463E-2</v>
      </c>
      <c r="AV2574" s="94">
        <f t="shared" si="983"/>
        <v>8.947222222222212E-2</v>
      </c>
      <c r="AW2574" s="94">
        <f t="shared" si="980"/>
        <v>0.11789196675900308</v>
      </c>
      <c r="AX2574" s="94">
        <f t="shared" si="974"/>
        <v>3.939887727692442E-2</v>
      </c>
      <c r="AY2574" s="94">
        <f t="shared" si="975"/>
        <v>0.94611273772816595</v>
      </c>
      <c r="BB2574" s="76">
        <f>100/AVERAGE(AA2545:AA2574)</f>
        <v>101.75010175010176</v>
      </c>
      <c r="BC2574" s="76">
        <f>100/AVERAGE(AA2485:AA2574)</f>
        <v>136.713706308578</v>
      </c>
      <c r="BD2574" s="76">
        <f>100/AVERAGE(AA2395:AA2574)</f>
        <v>178.27253909615831</v>
      </c>
      <c r="BE2574" s="76">
        <f>100/AVERAGE(AA2210:AA2574)</f>
        <v>243.37389564927494</v>
      </c>
      <c r="BF2574" s="76">
        <f t="shared" si="976"/>
        <v>128.15795326320176</v>
      </c>
    </row>
    <row r="2575" spans="1:58" x14ac:dyDescent="0.45">
      <c r="A2575" s="6">
        <v>39463</v>
      </c>
      <c r="B2575" s="76">
        <v>152.93844000000001</v>
      </c>
      <c r="C2575" s="76">
        <v>2.3241000000000001</v>
      </c>
      <c r="D2575" s="76">
        <v>5.9960000000000004</v>
      </c>
      <c r="E2575" s="76">
        <v>166.28605999999999</v>
      </c>
      <c r="F2575" s="76">
        <v>5.8346999999999998</v>
      </c>
      <c r="G2575" s="76">
        <v>5.4996</v>
      </c>
      <c r="H2575" s="76">
        <v>144.49205000000001</v>
      </c>
      <c r="I2575" s="76">
        <v>2.2393999999999998</v>
      </c>
      <c r="J2575" s="76">
        <v>6.6082000000000001</v>
      </c>
      <c r="K2575" s="76">
        <v>149.44793999999999</v>
      </c>
      <c r="L2575" s="76">
        <v>2.3662000000000001</v>
      </c>
      <c r="M2575" s="76">
        <v>5.6390000000000002</v>
      </c>
      <c r="N2575" s="76">
        <v>133.63167000000001</v>
      </c>
      <c r="O2575" s="3">
        <v>5.04</v>
      </c>
      <c r="P2575" s="34">
        <v>5.49</v>
      </c>
      <c r="Q2575" s="76">
        <v>5.34</v>
      </c>
      <c r="R2575" s="76">
        <v>5.39</v>
      </c>
      <c r="S2575" s="76">
        <v>5.4329999999999998</v>
      </c>
      <c r="T2575" s="76">
        <v>6.6050000000000004</v>
      </c>
      <c r="U2575" s="76">
        <v>6.64</v>
      </c>
      <c r="V2575" s="76">
        <v>17</v>
      </c>
      <c r="W2575" s="76">
        <v>101.4</v>
      </c>
      <c r="Y2575" s="76">
        <f t="shared" si="984"/>
        <v>5.4132499999999997</v>
      </c>
      <c r="Z2575" s="76">
        <f t="shared" si="985"/>
        <v>9.2999999999999972E-2</v>
      </c>
      <c r="AA2575" s="76">
        <f t="shared" si="986"/>
        <v>1.1150000000000002</v>
      </c>
      <c r="AC2575" s="76">
        <f t="shared" si="987"/>
        <v>2.6241302504239616E-3</v>
      </c>
      <c r="AD2575" s="76">
        <f t="shared" si="993"/>
        <v>1.529384399999995</v>
      </c>
      <c r="AE2575" s="76">
        <f t="shared" si="988"/>
        <v>6.1567067660481811E-3</v>
      </c>
      <c r="AF2575" s="76">
        <f t="shared" si="993"/>
        <v>1.6628606000000057</v>
      </c>
      <c r="AG2575" s="76">
        <f t="shared" si="989"/>
        <v>2.3488163239371307E-3</v>
      </c>
      <c r="AH2575" s="76">
        <f t="shared" si="993"/>
        <v>1.4449204999999985</v>
      </c>
      <c r="AI2575" s="76">
        <f t="shared" si="990"/>
        <v>2.1861303574779445E-3</v>
      </c>
      <c r="AJ2575" s="76">
        <f t="shared" si="993"/>
        <v>1.4944794000000063</v>
      </c>
      <c r="AK2575" s="76">
        <f t="shared" si="991"/>
        <v>1.3808513858126759E-4</v>
      </c>
      <c r="AL2575" s="76">
        <f t="shared" si="992"/>
        <v>1.3363167000000118</v>
      </c>
      <c r="AN2575" s="76">
        <f t="shared" si="972"/>
        <v>17.237292883152698</v>
      </c>
      <c r="AO2575" s="76">
        <f t="shared" si="970"/>
        <v>17.550128774069883</v>
      </c>
      <c r="AP2575" s="76">
        <f t="shared" si="982"/>
        <v>18.004532641092407</v>
      </c>
      <c r="AQ2575" s="76">
        <f t="shared" si="979"/>
        <v>18.804734509795814</v>
      </c>
      <c r="AR2575" s="76">
        <f t="shared" si="977"/>
        <v>17.498482712514761</v>
      </c>
      <c r="AT2575" s="94">
        <f t="shared" si="973"/>
        <v>2.3800000000000102E-2</v>
      </c>
      <c r="AU2575" s="94">
        <f t="shared" si="971"/>
        <v>4.2711111111111137E-2</v>
      </c>
      <c r="AV2575" s="94">
        <f t="shared" si="983"/>
        <v>8.9099999999999888E-2</v>
      </c>
      <c r="AW2575" s="94">
        <f t="shared" si="980"/>
        <v>0.11791966759002798</v>
      </c>
      <c r="AX2575" s="94">
        <f t="shared" si="974"/>
        <v>4.2140287920758898E-2</v>
      </c>
      <c r="AY2575" s="94">
        <f t="shared" si="975"/>
        <v>0.94450114755079273</v>
      </c>
      <c r="BB2575" s="76">
        <f>100/AVERAGE(AA2546:AA2575)</f>
        <v>100.72183985227464</v>
      </c>
      <c r="BC2575" s="76">
        <f>100/AVERAGE(AA2486:AA2575)</f>
        <v>135.421839028574</v>
      </c>
      <c r="BD2575" s="76">
        <f>100/AVERAGE(AA2396:AA2575)</f>
        <v>176.77561282212451</v>
      </c>
      <c r="BE2575" s="76">
        <f>100/AVERAGE(AA2211:AA2575)</f>
        <v>241.88043816807047</v>
      </c>
      <c r="BF2575" s="76">
        <f t="shared" si="976"/>
        <v>126.9727449560538</v>
      </c>
    </row>
    <row r="2576" spans="1:58" x14ac:dyDescent="0.45">
      <c r="A2576" s="6">
        <v>39464</v>
      </c>
      <c r="B2576" s="76">
        <v>152.72421</v>
      </c>
      <c r="C2576" s="76">
        <v>2.3237999999999999</v>
      </c>
      <c r="D2576" s="76">
        <v>6.0628000000000002</v>
      </c>
      <c r="E2576" s="76">
        <v>165.53726</v>
      </c>
      <c r="F2576" s="76">
        <v>5.8258000000000001</v>
      </c>
      <c r="G2576" s="76">
        <v>5.5796000000000001</v>
      </c>
      <c r="H2576" s="76">
        <v>144.28693999999999</v>
      </c>
      <c r="I2576" s="76">
        <v>2.2395999999999998</v>
      </c>
      <c r="J2576" s="76">
        <v>6.6803999999999997</v>
      </c>
      <c r="K2576" s="76">
        <v>149.15559999999999</v>
      </c>
      <c r="L2576" s="76">
        <v>2.3622999999999998</v>
      </c>
      <c r="M2576" s="76">
        <v>5.7278000000000002</v>
      </c>
      <c r="N2576" s="76">
        <v>133.65016</v>
      </c>
      <c r="O2576" s="3">
        <v>5.05</v>
      </c>
      <c r="P2576" s="34">
        <v>5.59</v>
      </c>
      <c r="Q2576" s="76">
        <v>5.44</v>
      </c>
      <c r="R2576" s="76">
        <v>5.47</v>
      </c>
      <c r="S2576" s="76">
        <v>5.516</v>
      </c>
      <c r="T2576" s="76">
        <v>6.65</v>
      </c>
      <c r="U2576" s="76">
        <v>6.68</v>
      </c>
      <c r="V2576" s="76">
        <v>17</v>
      </c>
      <c r="W2576" s="76">
        <v>101.4</v>
      </c>
      <c r="Y2576" s="76">
        <f t="shared" si="984"/>
        <v>5.5039999999999996</v>
      </c>
      <c r="Z2576" s="76">
        <f t="shared" si="985"/>
        <v>7.5999999999999623E-2</v>
      </c>
      <c r="AA2576" s="76">
        <f t="shared" si="986"/>
        <v>1.0600000000000005</v>
      </c>
      <c r="AC2576" s="76">
        <f t="shared" si="987"/>
        <v>-1.4007596782078524E-3</v>
      </c>
      <c r="AD2576" s="76">
        <f t="shared" si="993"/>
        <v>1.5272420999999949</v>
      </c>
      <c r="AE2576" s="76">
        <f t="shared" si="988"/>
        <v>-4.5030834214244697E-3</v>
      </c>
      <c r="AF2576" s="76">
        <f t="shared" si="993"/>
        <v>1.6553726000000057</v>
      </c>
      <c r="AG2576" s="76">
        <f t="shared" si="989"/>
        <v>-1.4195244651870054E-3</v>
      </c>
      <c r="AH2576" s="76">
        <f t="shared" si="993"/>
        <v>1.4428693999999982</v>
      </c>
      <c r="AI2576" s="76">
        <f t="shared" si="990"/>
        <v>-1.9561326840636939E-3</v>
      </c>
      <c r="AJ2576" s="76">
        <f t="shared" si="993"/>
        <v>1.4915560000000063</v>
      </c>
      <c r="AK2576" s="76">
        <f t="shared" si="991"/>
        <v>1.3836540394951413E-4</v>
      </c>
      <c r="AL2576" s="76">
        <f t="shared" si="992"/>
        <v>1.3365016000000118</v>
      </c>
      <c r="AN2576" s="76">
        <f t="shared" si="972"/>
        <v>17.277149961342378</v>
      </c>
      <c r="AO2576" s="76">
        <f t="shared" si="970"/>
        <v>17.548819841865633</v>
      </c>
      <c r="AP2576" s="76">
        <f t="shared" si="982"/>
        <v>18.004100433873823</v>
      </c>
      <c r="AQ2576" s="76">
        <f t="shared" si="979"/>
        <v>18.798651301206075</v>
      </c>
      <c r="AR2576" s="76">
        <f t="shared" si="977"/>
        <v>17.519530508642266</v>
      </c>
      <c r="AT2576" s="94">
        <f t="shared" si="973"/>
        <v>2.8866666666666745E-2</v>
      </c>
      <c r="AU2576" s="94">
        <f t="shared" si="971"/>
        <v>4.1888888888888913E-2</v>
      </c>
      <c r="AV2576" s="94">
        <f t="shared" si="983"/>
        <v>8.8633333333333217E-2</v>
      </c>
      <c r="AW2576" s="94">
        <f t="shared" si="980"/>
        <v>0.11790027700831054</v>
      </c>
      <c r="AX2576" s="94">
        <f t="shared" si="974"/>
        <v>4.4615164106438385E-2</v>
      </c>
      <c r="AY2576" s="94">
        <f t="shared" si="975"/>
        <v>0.94304624470359399</v>
      </c>
      <c r="BB2576" s="76">
        <f>100/AVERAGE(AA2547:AA2576)</f>
        <v>99.96334677284996</v>
      </c>
      <c r="BC2576" s="76">
        <f>100/AVERAGE(AA2487:AA2576)</f>
        <v>134.28426486825219</v>
      </c>
      <c r="BD2576" s="76">
        <f>100/AVERAGE(AA2397:AA2576)</f>
        <v>175.39756782039291</v>
      </c>
      <c r="BE2576" s="76">
        <f>100/AVERAGE(AA2212:AA2576)</f>
        <v>240.50024050024055</v>
      </c>
      <c r="BF2576" s="76">
        <f t="shared" si="976"/>
        <v>125.99812247477873</v>
      </c>
    </row>
    <row r="2577" spans="1:58" x14ac:dyDescent="0.45">
      <c r="A2577" s="6">
        <v>39465</v>
      </c>
      <c r="B2577" s="76">
        <v>153.22929999999999</v>
      </c>
      <c r="C2577" s="76">
        <v>2.3235999999999999</v>
      </c>
      <c r="D2577" s="76">
        <v>5.9287000000000001</v>
      </c>
      <c r="E2577" s="76">
        <v>166.38797</v>
      </c>
      <c r="F2577" s="76">
        <v>5.83</v>
      </c>
      <c r="G2577" s="76">
        <v>5.4949000000000003</v>
      </c>
      <c r="H2577" s="76">
        <v>144.67161999999999</v>
      </c>
      <c r="I2577" s="76">
        <v>2.2414000000000001</v>
      </c>
      <c r="J2577" s="76">
        <v>6.5693999999999999</v>
      </c>
      <c r="K2577" s="76">
        <v>149.5804</v>
      </c>
      <c r="L2577" s="76">
        <v>2.3611</v>
      </c>
      <c r="M2577" s="76">
        <v>5.6135000000000002</v>
      </c>
      <c r="N2577" s="76">
        <v>133.66817</v>
      </c>
      <c r="O2577" s="3">
        <v>4.92</v>
      </c>
      <c r="P2577" s="34">
        <v>5.51</v>
      </c>
      <c r="Q2577" s="76">
        <v>5.3659999999999997</v>
      </c>
      <c r="R2577" s="76">
        <v>5.4029999999999996</v>
      </c>
      <c r="S2577" s="76">
        <v>5.4329999999999998</v>
      </c>
      <c r="T2577" s="76">
        <v>6.55</v>
      </c>
      <c r="U2577" s="76">
        <v>6.58</v>
      </c>
      <c r="V2577" s="76">
        <v>17</v>
      </c>
      <c r="W2577" s="76">
        <v>101.4</v>
      </c>
      <c r="Y2577" s="76">
        <f t="shared" si="984"/>
        <v>5.4279999999999999</v>
      </c>
      <c r="Z2577" s="76">
        <f t="shared" si="985"/>
        <v>6.7000000000000171E-2</v>
      </c>
      <c r="AA2577" s="76">
        <f t="shared" si="986"/>
        <v>1.04</v>
      </c>
      <c r="AC2577" s="76">
        <f t="shared" si="987"/>
        <v>3.3072032259979789E-3</v>
      </c>
      <c r="AD2577" s="76">
        <f t="shared" si="993"/>
        <v>1.5322929999999948</v>
      </c>
      <c r="AE2577" s="76">
        <f t="shared" si="988"/>
        <v>5.1390846991183903E-3</v>
      </c>
      <c r="AF2577" s="76">
        <f t="shared" si="993"/>
        <v>1.6638797000000056</v>
      </c>
      <c r="AG2577" s="76">
        <f t="shared" si="989"/>
        <v>2.6660763614503313E-3</v>
      </c>
      <c r="AH2577" s="76">
        <f t="shared" si="993"/>
        <v>1.4467161999999982</v>
      </c>
      <c r="AI2577" s="76">
        <f t="shared" si="990"/>
        <v>2.8480325244242266E-3</v>
      </c>
      <c r="AJ2577" s="76">
        <f t="shared" si="993"/>
        <v>1.4958040000000064</v>
      </c>
      <c r="AK2577" s="76">
        <f t="shared" si="991"/>
        <v>1.3475479565450144E-4</v>
      </c>
      <c r="AL2577" s="76">
        <f t="shared" si="992"/>
        <v>1.3366817000000117</v>
      </c>
      <c r="AN2577" s="76">
        <f t="shared" si="972"/>
        <v>17.324792210773424</v>
      </c>
      <c r="AO2577" s="76">
        <f t="shared" si="970"/>
        <v>17.550111662585451</v>
      </c>
      <c r="AP2577" s="76">
        <f t="shared" si="982"/>
        <v>18.005036909075322</v>
      </c>
      <c r="AQ2577" s="76">
        <f t="shared" si="979"/>
        <v>18.792728988750188</v>
      </c>
      <c r="AR2577" s="76">
        <f t="shared" si="977"/>
        <v>17.545728010034995</v>
      </c>
      <c r="AT2577" s="94">
        <f t="shared" si="973"/>
        <v>3.3633333333333404E-2</v>
      </c>
      <c r="AU2577" s="94">
        <f t="shared" si="971"/>
        <v>4.09666666666667E-2</v>
      </c>
      <c r="AV2577" s="94">
        <f t="shared" si="983"/>
        <v>8.8116666666666552E-2</v>
      </c>
      <c r="AW2577" s="94">
        <f t="shared" si="980"/>
        <v>0.11781717451523577</v>
      </c>
      <c r="AX2577" s="94">
        <f t="shared" si="974"/>
        <v>4.6889417023419838E-2</v>
      </c>
      <c r="AY2577" s="94">
        <f t="shared" si="975"/>
        <v>0.94170928204529525</v>
      </c>
      <c r="BB2577" s="76">
        <f>100/AVERAGE(AA2548:AA2577)</f>
        <v>99.281861203958044</v>
      </c>
      <c r="BC2577" s="76">
        <f>100/AVERAGE(AA2488:AA2577)</f>
        <v>133.20506179234812</v>
      </c>
      <c r="BD2577" s="76">
        <f>100/AVERAGE(AA2398:AA2577)</f>
        <v>174.07450388766398</v>
      </c>
      <c r="BE2577" s="76">
        <f>100/AVERAGE(AA2213:AA2577)</f>
        <v>239.16704343666666</v>
      </c>
      <c r="BF2577" s="76">
        <f t="shared" si="976"/>
        <v>125.09105728642017</v>
      </c>
    </row>
    <row r="2578" spans="1:58" x14ac:dyDescent="0.45">
      <c r="A2578" s="6">
        <v>39466</v>
      </c>
      <c r="B2578" s="76">
        <v>153.25379000000001</v>
      </c>
      <c r="C2578" s="76">
        <v>2.3210000000000002</v>
      </c>
      <c r="D2578" s="76">
        <v>5.9287000000000001</v>
      </c>
      <c r="E2578" s="76">
        <v>166.41289</v>
      </c>
      <c r="F2578" s="76">
        <v>5.8273000000000001</v>
      </c>
      <c r="G2578" s="76">
        <v>5.4949000000000003</v>
      </c>
      <c r="H2578" s="76">
        <v>144.69732999999999</v>
      </c>
      <c r="I2578" s="76">
        <v>2.2387000000000001</v>
      </c>
      <c r="J2578" s="76">
        <v>6.5693999999999999</v>
      </c>
      <c r="K2578" s="76">
        <v>149.60292999999999</v>
      </c>
      <c r="L2578" s="76">
        <v>2.3584999999999998</v>
      </c>
      <c r="M2578" s="76">
        <v>5.6135000000000002</v>
      </c>
      <c r="N2578" s="76">
        <v>133.68619000000001</v>
      </c>
      <c r="O2578" s="3">
        <v>4.92</v>
      </c>
      <c r="P2578" s="34">
        <v>5.51</v>
      </c>
      <c r="Q2578" s="76">
        <v>5.3659999999999997</v>
      </c>
      <c r="R2578" s="76">
        <v>5.4029999999999996</v>
      </c>
      <c r="S2578" s="76">
        <v>5.4329999999999998</v>
      </c>
      <c r="T2578" s="76">
        <v>6.55</v>
      </c>
      <c r="U2578" s="76">
        <v>6.58</v>
      </c>
      <c r="V2578" s="76">
        <v>17</v>
      </c>
      <c r="W2578" s="76">
        <v>101.4</v>
      </c>
      <c r="Y2578" s="76">
        <f t="shared" si="984"/>
        <v>5.4279999999999999</v>
      </c>
      <c r="Z2578" s="76">
        <f t="shared" si="985"/>
        <v>6.7000000000000171E-2</v>
      </c>
      <c r="AA2578" s="76">
        <f t="shared" si="986"/>
        <v>1.04</v>
      </c>
      <c r="AC2578" s="76">
        <f t="shared" si="987"/>
        <v>1.5982582965534675E-4</v>
      </c>
      <c r="AD2578" s="76">
        <f t="shared" si="993"/>
        <v>1.5325378999999948</v>
      </c>
      <c r="AE2578" s="76">
        <f t="shared" si="988"/>
        <v>1.4977044313968513E-4</v>
      </c>
      <c r="AF2578" s="76">
        <f t="shared" si="993"/>
        <v>1.6641289000000057</v>
      </c>
      <c r="AG2578" s="76">
        <f t="shared" si="989"/>
        <v>1.7771280918821297E-4</v>
      </c>
      <c r="AH2578" s="76">
        <f t="shared" si="993"/>
        <v>1.4469732999999982</v>
      </c>
      <c r="AI2578" s="76">
        <f t="shared" si="990"/>
        <v>1.5062133808974032E-4</v>
      </c>
      <c r="AJ2578" s="76">
        <f t="shared" si="993"/>
        <v>1.4960293000000064</v>
      </c>
      <c r="AK2578" s="76">
        <f t="shared" si="991"/>
        <v>1.3481145137239636E-4</v>
      </c>
      <c r="AL2578" s="76">
        <f t="shared" si="992"/>
        <v>1.3368619000000117</v>
      </c>
      <c r="AN2578" s="76">
        <f t="shared" si="972"/>
        <v>17.367015695440436</v>
      </c>
      <c r="AO2578" s="76">
        <f t="shared" si="970"/>
        <v>17.551403673508783</v>
      </c>
      <c r="AP2578" s="76">
        <f t="shared" si="982"/>
        <v>18.005356593586605</v>
      </c>
      <c r="AQ2578" s="76">
        <f t="shared" si="979"/>
        <v>18.786489330904814</v>
      </c>
      <c r="AR2578" s="76">
        <f t="shared" si="977"/>
        <v>17.568871340818301</v>
      </c>
      <c r="AT2578" s="94">
        <f t="shared" si="973"/>
        <v>3.710000000000007E-2</v>
      </c>
      <c r="AU2578" s="94">
        <f t="shared" si="971"/>
        <v>4.0044444444444487E-2</v>
      </c>
      <c r="AV2578" s="94">
        <f t="shared" si="983"/>
        <v>8.7599999999999886E-2</v>
      </c>
      <c r="AW2578" s="94">
        <f t="shared" si="980"/>
        <v>0.11774515235457093</v>
      </c>
      <c r="AX2578" s="94">
        <f t="shared" si="974"/>
        <v>4.8455082682783562E-2</v>
      </c>
      <c r="AY2578" s="94">
        <f t="shared" si="975"/>
        <v>0.94078887582911752</v>
      </c>
      <c r="BB2578" s="76">
        <f>100/AVERAGE(AA2549:AA2578)</f>
        <v>98.758929453204729</v>
      </c>
      <c r="BC2578" s="76">
        <f>100/AVERAGE(AA2489:AA2578)</f>
        <v>132.14306689375695</v>
      </c>
      <c r="BD2578" s="76">
        <f>100/AVERAGE(AA2399:AA2578)</f>
        <v>172.78285994029397</v>
      </c>
      <c r="BE2578" s="76">
        <f>100/AVERAGE(AA2214:AA2578)</f>
        <v>237.84854586567104</v>
      </c>
      <c r="BF2578" s="76">
        <f t="shared" si="976"/>
        <v>124.28012184034327</v>
      </c>
    </row>
    <row r="2579" spans="1:58" x14ac:dyDescent="0.45">
      <c r="A2579" s="6">
        <v>39467</v>
      </c>
      <c r="B2579" s="76">
        <v>153.2783</v>
      </c>
      <c r="C2579" s="76">
        <v>2.3184</v>
      </c>
      <c r="D2579" s="76">
        <v>5.9287000000000001</v>
      </c>
      <c r="E2579" s="76">
        <v>166.43781999999999</v>
      </c>
      <c r="F2579" s="76">
        <v>5.8246000000000002</v>
      </c>
      <c r="G2579" s="76">
        <v>5.4949000000000003</v>
      </c>
      <c r="H2579" s="76">
        <v>144.72304</v>
      </c>
      <c r="I2579" s="76">
        <v>2.2360000000000002</v>
      </c>
      <c r="J2579" s="76">
        <v>6.5693999999999999</v>
      </c>
      <c r="K2579" s="76">
        <v>149.62547000000001</v>
      </c>
      <c r="L2579" s="76">
        <v>2.3559999999999999</v>
      </c>
      <c r="M2579" s="76">
        <v>5.6135000000000002</v>
      </c>
      <c r="N2579" s="76">
        <v>133.70420999999999</v>
      </c>
      <c r="O2579" s="3">
        <v>4.92</v>
      </c>
      <c r="P2579" s="34">
        <v>5.51</v>
      </c>
      <c r="Q2579" s="76">
        <v>5.3659999999999997</v>
      </c>
      <c r="R2579" s="76">
        <v>5.4029999999999996</v>
      </c>
      <c r="S2579" s="76">
        <v>5.4329999999999998</v>
      </c>
      <c r="T2579" s="76">
        <v>6.55</v>
      </c>
      <c r="U2579" s="76">
        <v>6.58</v>
      </c>
      <c r="V2579" s="76">
        <v>17</v>
      </c>
      <c r="W2579" s="76">
        <v>101.4</v>
      </c>
      <c r="Y2579" s="76">
        <f t="shared" si="984"/>
        <v>5.4279999999999999</v>
      </c>
      <c r="Z2579" s="76">
        <f t="shared" si="985"/>
        <v>6.7000000000000171E-2</v>
      </c>
      <c r="AA2579" s="76">
        <f t="shared" si="986"/>
        <v>1.04</v>
      </c>
      <c r="AC2579" s="76">
        <f t="shared" si="987"/>
        <v>1.5993079192355708E-4</v>
      </c>
      <c r="AD2579" s="76">
        <f t="shared" si="993"/>
        <v>1.5327829999999947</v>
      </c>
      <c r="AE2579" s="76">
        <f t="shared" si="988"/>
        <v>1.4980810681186618E-4</v>
      </c>
      <c r="AF2579" s="76">
        <f t="shared" si="993"/>
        <v>1.6643782000000056</v>
      </c>
      <c r="AG2579" s="76">
        <f t="shared" si="989"/>
        <v>1.7768123295702765E-4</v>
      </c>
      <c r="AH2579" s="76">
        <f t="shared" si="993"/>
        <v>1.447230399999998</v>
      </c>
      <c r="AI2579" s="76">
        <f t="shared" si="990"/>
        <v>1.5066549832964959E-4</v>
      </c>
      <c r="AJ2579" s="76">
        <f t="shared" si="993"/>
        <v>1.4962547000000066</v>
      </c>
      <c r="AK2579" s="76">
        <f t="shared" si="991"/>
        <v>1.3479327969467825E-4</v>
      </c>
      <c r="AL2579" s="76">
        <f t="shared" si="992"/>
        <v>1.3370421000000117</v>
      </c>
      <c r="AN2579" s="76">
        <f t="shared" si="972"/>
        <v>17.409799105426494</v>
      </c>
      <c r="AO2579" s="76">
        <f t="shared" si="970"/>
        <v>17.550325558539107</v>
      </c>
      <c r="AP2579" s="76">
        <f t="shared" si="982"/>
        <v>18.006126584570413</v>
      </c>
      <c r="AQ2579" s="76">
        <f t="shared" si="979"/>
        <v>18.781552029203205</v>
      </c>
      <c r="AR2579" s="76">
        <f t="shared" si="977"/>
        <v>17.591794290875775</v>
      </c>
      <c r="AT2579" s="94">
        <f t="shared" si="973"/>
        <v>4.0333333333333422E-2</v>
      </c>
      <c r="AU2579" s="94">
        <f t="shared" si="971"/>
        <v>3.912222222222226E-2</v>
      </c>
      <c r="AV2579" s="94">
        <f t="shared" si="983"/>
        <v>8.7027777777777676E-2</v>
      </c>
      <c r="AW2579" s="94">
        <f t="shared" si="980"/>
        <v>0.11770914127423852</v>
      </c>
      <c r="AX2579" s="94">
        <f t="shared" si="974"/>
        <v>4.9887536724586651E-2</v>
      </c>
      <c r="AY2579" s="94">
        <f t="shared" si="975"/>
        <v>0.93994678058574344</v>
      </c>
      <c r="BB2579" s="76">
        <f>100/AVERAGE(AA2550:AA2579)</f>
        <v>98.225394538668084</v>
      </c>
      <c r="BC2579" s="76">
        <f>100/AVERAGE(AA2490:AA2579)</f>
        <v>131.12079138682088</v>
      </c>
      <c r="BD2579" s="76">
        <f>100/AVERAGE(AA2400:AA2579)</f>
        <v>171.51024297284425</v>
      </c>
      <c r="BE2579" s="76">
        <f>100/AVERAGE(AA2215:AA2579)</f>
        <v>236.5445060108228</v>
      </c>
      <c r="BF2579" s="76">
        <f t="shared" si="976"/>
        <v>123.47748716883171</v>
      </c>
    </row>
    <row r="2580" spans="1:58" x14ac:dyDescent="0.45">
      <c r="A2580" s="6">
        <v>39468</v>
      </c>
      <c r="B2580" s="76">
        <v>153.47794999999999</v>
      </c>
      <c r="C2580" s="76">
        <v>2.3176000000000001</v>
      </c>
      <c r="D2580" s="76">
        <v>5.8784000000000001</v>
      </c>
      <c r="E2580" s="76">
        <v>166.68252000000001</v>
      </c>
      <c r="F2580" s="76">
        <v>5.8238000000000003</v>
      </c>
      <c r="G2580" s="76">
        <v>5.4726999999999997</v>
      </c>
      <c r="H2580" s="76">
        <v>144.90853000000001</v>
      </c>
      <c r="I2580" s="76">
        <v>2.2423000000000002</v>
      </c>
      <c r="J2580" s="76">
        <v>6.5186999999999999</v>
      </c>
      <c r="K2580" s="76">
        <v>149.76768000000001</v>
      </c>
      <c r="L2580" s="76">
        <v>2.3548</v>
      </c>
      <c r="M2580" s="76">
        <v>5.5789</v>
      </c>
      <c r="N2580" s="76">
        <v>133.72227000000001</v>
      </c>
      <c r="O2580" s="3">
        <v>4.93</v>
      </c>
      <c r="P2580" s="34">
        <v>5.48</v>
      </c>
      <c r="Q2580" s="76">
        <v>5.34</v>
      </c>
      <c r="R2580" s="76">
        <v>5.38</v>
      </c>
      <c r="S2580" s="76">
        <v>5.4</v>
      </c>
      <c r="T2580" s="76">
        <v>6.51</v>
      </c>
      <c r="U2580" s="76">
        <v>6.54</v>
      </c>
      <c r="V2580" s="76">
        <v>17</v>
      </c>
      <c r="W2580" s="76">
        <v>101.4</v>
      </c>
      <c r="Y2580" s="76">
        <f t="shared" si="984"/>
        <v>5.4</v>
      </c>
      <c r="Z2580" s="76">
        <f t="shared" si="985"/>
        <v>6.0000000000000497E-2</v>
      </c>
      <c r="AA2580" s="76">
        <f t="shared" si="986"/>
        <v>1.0299999999999994</v>
      </c>
      <c r="AC2580" s="76">
        <f t="shared" si="987"/>
        <v>1.3025327133715514E-3</v>
      </c>
      <c r="AD2580" s="76">
        <f t="shared" si="993"/>
        <v>1.5347794999999944</v>
      </c>
      <c r="AE2580" s="76">
        <f t="shared" si="988"/>
        <v>1.4702187279311829E-3</v>
      </c>
      <c r="AF2580" s="76">
        <f t="shared" si="993"/>
        <v>1.6668252000000059</v>
      </c>
      <c r="AG2580" s="76">
        <f t="shared" si="989"/>
        <v>1.2816894946376944E-3</v>
      </c>
      <c r="AH2580" s="76">
        <f t="shared" si="993"/>
        <v>1.4490852999999984</v>
      </c>
      <c r="AI2580" s="76">
        <f t="shared" si="990"/>
        <v>9.5043978809217222E-4</v>
      </c>
      <c r="AJ2580" s="76">
        <f t="shared" si="993"/>
        <v>1.4976768000000065</v>
      </c>
      <c r="AK2580" s="76">
        <f t="shared" si="991"/>
        <v>1.3507428075754113E-4</v>
      </c>
      <c r="AL2580" s="76">
        <f t="shared" si="992"/>
        <v>1.3372227000000116</v>
      </c>
      <c r="AN2580" s="76">
        <f t="shared" si="972"/>
        <v>17.455637225310095</v>
      </c>
      <c r="AO2580" s="76">
        <f t="shared" si="970"/>
        <v>17.550693471775805</v>
      </c>
      <c r="AP2580" s="76">
        <f t="shared" si="982"/>
        <v>18.00636525011593</v>
      </c>
      <c r="AQ2580" s="76">
        <f t="shared" si="979"/>
        <v>18.777523252506942</v>
      </c>
      <c r="AR2580" s="76">
        <f t="shared" si="977"/>
        <v>17.616746660783214</v>
      </c>
      <c r="AT2580" s="94">
        <f t="shared" si="973"/>
        <v>4.3333333333333446E-2</v>
      </c>
      <c r="AU2580" s="94">
        <f t="shared" si="971"/>
        <v>3.8233333333333369E-2</v>
      </c>
      <c r="AV2580" s="94">
        <f t="shared" si="983"/>
        <v>8.6527777777777662E-2</v>
      </c>
      <c r="AW2580" s="94">
        <f t="shared" si="980"/>
        <v>0.11768975069252106</v>
      </c>
      <c r="AX2580" s="94">
        <f t="shared" si="974"/>
        <v>5.1212412910266167E-2</v>
      </c>
      <c r="AY2580" s="94">
        <f t="shared" si="975"/>
        <v>0.93916792702293306</v>
      </c>
      <c r="BB2580" s="76">
        <f>100/AVERAGE(AA2551:AA2580)</f>
        <v>97.729419813011049</v>
      </c>
      <c r="BC2580" s="76">
        <f>100/AVERAGE(AA2491:AA2580)</f>
        <v>130.11985484407302</v>
      </c>
      <c r="BD2580" s="76">
        <f>100/AVERAGE(AA2401:AA2580)</f>
        <v>170.28039505051655</v>
      </c>
      <c r="BE2580" s="76">
        <f>100/AVERAGE(AA2216:AA2580)</f>
        <v>235.26985129656259</v>
      </c>
      <c r="BF2580" s="76">
        <f t="shared" si="976"/>
        <v>122.70832742130378</v>
      </c>
    </row>
    <row r="2581" spans="1:58" x14ac:dyDescent="0.45">
      <c r="A2581" s="6">
        <v>39469</v>
      </c>
      <c r="B2581" s="76">
        <v>153.69</v>
      </c>
      <c r="C2581" s="76">
        <v>2.3174000000000001</v>
      </c>
      <c r="D2581" s="76">
        <v>5.8274999999999997</v>
      </c>
      <c r="E2581" s="76">
        <v>166.87577999999999</v>
      </c>
      <c r="F2581" s="76">
        <v>5.8223000000000003</v>
      </c>
      <c r="G2581" s="76">
        <v>5.4549000000000003</v>
      </c>
      <c r="H2581" s="76">
        <v>145.10237000000001</v>
      </c>
      <c r="I2581" s="76">
        <v>2.2553999999999998</v>
      </c>
      <c r="J2581" s="76">
        <v>6.4663000000000004</v>
      </c>
      <c r="K2581" s="76">
        <v>149.98126999999999</v>
      </c>
      <c r="L2581" s="76">
        <v>2.3544</v>
      </c>
      <c r="M2581" s="76">
        <v>5.5263</v>
      </c>
      <c r="N2581" s="76">
        <v>133.74083999999999</v>
      </c>
      <c r="O2581" s="3">
        <v>5.07</v>
      </c>
      <c r="P2581" s="34">
        <v>5.4160000000000004</v>
      </c>
      <c r="Q2581" s="76">
        <v>5.29</v>
      </c>
      <c r="R2581" s="76">
        <v>5.35</v>
      </c>
      <c r="S2581" s="76">
        <v>5.3929999999999998</v>
      </c>
      <c r="T2581" s="76">
        <v>6.4349999999999996</v>
      </c>
      <c r="U2581" s="76">
        <v>6.4649999999999999</v>
      </c>
      <c r="V2581" s="76">
        <v>17</v>
      </c>
      <c r="W2581" s="76">
        <v>101.4</v>
      </c>
      <c r="Y2581" s="76">
        <f t="shared" si="984"/>
        <v>5.3622499999999995</v>
      </c>
      <c r="Z2581" s="76">
        <f t="shared" si="985"/>
        <v>0.10299999999999976</v>
      </c>
      <c r="AA2581" s="76">
        <f t="shared" si="986"/>
        <v>1.0189999999999992</v>
      </c>
      <c r="AC2581" s="76">
        <f t="shared" si="987"/>
        <v>1.3816316936732242E-3</v>
      </c>
      <c r="AD2581" s="76">
        <f t="shared" si="993"/>
        <v>1.5368999999999944</v>
      </c>
      <c r="AE2581" s="76">
        <f t="shared" si="988"/>
        <v>1.1594497131430792E-3</v>
      </c>
      <c r="AF2581" s="76">
        <f t="shared" si="993"/>
        <v>1.6687578000000056</v>
      </c>
      <c r="AG2581" s="76">
        <f t="shared" si="989"/>
        <v>1.3376714262438583E-3</v>
      </c>
      <c r="AH2581" s="76">
        <f t="shared" si="993"/>
        <v>1.4510236999999984</v>
      </c>
      <c r="AI2581" s="76">
        <f t="shared" si="990"/>
        <v>1.4261421422832044E-3</v>
      </c>
      <c r="AJ2581" s="76">
        <f t="shared" si="993"/>
        <v>1.4998127000000063</v>
      </c>
      <c r="AK2581" s="76">
        <f t="shared" si="991"/>
        <v>1.3886991299183471E-4</v>
      </c>
      <c r="AL2581" s="76">
        <f t="shared" si="992"/>
        <v>1.3374084000000113</v>
      </c>
      <c r="AN2581" s="76">
        <f t="shared" si="972"/>
        <v>17.505572607279991</v>
      </c>
      <c r="AO2581" s="76">
        <f t="shared" si="970"/>
        <v>17.551241092135726</v>
      </c>
      <c r="AP2581" s="76">
        <f t="shared" si="982"/>
        <v>18.006504849877032</v>
      </c>
      <c r="AQ2581" s="76">
        <f t="shared" si="979"/>
        <v>18.772668975531108</v>
      </c>
      <c r="AR2581" s="76">
        <f t="shared" si="977"/>
        <v>17.643931880242569</v>
      </c>
      <c r="AT2581" s="94">
        <f t="shared" si="973"/>
        <v>4.7766666666666777E-2</v>
      </c>
      <c r="AU2581" s="94">
        <f t="shared" si="971"/>
        <v>3.7822222222222264E-2</v>
      </c>
      <c r="AV2581" s="94">
        <f t="shared" si="983"/>
        <v>8.6322222222222106E-2</v>
      </c>
      <c r="AW2581" s="94">
        <f t="shared" si="980"/>
        <v>0.11786426592797811</v>
      </c>
      <c r="AX2581" s="94">
        <f t="shared" si="974"/>
        <v>5.3498375723999063E-2</v>
      </c>
      <c r="AY2581" s="94">
        <f t="shared" si="975"/>
        <v>0.93782408048000898</v>
      </c>
      <c r="BB2581" s="76">
        <f>100/AVERAGE(AA2552:AA2581)</f>
        <v>97.273110469829149</v>
      </c>
      <c r="BC2581" s="76">
        <f>100/AVERAGE(AA2492:AA2581)</f>
        <v>129.16373656338348</v>
      </c>
      <c r="BD2581" s="76">
        <f>100/AVERAGE(AA2402:AA2581)</f>
        <v>169.09823668116528</v>
      </c>
      <c r="BE2581" s="76">
        <f>100/AVERAGE(AA2217:AA2581)</f>
        <v>234.0268650017633</v>
      </c>
      <c r="BF2581" s="76">
        <f t="shared" si="976"/>
        <v>121.98096909379591</v>
      </c>
    </row>
    <row r="2582" spans="1:58" x14ac:dyDescent="0.45">
      <c r="A2582" s="6">
        <v>39470</v>
      </c>
      <c r="B2582" s="76">
        <v>154.53577000000001</v>
      </c>
      <c r="C2582" s="76">
        <v>2.3184999999999998</v>
      </c>
      <c r="D2582" s="76">
        <v>5.5978000000000003</v>
      </c>
      <c r="E2582" s="76">
        <v>168.40484000000001</v>
      </c>
      <c r="F2582" s="76">
        <v>5.8630000000000004</v>
      </c>
      <c r="G2582" s="76">
        <v>5.2988</v>
      </c>
      <c r="H2582" s="76">
        <v>145.78054</v>
      </c>
      <c r="I2582" s="76">
        <v>2.2631000000000001</v>
      </c>
      <c r="J2582" s="76">
        <v>6.2678000000000003</v>
      </c>
      <c r="K2582" s="76">
        <v>150.92386999999999</v>
      </c>
      <c r="L2582" s="76">
        <v>2.3553000000000002</v>
      </c>
      <c r="M2582" s="76">
        <v>5.2662000000000004</v>
      </c>
      <c r="N2582" s="76">
        <v>133.75937999999999</v>
      </c>
      <c r="O2582" s="3">
        <v>5.0599999999999996</v>
      </c>
      <c r="P2582" s="34">
        <v>5.1100000000000003</v>
      </c>
      <c r="Q2582" s="76">
        <v>5.0330000000000004</v>
      </c>
      <c r="R2582" s="76">
        <v>5.16</v>
      </c>
      <c r="S2582" s="76">
        <v>5.25</v>
      </c>
      <c r="T2582" s="76">
        <v>6.2549999999999999</v>
      </c>
      <c r="U2582" s="76">
        <v>6.29</v>
      </c>
      <c r="V2582" s="76">
        <v>17</v>
      </c>
      <c r="W2582" s="76">
        <v>101.4</v>
      </c>
      <c r="Y2582" s="76">
        <f t="shared" si="984"/>
        <v>5.1382500000000002</v>
      </c>
      <c r="Z2582" s="76">
        <f t="shared" si="985"/>
        <v>0.21699999999999964</v>
      </c>
      <c r="AA2582" s="76">
        <f t="shared" si="986"/>
        <v>1.1449999999999996</v>
      </c>
      <c r="AC2582" s="76">
        <f t="shared" si="987"/>
        <v>5.5030906369966104E-3</v>
      </c>
      <c r="AD2582" s="76">
        <f t="shared" si="993"/>
        <v>1.5453576999999945</v>
      </c>
      <c r="AE2582" s="76">
        <f t="shared" si="988"/>
        <v>9.1628635383758095E-3</v>
      </c>
      <c r="AF2582" s="76">
        <f t="shared" si="993"/>
        <v>1.684048400000006</v>
      </c>
      <c r="AG2582" s="76">
        <f t="shared" si="989"/>
        <v>4.6737348259715539E-3</v>
      </c>
      <c r="AH2582" s="76">
        <f t="shared" si="993"/>
        <v>1.4578053999999985</v>
      </c>
      <c r="AI2582" s="76">
        <f t="shared" si="990"/>
        <v>6.2847847601237294E-3</v>
      </c>
      <c r="AJ2582" s="76">
        <f t="shared" si="993"/>
        <v>1.5092387000000065</v>
      </c>
      <c r="AK2582" s="76">
        <f t="shared" si="991"/>
        <v>1.3862631638916767E-4</v>
      </c>
      <c r="AL2582" s="76">
        <f t="shared" si="992"/>
        <v>1.3375938000000112</v>
      </c>
      <c r="AN2582" s="76">
        <f t="shared" si="972"/>
        <v>17.580022062927693</v>
      </c>
      <c r="AO2582" s="76">
        <f t="shared" si="970"/>
        <v>17.560684359381355</v>
      </c>
      <c r="AP2582" s="76">
        <f t="shared" si="982"/>
        <v>18.009463973317992</v>
      </c>
      <c r="AQ2582" s="76">
        <f t="shared" si="979"/>
        <v>18.768666024882535</v>
      </c>
      <c r="AR2582" s="76">
        <f t="shared" si="977"/>
        <v>17.687337675284407</v>
      </c>
      <c r="AT2582" s="94">
        <f t="shared" si="973"/>
        <v>5.6000000000000077E-2</v>
      </c>
      <c r="AU2582" s="94">
        <f t="shared" si="971"/>
        <v>3.8788888888888921E-2</v>
      </c>
      <c r="AV2582" s="94">
        <f t="shared" si="983"/>
        <v>8.6749999999999897E-2</v>
      </c>
      <c r="AW2582" s="94">
        <f t="shared" si="980"/>
        <v>0.11835457063711936</v>
      </c>
      <c r="AX2582" s="94">
        <f t="shared" si="974"/>
        <v>5.8333541089566072E-2</v>
      </c>
      <c r="AY2582" s="94">
        <f t="shared" si="975"/>
        <v>0.93498163692758185</v>
      </c>
      <c r="BB2582" s="76">
        <f>100/AVERAGE(AA2553:AA2582)</f>
        <v>96.42581640524557</v>
      </c>
      <c r="BC2582" s="76">
        <f>100/AVERAGE(AA2493:AA2582)</f>
        <v>128.00455127293412</v>
      </c>
      <c r="BD2582" s="76">
        <f>100/AVERAGE(AA2403:AA2582)</f>
        <v>167.75865122044422</v>
      </c>
      <c r="BE2582" s="76">
        <f>100/AVERAGE(AA2218:AA2582)</f>
        <v>232.60260005098147</v>
      </c>
      <c r="BF2582" s="76">
        <f t="shared" si="976"/>
        <v>120.9552571914939</v>
      </c>
    </row>
    <row r="2583" spans="1:58" x14ac:dyDescent="0.45">
      <c r="A2583" s="6">
        <v>39471</v>
      </c>
      <c r="B2583" s="76">
        <v>154.41666000000001</v>
      </c>
      <c r="C2583" s="76">
        <v>2.3170000000000002</v>
      </c>
      <c r="D2583" s="76">
        <v>5.6382000000000003</v>
      </c>
      <c r="E2583" s="76">
        <v>167.93647000000001</v>
      </c>
      <c r="F2583" s="76">
        <v>5.8573000000000004</v>
      </c>
      <c r="G2583" s="76">
        <v>5.3487999999999998</v>
      </c>
      <c r="H2583" s="76">
        <v>145.75606999999999</v>
      </c>
      <c r="I2583" s="76">
        <v>2.2717000000000001</v>
      </c>
      <c r="J2583" s="76">
        <v>6.2831000000000001</v>
      </c>
      <c r="K2583" s="76">
        <v>150.72727</v>
      </c>
      <c r="L2583" s="76">
        <v>2.3525999999999998</v>
      </c>
      <c r="M2583" s="76">
        <v>5.3273000000000001</v>
      </c>
      <c r="N2583" s="76">
        <v>133.77796000000001</v>
      </c>
      <c r="O2583" s="3">
        <v>5.07</v>
      </c>
      <c r="P2583" s="34">
        <v>5.1529999999999996</v>
      </c>
      <c r="Q2583" s="76">
        <v>5.0999999999999996</v>
      </c>
      <c r="R2583" s="76">
        <v>5.21</v>
      </c>
      <c r="S2583" s="76">
        <v>5.3029999999999999</v>
      </c>
      <c r="T2583" s="76">
        <v>6.27</v>
      </c>
      <c r="U2583" s="76">
        <v>6.3150000000000004</v>
      </c>
      <c r="V2583" s="76">
        <v>17</v>
      </c>
      <c r="W2583" s="76">
        <v>101.4</v>
      </c>
      <c r="Y2583" s="76">
        <f t="shared" si="984"/>
        <v>5.1915000000000004</v>
      </c>
      <c r="Z2583" s="76">
        <f t="shared" si="985"/>
        <v>0.20300000000000029</v>
      </c>
      <c r="AA2583" s="76">
        <f t="shared" si="986"/>
        <v>1.117</v>
      </c>
      <c r="AC2583" s="76">
        <f t="shared" si="987"/>
        <v>-7.7076006415865983E-4</v>
      </c>
      <c r="AD2583" s="76">
        <f t="shared" ref="AD2583:AJ2598" si="994">AD2582*(1+AC2583)</f>
        <v>1.5441665999999945</v>
      </c>
      <c r="AE2583" s="76">
        <f t="shared" si="988"/>
        <v>-2.7812146016705785E-3</v>
      </c>
      <c r="AF2583" s="76">
        <f t="shared" si="994"/>
        <v>1.679364700000006</v>
      </c>
      <c r="AG2583" s="76">
        <f t="shared" si="989"/>
        <v>-1.6785505116123645E-4</v>
      </c>
      <c r="AH2583" s="76">
        <f t="shared" si="994"/>
        <v>1.4575606999999984</v>
      </c>
      <c r="AI2583" s="76">
        <f t="shared" si="990"/>
        <v>-1.3026435115929269E-3</v>
      </c>
      <c r="AJ2583" s="76">
        <f t="shared" si="994"/>
        <v>1.5072727000000066</v>
      </c>
      <c r="AK2583" s="76">
        <f t="shared" si="991"/>
        <v>1.3890614624578745E-4</v>
      </c>
      <c r="AL2583" s="76">
        <f t="shared" si="992"/>
        <v>1.3377796000000115</v>
      </c>
      <c r="AN2583" s="76">
        <f t="shared" si="972"/>
        <v>17.649576483704298</v>
      </c>
      <c r="AO2583" s="76">
        <f t="shared" si="970"/>
        <v>17.56854293825096</v>
      </c>
      <c r="AP2583" s="76">
        <f t="shared" si="982"/>
        <v>18.011464297025068</v>
      </c>
      <c r="AQ2583" s="76">
        <f t="shared" si="979"/>
        <v>18.765065806740125</v>
      </c>
      <c r="AR2583" s="76">
        <f t="shared" si="977"/>
        <v>17.727528824171486</v>
      </c>
      <c r="AT2583" s="94">
        <f t="shared" si="973"/>
        <v>6.3766666666666735E-2</v>
      </c>
      <c r="AU2583" s="94">
        <f t="shared" si="971"/>
        <v>3.9711111111111148E-2</v>
      </c>
      <c r="AV2583" s="94">
        <f t="shared" si="983"/>
        <v>8.7099999999999886E-2</v>
      </c>
      <c r="AW2583" s="94">
        <f t="shared" si="980"/>
        <v>0.11880609418282577</v>
      </c>
      <c r="AX2583" s="94">
        <f t="shared" si="974"/>
        <v>6.2889670947704229E-2</v>
      </c>
      <c r="AY2583" s="94">
        <f t="shared" si="975"/>
        <v>0.93230322968395141</v>
      </c>
      <c r="BB2583" s="76">
        <f>100/AVERAGE(AA2554:AA2583)</f>
        <v>95.67852017222134</v>
      </c>
      <c r="BC2583" s="76">
        <f>100/AVERAGE(AA2494:AA2583)</f>
        <v>126.92144972500347</v>
      </c>
      <c r="BD2583" s="76">
        <f>100/AVERAGE(AA2404:AA2583)</f>
        <v>166.48322681489842</v>
      </c>
      <c r="BE2583" s="76">
        <f>100/AVERAGE(AA2219:AA2583)</f>
        <v>231.23657719183771</v>
      </c>
      <c r="BF2583" s="76">
        <f t="shared" si="976"/>
        <v>120.0162362751459</v>
      </c>
    </row>
    <row r="2584" spans="1:58" x14ac:dyDescent="0.45">
      <c r="A2584" s="6">
        <v>39472</v>
      </c>
      <c r="B2584" s="76">
        <v>154.27080000000001</v>
      </c>
      <c r="C2584" s="76">
        <v>2.3155999999999999</v>
      </c>
      <c r="D2584" s="76">
        <v>5.6844999999999999</v>
      </c>
      <c r="E2584" s="76">
        <v>167.21799999999999</v>
      </c>
      <c r="F2584" s="76">
        <v>5.8495999999999997</v>
      </c>
      <c r="G2584" s="76">
        <v>5.4234999999999998</v>
      </c>
      <c r="H2584" s="76">
        <v>145.65079</v>
      </c>
      <c r="I2584" s="76">
        <v>2.2692999999999999</v>
      </c>
      <c r="J2584" s="76">
        <v>6.3221999999999996</v>
      </c>
      <c r="K2584" s="76">
        <v>150.50353999999999</v>
      </c>
      <c r="L2584" s="76">
        <v>2.3489</v>
      </c>
      <c r="M2584" s="76">
        <v>5.3959000000000001</v>
      </c>
      <c r="N2584" s="76">
        <v>133.79647</v>
      </c>
      <c r="O2584" s="3">
        <v>5.05</v>
      </c>
      <c r="P2584" s="34">
        <v>5.23</v>
      </c>
      <c r="Q2584" s="76">
        <v>5.2</v>
      </c>
      <c r="R2584" s="76">
        <v>5.28</v>
      </c>
      <c r="S2584" s="76">
        <v>5.3929999999999998</v>
      </c>
      <c r="T2584" s="76">
        <v>6.335</v>
      </c>
      <c r="U2584" s="76">
        <v>6.4050000000000002</v>
      </c>
      <c r="V2584" s="76">
        <v>17</v>
      </c>
      <c r="W2584" s="76">
        <v>101.4</v>
      </c>
      <c r="Y2584" s="76">
        <f t="shared" si="984"/>
        <v>5.2757500000000004</v>
      </c>
      <c r="Z2584" s="76">
        <f t="shared" si="985"/>
        <v>0.19299999999999962</v>
      </c>
      <c r="AA2584" s="76">
        <f t="shared" si="986"/>
        <v>1.1049999999999995</v>
      </c>
      <c r="AC2584" s="76">
        <f t="shared" si="987"/>
        <v>-9.4458719674417324E-4</v>
      </c>
      <c r="AD2584" s="76">
        <f t="shared" si="994"/>
        <v>1.5427079999999946</v>
      </c>
      <c r="AE2584" s="76">
        <f t="shared" si="988"/>
        <v>-4.2782249740037637E-3</v>
      </c>
      <c r="AF2584" s="76">
        <f t="shared" si="994"/>
        <v>1.6721800000000058</v>
      </c>
      <c r="AG2584" s="76">
        <f t="shared" si="989"/>
        <v>-7.2230268008732779E-4</v>
      </c>
      <c r="AH2584" s="76">
        <f t="shared" si="994"/>
        <v>1.4565078999999985</v>
      </c>
      <c r="AI2584" s="76">
        <f t="shared" si="990"/>
        <v>-1.4843365769181549E-3</v>
      </c>
      <c r="AJ2584" s="76">
        <f t="shared" si="994"/>
        <v>1.5050354000000064</v>
      </c>
      <c r="AK2584" s="76">
        <f t="shared" si="991"/>
        <v>1.3836359890673222E-4</v>
      </c>
      <c r="AL2584" s="76">
        <f t="shared" si="992"/>
        <v>1.3379647000000114</v>
      </c>
      <c r="AN2584" s="76">
        <f t="shared" si="972"/>
        <v>17.707054490509023</v>
      </c>
      <c r="AO2584" s="76">
        <f t="shared" si="970"/>
        <v>17.57351710025252</v>
      </c>
      <c r="AP2584" s="76">
        <f t="shared" si="982"/>
        <v>18.011946423465375</v>
      </c>
      <c r="AQ2584" s="76">
        <f t="shared" si="979"/>
        <v>18.761396082385954</v>
      </c>
      <c r="AR2584" s="76">
        <f t="shared" si="977"/>
        <v>17.760135992745703</v>
      </c>
      <c r="AT2584" s="94">
        <f t="shared" si="973"/>
        <v>7.1533333333333393E-2</v>
      </c>
      <c r="AU2584" s="94">
        <f t="shared" si="971"/>
        <v>4.0522222222222251E-2</v>
      </c>
      <c r="AV2584" s="94">
        <f t="shared" si="983"/>
        <v>8.739444444444433E-2</v>
      </c>
      <c r="AW2584" s="94">
        <f t="shared" si="980"/>
        <v>0.11924099722991717</v>
      </c>
      <c r="AX2584" s="94">
        <f t="shared" si="974"/>
        <v>6.7407166540753835E-2</v>
      </c>
      <c r="AY2584" s="94">
        <f t="shared" si="975"/>
        <v>0.9296475343249001</v>
      </c>
      <c r="BB2584" s="76">
        <f>100/AVERAGE(AA2555:AA2584)</f>
        <v>95.057034220532316</v>
      </c>
      <c r="BC2584" s="76">
        <f>100/AVERAGE(AA2495:AA2584)</f>
        <v>125.87764692718672</v>
      </c>
      <c r="BD2584" s="76">
        <f>100/AVERAGE(AA2405:AA2584)</f>
        <v>165.24525149409249</v>
      </c>
      <c r="BE2584" s="76">
        <f>100/AVERAGE(AA2220:AA2584)</f>
        <v>229.90967384320797</v>
      </c>
      <c r="BF2584" s="76">
        <f t="shared" si="976"/>
        <v>119.16344184249971</v>
      </c>
    </row>
    <row r="2585" spans="1:58" x14ac:dyDescent="0.45">
      <c r="A2585" s="6">
        <v>39473</v>
      </c>
      <c r="B2585" s="76">
        <v>154.29447999999999</v>
      </c>
      <c r="C2585" s="76">
        <v>2.3130999999999999</v>
      </c>
      <c r="D2585" s="76">
        <v>5.6844999999999999</v>
      </c>
      <c r="E2585" s="76">
        <v>167.24275</v>
      </c>
      <c r="F2585" s="76">
        <v>5.8468999999999998</v>
      </c>
      <c r="G2585" s="76">
        <v>5.4234999999999998</v>
      </c>
      <c r="H2585" s="76">
        <v>145.67574999999999</v>
      </c>
      <c r="I2585" s="76">
        <v>2.2665999999999999</v>
      </c>
      <c r="J2585" s="76">
        <v>6.3221999999999996</v>
      </c>
      <c r="K2585" s="76">
        <v>150.52537000000001</v>
      </c>
      <c r="L2585" s="76">
        <v>2.3462999999999998</v>
      </c>
      <c r="M2585" s="76">
        <v>5.3959000000000001</v>
      </c>
      <c r="N2585" s="76">
        <v>133.81498999999999</v>
      </c>
      <c r="O2585" s="3">
        <v>5.05</v>
      </c>
      <c r="P2585" s="34">
        <v>5.23</v>
      </c>
      <c r="Q2585" s="76">
        <v>5.2</v>
      </c>
      <c r="R2585" s="76">
        <v>5.28</v>
      </c>
      <c r="S2585" s="76">
        <v>5.3929999999999998</v>
      </c>
      <c r="T2585" s="76">
        <v>6.335</v>
      </c>
      <c r="U2585" s="76">
        <v>6.4050000000000002</v>
      </c>
      <c r="V2585" s="76">
        <v>17</v>
      </c>
      <c r="W2585" s="76">
        <v>101.4</v>
      </c>
      <c r="Y2585" s="76">
        <f t="shared" si="984"/>
        <v>5.2757500000000004</v>
      </c>
      <c r="Z2585" s="76">
        <f t="shared" si="985"/>
        <v>0.19299999999999962</v>
      </c>
      <c r="AA2585" s="76">
        <f t="shared" si="986"/>
        <v>1.1049999999999995</v>
      </c>
      <c r="AC2585" s="76">
        <f t="shared" si="987"/>
        <v>1.5349631945893449E-4</v>
      </c>
      <c r="AD2585" s="76">
        <f t="shared" si="994"/>
        <v>1.5429447999999946</v>
      </c>
      <c r="AE2585" s="76">
        <f t="shared" si="988"/>
        <v>1.4801038165757063E-4</v>
      </c>
      <c r="AF2585" s="76">
        <f t="shared" si="994"/>
        <v>1.672427500000006</v>
      </c>
      <c r="AG2585" s="76">
        <f t="shared" si="989"/>
        <v>1.7136879243828673E-4</v>
      </c>
      <c r="AH2585" s="76">
        <f t="shared" si="994"/>
        <v>1.4567574999999984</v>
      </c>
      <c r="AI2585" s="76">
        <f t="shared" si="990"/>
        <v>1.4504642216395247E-4</v>
      </c>
      <c r="AJ2585" s="76">
        <f t="shared" si="994"/>
        <v>1.5052537000000064</v>
      </c>
      <c r="AK2585" s="76">
        <f t="shared" si="991"/>
        <v>1.3841919745716247E-4</v>
      </c>
      <c r="AL2585" s="76">
        <f t="shared" si="992"/>
        <v>1.3381499000000114</v>
      </c>
      <c r="AN2585" s="76">
        <f t="shared" si="972"/>
        <v>17.760333183850531</v>
      </c>
      <c r="AO2585" s="76">
        <f t="shared" si="970"/>
        <v>17.578494079709682</v>
      </c>
      <c r="AP2585" s="76">
        <f t="shared" si="982"/>
        <v>18.012834144327847</v>
      </c>
      <c r="AQ2585" s="76">
        <f t="shared" si="979"/>
        <v>18.75829223986382</v>
      </c>
      <c r="AR2585" s="76">
        <f t="shared" si="977"/>
        <v>17.790534425332353</v>
      </c>
      <c r="AT2585" s="94">
        <f t="shared" si="973"/>
        <v>7.9633333333333375E-2</v>
      </c>
      <c r="AU2585" s="94">
        <f t="shared" si="971"/>
        <v>4.1333333333333361E-2</v>
      </c>
      <c r="AV2585" s="94">
        <f t="shared" si="983"/>
        <v>8.7633333333333202E-2</v>
      </c>
      <c r="AW2585" s="94">
        <f t="shared" si="980"/>
        <v>0.11968421052631606</v>
      </c>
      <c r="AX2585" s="94">
        <f t="shared" si="974"/>
        <v>7.2099282296650746E-2</v>
      </c>
      <c r="AY2585" s="94">
        <f t="shared" si="975"/>
        <v>0.92688918519529861</v>
      </c>
      <c r="BB2585" s="76">
        <f>100/AVERAGE(AA2556:AA2585)</f>
        <v>94.589481649640547</v>
      </c>
      <c r="BC2585" s="76">
        <f>100/AVERAGE(AA2496:AA2585)</f>
        <v>124.85087256887601</v>
      </c>
      <c r="BD2585" s="76">
        <f>100/AVERAGE(AA2406:AA2585)</f>
        <v>164.03302531576355</v>
      </c>
      <c r="BE2585" s="76">
        <f>100/AVERAGE(AA2221:AA2585)</f>
        <v>228.59934363804902</v>
      </c>
      <c r="BF2585" s="76">
        <f t="shared" si="976"/>
        <v>118.40351976337647</v>
      </c>
    </row>
    <row r="2586" spans="1:58" x14ac:dyDescent="0.45">
      <c r="A2586" s="6">
        <v>39474</v>
      </c>
      <c r="B2586" s="76">
        <v>154.31816000000001</v>
      </c>
      <c r="C2586" s="76">
        <v>2.3105000000000002</v>
      </c>
      <c r="D2586" s="76">
        <v>5.6844999999999999</v>
      </c>
      <c r="E2586" s="76">
        <v>167.26750000000001</v>
      </c>
      <c r="F2586" s="76">
        <v>5.8441999999999998</v>
      </c>
      <c r="G2586" s="76">
        <v>5.4234999999999998</v>
      </c>
      <c r="H2586" s="76">
        <v>145.70071999999999</v>
      </c>
      <c r="I2586" s="76">
        <v>2.2639999999999998</v>
      </c>
      <c r="J2586" s="76">
        <v>6.3221999999999996</v>
      </c>
      <c r="K2586" s="76">
        <v>150.5472</v>
      </c>
      <c r="L2586" s="76">
        <v>2.3437000000000001</v>
      </c>
      <c r="M2586" s="76">
        <v>5.3959000000000001</v>
      </c>
      <c r="N2586" s="76">
        <v>133.83349999999999</v>
      </c>
      <c r="O2586" s="3">
        <v>5.05</v>
      </c>
      <c r="P2586" s="34">
        <v>5.23</v>
      </c>
      <c r="Q2586" s="76">
        <v>5.2</v>
      </c>
      <c r="R2586" s="76">
        <v>5.28</v>
      </c>
      <c r="S2586" s="76">
        <v>5.3929999999999998</v>
      </c>
      <c r="T2586" s="76">
        <v>6.335</v>
      </c>
      <c r="U2586" s="76">
        <v>6.4050000000000002</v>
      </c>
      <c r="V2586" s="76">
        <v>17</v>
      </c>
      <c r="W2586" s="76">
        <v>101.4</v>
      </c>
      <c r="Y2586" s="76">
        <f t="shared" si="984"/>
        <v>5.2757500000000004</v>
      </c>
      <c r="Z2586" s="76">
        <f t="shared" si="985"/>
        <v>0.19299999999999962</v>
      </c>
      <c r="AA2586" s="76">
        <f t="shared" si="986"/>
        <v>1.1049999999999995</v>
      </c>
      <c r="AC2586" s="76">
        <f t="shared" si="987"/>
        <v>1.5347276195498694E-4</v>
      </c>
      <c r="AD2586" s="76">
        <f t="shared" si="994"/>
        <v>1.5431815999999947</v>
      </c>
      <c r="AE2586" s="76">
        <f t="shared" si="988"/>
        <v>1.4798847782637736E-4</v>
      </c>
      <c r="AF2586" s="76">
        <f t="shared" si="994"/>
        <v>1.6726750000000059</v>
      </c>
      <c r="AG2586" s="76">
        <f t="shared" si="989"/>
        <v>1.7140807581217388E-4</v>
      </c>
      <c r="AH2586" s="76">
        <f t="shared" si="994"/>
        <v>1.4570071999999983</v>
      </c>
      <c r="AI2586" s="76">
        <f t="shared" si="990"/>
        <v>1.4502538675031929E-4</v>
      </c>
      <c r="AJ2586" s="76">
        <f t="shared" si="994"/>
        <v>1.5054720000000061</v>
      </c>
      <c r="AK2586" s="76">
        <f t="shared" si="991"/>
        <v>1.3832531019120076E-4</v>
      </c>
      <c r="AL2586" s="76">
        <f t="shared" si="992"/>
        <v>1.3383350000000112</v>
      </c>
      <c r="AN2586" s="76">
        <f t="shared" si="972"/>
        <v>17.814118579680333</v>
      </c>
      <c r="AO2586" s="76">
        <f t="shared" si="970"/>
        <v>17.583817417454966</v>
      </c>
      <c r="AP2586" s="76">
        <f t="shared" si="982"/>
        <v>18.012937792569524</v>
      </c>
      <c r="AQ2586" s="76">
        <f t="shared" si="979"/>
        <v>18.755558287846736</v>
      </c>
      <c r="AR2586" s="76">
        <f t="shared" si="977"/>
        <v>17.821213596656776</v>
      </c>
      <c r="AT2586" s="94">
        <f t="shared" si="973"/>
        <v>8.7733333333333358E-2</v>
      </c>
      <c r="AU2586" s="94">
        <f t="shared" si="971"/>
        <v>4.2144444444444464E-2</v>
      </c>
      <c r="AV2586" s="94">
        <f t="shared" si="983"/>
        <v>8.7872222222222074E-2</v>
      </c>
      <c r="AW2586" s="94">
        <f t="shared" si="980"/>
        <v>0.12008033240997257</v>
      </c>
      <c r="AX2586" s="94">
        <f t="shared" si="974"/>
        <v>7.678925753378664E-2</v>
      </c>
      <c r="AY2586" s="94">
        <f t="shared" si="975"/>
        <v>0.9241320944101985</v>
      </c>
      <c r="BB2586" s="76">
        <f>100/AVERAGE(AA2557:AA2586)</f>
        <v>94.135366657253144</v>
      </c>
      <c r="BC2586" s="76">
        <f>100/AVERAGE(AA2497:AA2586)</f>
        <v>123.85775624793567</v>
      </c>
      <c r="BD2586" s="76">
        <f>100/AVERAGE(AA2407:AA2586)</f>
        <v>162.84434794409009</v>
      </c>
      <c r="BE2586" s="76">
        <f>100/AVERAGE(AA2222:AA2586)</f>
        <v>227.30386478845179</v>
      </c>
      <c r="BF2586" s="76">
        <f t="shared" si="976"/>
        <v>117.66399299978971</v>
      </c>
    </row>
    <row r="2587" spans="1:58" x14ac:dyDescent="0.45">
      <c r="A2587" s="6">
        <v>39475</v>
      </c>
      <c r="B2587" s="76">
        <v>154.80095</v>
      </c>
      <c r="C2587" s="76">
        <v>2.3107000000000002</v>
      </c>
      <c r="D2587" s="76">
        <v>5.5578000000000003</v>
      </c>
      <c r="E2587" s="76">
        <v>168.76607000000001</v>
      </c>
      <c r="F2587" s="76">
        <v>5.8535000000000004</v>
      </c>
      <c r="G2587" s="76">
        <v>5.2735000000000003</v>
      </c>
      <c r="H2587" s="76">
        <v>146.15773999999999</v>
      </c>
      <c r="I2587" s="76">
        <v>2.2625000000000002</v>
      </c>
      <c r="J2587" s="76">
        <v>6.1920000000000002</v>
      </c>
      <c r="K2587" s="76">
        <v>151.03165999999999</v>
      </c>
      <c r="L2587" s="76">
        <v>2.3429000000000002</v>
      </c>
      <c r="M2587" s="76">
        <v>5.2653999999999996</v>
      </c>
      <c r="N2587" s="76">
        <v>133.85186999999999</v>
      </c>
      <c r="O2587" s="3">
        <v>5.01</v>
      </c>
      <c r="P2587" s="34">
        <v>5.12</v>
      </c>
      <c r="Q2587" s="76">
        <v>5.07</v>
      </c>
      <c r="R2587" s="76">
        <v>5.13</v>
      </c>
      <c r="S2587" s="76">
        <v>5.24</v>
      </c>
      <c r="T2587" s="76">
        <v>6.22</v>
      </c>
      <c r="U2587" s="76">
        <v>6.29</v>
      </c>
      <c r="V2587" s="76">
        <v>17</v>
      </c>
      <c r="W2587" s="76">
        <v>101.4</v>
      </c>
      <c r="Y2587" s="76">
        <f t="shared" si="984"/>
        <v>5.1400000000000006</v>
      </c>
      <c r="Z2587" s="76">
        <f t="shared" si="985"/>
        <v>0.16999999999999993</v>
      </c>
      <c r="AA2587" s="76">
        <f t="shared" si="986"/>
        <v>1.0999999999999996</v>
      </c>
      <c r="AC2587" s="76">
        <f t="shared" si="987"/>
        <v>3.1285365248003849E-3</v>
      </c>
      <c r="AD2587" s="76">
        <f t="shared" si="994"/>
        <v>1.5480094999999945</v>
      </c>
      <c r="AE2587" s="76">
        <f t="shared" si="988"/>
        <v>8.9591223638783024E-3</v>
      </c>
      <c r="AF2587" s="76">
        <f t="shared" si="994"/>
        <v>1.6876607000000061</v>
      </c>
      <c r="AG2587" s="76">
        <f t="shared" si="989"/>
        <v>3.1367037856779856E-3</v>
      </c>
      <c r="AH2587" s="76">
        <f t="shared" si="994"/>
        <v>1.4615773999999984</v>
      </c>
      <c r="AI2587" s="76">
        <f t="shared" si="990"/>
        <v>3.217994090889631E-3</v>
      </c>
      <c r="AJ2587" s="76">
        <f t="shared" si="994"/>
        <v>1.5103166000000059</v>
      </c>
      <c r="AK2587" s="76">
        <f t="shared" si="991"/>
        <v>1.3726010303849456E-4</v>
      </c>
      <c r="AL2587" s="76">
        <f t="shared" si="992"/>
        <v>1.3385187000000112</v>
      </c>
      <c r="AN2587" s="76">
        <f t="shared" si="972"/>
        <v>17.882689556509305</v>
      </c>
      <c r="AO2587" s="76">
        <f t="shared" si="970"/>
        <v>17.594843537853837</v>
      </c>
      <c r="AP2587" s="76">
        <f t="shared" si="982"/>
        <v>18.014334907002262</v>
      </c>
      <c r="AQ2587" s="76">
        <f t="shared" si="979"/>
        <v>18.75501354724118</v>
      </c>
      <c r="AR2587" s="76">
        <f t="shared" si="977"/>
        <v>17.861788826067393</v>
      </c>
      <c r="AT2587" s="94">
        <f t="shared" si="973"/>
        <v>9.5066666666666674E-2</v>
      </c>
      <c r="AU2587" s="94">
        <f t="shared" si="971"/>
        <v>4.2700000000000023E-2</v>
      </c>
      <c r="AV2587" s="94">
        <f t="shared" si="983"/>
        <v>8.7983333333333191E-2</v>
      </c>
      <c r="AW2587" s="94">
        <f t="shared" si="980"/>
        <v>0.12035734072022186</v>
      </c>
      <c r="AX2587" s="94">
        <f t="shared" si="974"/>
        <v>8.0968515487282802E-2</v>
      </c>
      <c r="AY2587" s="94">
        <f t="shared" si="975"/>
        <v>0.92167523845477617</v>
      </c>
      <c r="BB2587" s="76">
        <f>100/AVERAGE(AA2558:AA2587)</f>
        <v>93.7002217571915</v>
      </c>
      <c r="BC2587" s="76">
        <f>100/AVERAGE(AA2498:AA2587)</f>
        <v>122.88870379726094</v>
      </c>
      <c r="BD2587" s="76">
        <f>100/AVERAGE(AA2408:AA2587)</f>
        <v>161.71780243475138</v>
      </c>
      <c r="BE2587" s="76">
        <f>100/AVERAGE(AA2223:AA2587)</f>
        <v>226.02998458042035</v>
      </c>
      <c r="BF2587" s="76">
        <f t="shared" si="976"/>
        <v>116.95083071611535</v>
      </c>
    </row>
    <row r="2588" spans="1:58" x14ac:dyDescent="0.45">
      <c r="A2588" s="6">
        <v>39476</v>
      </c>
      <c r="B2588" s="76">
        <v>154.86684</v>
      </c>
      <c r="C2588" s="76">
        <v>2.3098000000000001</v>
      </c>
      <c r="D2588" s="76">
        <v>5.5458999999999996</v>
      </c>
      <c r="E2588" s="76">
        <v>168.61194</v>
      </c>
      <c r="F2588" s="76">
        <v>5.8491</v>
      </c>
      <c r="G2588" s="76">
        <v>5.2911999999999999</v>
      </c>
      <c r="H2588" s="76">
        <v>146.15483</v>
      </c>
      <c r="I2588" s="76">
        <v>2.2757000000000001</v>
      </c>
      <c r="J2588" s="76">
        <v>6.2001999999999997</v>
      </c>
      <c r="K2588" s="76">
        <v>151.05538999999999</v>
      </c>
      <c r="L2588" s="76">
        <v>2.3401999999999998</v>
      </c>
      <c r="M2588" s="76">
        <v>5.2644000000000002</v>
      </c>
      <c r="N2588" s="76">
        <v>133.87017</v>
      </c>
      <c r="O2588" s="3">
        <v>4.99</v>
      </c>
      <c r="P2588" s="34">
        <v>5.1159999999999997</v>
      </c>
      <c r="Q2588" s="76">
        <v>5.08</v>
      </c>
      <c r="R2588" s="76">
        <v>5.14</v>
      </c>
      <c r="S2588" s="76">
        <v>5.26</v>
      </c>
      <c r="T2588" s="76">
        <v>6.18</v>
      </c>
      <c r="U2588" s="76">
        <v>6.26</v>
      </c>
      <c r="V2588" s="76">
        <v>17</v>
      </c>
      <c r="W2588" s="76">
        <v>101.4</v>
      </c>
      <c r="Y2588" s="76">
        <f t="shared" si="984"/>
        <v>5.1489999999999991</v>
      </c>
      <c r="Z2588" s="76">
        <f t="shared" si="985"/>
        <v>0.17999999999999972</v>
      </c>
      <c r="AA2588" s="76">
        <f t="shared" si="986"/>
        <v>1.0640000000000001</v>
      </c>
      <c r="AC2588" s="76">
        <f t="shared" si="987"/>
        <v>4.2564338267947477E-4</v>
      </c>
      <c r="AD2588" s="76">
        <f t="shared" si="994"/>
        <v>1.5486683999999944</v>
      </c>
      <c r="AE2588" s="76">
        <f t="shared" si="988"/>
        <v>-9.1327599202850607E-4</v>
      </c>
      <c r="AF2588" s="76">
        <f t="shared" si="994"/>
        <v>1.6861194000000062</v>
      </c>
      <c r="AG2588" s="76">
        <f t="shared" si="989"/>
        <v>-1.9909995871536523E-5</v>
      </c>
      <c r="AH2588" s="76">
        <f t="shared" si="994"/>
        <v>1.4615482999999985</v>
      </c>
      <c r="AI2588" s="76">
        <f t="shared" si="990"/>
        <v>1.5711937483842142E-4</v>
      </c>
      <c r="AJ2588" s="76">
        <f t="shared" si="994"/>
        <v>1.5105539000000059</v>
      </c>
      <c r="AK2588" s="76">
        <f t="shared" si="991"/>
        <v>1.3671829911676703E-4</v>
      </c>
      <c r="AL2588" s="76">
        <f t="shared" si="992"/>
        <v>1.3387017000000112</v>
      </c>
      <c r="AN2588" s="76">
        <f t="shared" si="972"/>
        <v>17.950823718423386</v>
      </c>
      <c r="AO2588" s="76">
        <f t="shared" si="970"/>
        <v>17.606348458001765</v>
      </c>
      <c r="AP2588" s="76">
        <f t="shared" si="982"/>
        <v>18.016124431366084</v>
      </c>
      <c r="AQ2588" s="76">
        <f t="shared" si="979"/>
        <v>18.753750750150004</v>
      </c>
      <c r="AR2588" s="76">
        <f t="shared" si="977"/>
        <v>17.902277246060887</v>
      </c>
      <c r="AT2588" s="94">
        <f t="shared" si="973"/>
        <v>0.10273333333333333</v>
      </c>
      <c r="AU2588" s="94">
        <f t="shared" si="971"/>
        <v>4.3255555555555575E-2</v>
      </c>
      <c r="AV2588" s="94">
        <f t="shared" si="983"/>
        <v>8.8133333333333175E-2</v>
      </c>
      <c r="AW2588" s="94">
        <f t="shared" si="980"/>
        <v>0.12048753462603905</v>
      </c>
      <c r="AX2588" s="94">
        <f t="shared" si="974"/>
        <v>8.5328221270880536E-2</v>
      </c>
      <c r="AY2588" s="94">
        <f t="shared" si="975"/>
        <v>0.91911230282421508</v>
      </c>
      <c r="BB2588" s="76">
        <f>100/AVERAGE(AA2559:AA2588)</f>
        <v>93.373587724485674</v>
      </c>
      <c r="BC2588" s="76">
        <f>100/AVERAGE(AA2499:AA2588)</f>
        <v>122.00246716100258</v>
      </c>
      <c r="BD2588" s="76">
        <f>100/AVERAGE(AA2409:AA2588)</f>
        <v>160.6655122552082</v>
      </c>
      <c r="BE2588" s="76">
        <f>100/AVERAGE(AA2224:AA2588)</f>
        <v>224.82291345857729</v>
      </c>
      <c r="BF2588" s="76">
        <f t="shared" si="976"/>
        <v>116.33260481291114</v>
      </c>
    </row>
    <row r="2589" spans="1:58" x14ac:dyDescent="0.45">
      <c r="A2589" s="6">
        <v>39477</v>
      </c>
      <c r="B2589" s="76">
        <v>154.90281999999999</v>
      </c>
      <c r="C2589" s="76">
        <v>2.3087</v>
      </c>
      <c r="D2589" s="76">
        <v>5.5430000000000001</v>
      </c>
      <c r="E2589" s="76">
        <v>168.48347999999999</v>
      </c>
      <c r="F2589" s="76">
        <v>5.8449</v>
      </c>
      <c r="G2589" s="76">
        <v>5.3060999999999998</v>
      </c>
      <c r="H2589" s="76">
        <v>146.18213</v>
      </c>
      <c r="I2589" s="76">
        <v>2.2749999999999999</v>
      </c>
      <c r="J2589" s="76">
        <v>6.1996000000000002</v>
      </c>
      <c r="K2589" s="76">
        <v>151.06577999999999</v>
      </c>
      <c r="L2589" s="76">
        <v>2.3376000000000001</v>
      </c>
      <c r="M2589" s="76">
        <v>5.2672999999999996</v>
      </c>
      <c r="N2589" s="76">
        <v>133.88839999999999</v>
      </c>
      <c r="O2589" s="3">
        <v>4.97</v>
      </c>
      <c r="P2589" s="34">
        <v>5.1159999999999997</v>
      </c>
      <c r="Q2589" s="76">
        <v>5.09</v>
      </c>
      <c r="R2589" s="76">
        <v>5.15</v>
      </c>
      <c r="S2589" s="76">
        <v>5.2729999999999997</v>
      </c>
      <c r="T2589" s="76">
        <v>6.19</v>
      </c>
      <c r="U2589" s="76">
        <v>6.26</v>
      </c>
      <c r="V2589" s="76">
        <v>17</v>
      </c>
      <c r="W2589" s="76">
        <v>101.4</v>
      </c>
      <c r="Y2589" s="76">
        <f t="shared" si="984"/>
        <v>5.1572499999999994</v>
      </c>
      <c r="Z2589" s="76">
        <f t="shared" si="985"/>
        <v>0.18299999999999983</v>
      </c>
      <c r="AA2589" s="76">
        <f t="shared" si="986"/>
        <v>1.0740000000000007</v>
      </c>
      <c r="AC2589" s="76">
        <f t="shared" si="987"/>
        <v>2.3232862503030915E-4</v>
      </c>
      <c r="AD2589" s="76">
        <f t="shared" si="994"/>
        <v>1.5490281999999942</v>
      </c>
      <c r="AE2589" s="76">
        <f t="shared" si="988"/>
        <v>-7.6186775384956551E-4</v>
      </c>
      <c r="AF2589" s="76">
        <f t="shared" si="994"/>
        <v>1.684834800000006</v>
      </c>
      <c r="AG2589" s="76">
        <f t="shared" si="989"/>
        <v>1.8678821630446762E-4</v>
      </c>
      <c r="AH2589" s="76">
        <f t="shared" si="994"/>
        <v>1.4618212999999982</v>
      </c>
      <c r="AI2589" s="76">
        <f t="shared" si="990"/>
        <v>6.8782716061921434E-5</v>
      </c>
      <c r="AJ2589" s="76">
        <f t="shared" si="994"/>
        <v>1.5106578000000057</v>
      </c>
      <c r="AK2589" s="76">
        <f t="shared" si="991"/>
        <v>1.3617671509624785E-4</v>
      </c>
      <c r="AL2589" s="76">
        <f t="shared" si="992"/>
        <v>1.3388840000000111</v>
      </c>
      <c r="AN2589" s="76">
        <f t="shared" si="972"/>
        <v>18.018586171636045</v>
      </c>
      <c r="AO2589" s="76">
        <f t="shared" si="970"/>
        <v>17.618592705119568</v>
      </c>
      <c r="AP2589" s="76">
        <f t="shared" si="982"/>
        <v>18.017661812992195</v>
      </c>
      <c r="AQ2589" s="76">
        <f t="shared" si="979"/>
        <v>18.751582164745123</v>
      </c>
      <c r="AR2589" s="76">
        <f t="shared" si="977"/>
        <v>17.942688995185076</v>
      </c>
      <c r="AT2589" s="94">
        <f t="shared" si="973"/>
        <v>0.11049999999999999</v>
      </c>
      <c r="AU2589" s="94">
        <f t="shared" si="971"/>
        <v>4.3844444444444464E-2</v>
      </c>
      <c r="AV2589" s="94">
        <f t="shared" si="983"/>
        <v>8.8261111111110957E-2</v>
      </c>
      <c r="AW2589" s="94">
        <f t="shared" si="980"/>
        <v>0.12062603878116367</v>
      </c>
      <c r="AX2589" s="94">
        <f t="shared" si="974"/>
        <v>8.9748910853689245E-2</v>
      </c>
      <c r="AY2589" s="94">
        <f t="shared" si="975"/>
        <v>0.91651351671207493</v>
      </c>
      <c r="BB2589" s="76">
        <f>100/AVERAGE(AA2560:AA2589)</f>
        <v>93.020371461350038</v>
      </c>
      <c r="BC2589" s="76">
        <f>100/AVERAGE(AA2500:AA2589)</f>
        <v>121.10121370327511</v>
      </c>
      <c r="BD2589" s="76">
        <f>100/AVERAGE(AA2410:AA2589)</f>
        <v>159.61975028376841</v>
      </c>
      <c r="BE2589" s="76">
        <f>100/AVERAGE(AA2225:AA2589)</f>
        <v>223.61496566131837</v>
      </c>
      <c r="BF2589" s="76">
        <f t="shared" si="976"/>
        <v>115.69663437583976</v>
      </c>
    </row>
    <row r="2590" spans="1:58" x14ac:dyDescent="0.45">
      <c r="A2590" s="6">
        <v>39478</v>
      </c>
      <c r="B2590" s="76">
        <v>155.14430999999999</v>
      </c>
      <c r="C2590" s="76">
        <v>2.3180999999999998</v>
      </c>
      <c r="D2590" s="76">
        <v>5.4832000000000001</v>
      </c>
      <c r="E2590" s="76">
        <v>168.83584999999999</v>
      </c>
      <c r="F2590" s="76">
        <v>5.8451000000000004</v>
      </c>
      <c r="G2590" s="76">
        <v>5.2732000000000001</v>
      </c>
      <c r="H2590" s="76">
        <v>146.41265000000001</v>
      </c>
      <c r="I2590" s="76">
        <v>2.2770000000000001</v>
      </c>
      <c r="J2590" s="76">
        <v>6.1367000000000003</v>
      </c>
      <c r="K2590" s="76">
        <v>151.27654999999999</v>
      </c>
      <c r="L2590" s="76">
        <v>2.3572000000000002</v>
      </c>
      <c r="M2590" s="76">
        <v>5.2129000000000003</v>
      </c>
      <c r="N2590" s="76">
        <v>133.90684999999999</v>
      </c>
      <c r="O2590" s="3">
        <v>5.03</v>
      </c>
      <c r="P2590" s="34">
        <v>5.03</v>
      </c>
      <c r="Q2590" s="76">
        <v>5.04</v>
      </c>
      <c r="R2590" s="76">
        <v>5.1100000000000003</v>
      </c>
      <c r="S2590" s="76">
        <v>5.2359999999999998</v>
      </c>
      <c r="T2590" s="76">
        <v>6.14</v>
      </c>
      <c r="U2590" s="76">
        <v>6.22</v>
      </c>
      <c r="V2590" s="76">
        <v>17</v>
      </c>
      <c r="W2590" s="76">
        <v>101</v>
      </c>
      <c r="Y2590" s="76">
        <f t="shared" si="984"/>
        <v>5.1040000000000001</v>
      </c>
      <c r="Z2590" s="76">
        <f t="shared" si="985"/>
        <v>0.19599999999999973</v>
      </c>
      <c r="AA2590" s="76">
        <f t="shared" si="986"/>
        <v>1.1099999999999994</v>
      </c>
      <c r="AC2590" s="76">
        <f t="shared" si="987"/>
        <v>1.5589774285580393E-3</v>
      </c>
      <c r="AD2590" s="76">
        <f t="shared" si="994"/>
        <v>1.551443099999994</v>
      </c>
      <c r="AE2590" s="76">
        <f t="shared" si="988"/>
        <v>2.0914216634178029E-3</v>
      </c>
      <c r="AF2590" s="76">
        <f t="shared" si="994"/>
        <v>1.6883585000000061</v>
      </c>
      <c r="AG2590" s="76">
        <f t="shared" si="989"/>
        <v>1.576936934767792E-3</v>
      </c>
      <c r="AH2590" s="76">
        <f t="shared" si="994"/>
        <v>1.4641264999999986</v>
      </c>
      <c r="AI2590" s="76">
        <f t="shared" si="990"/>
        <v>1.3952200160751715E-3</v>
      </c>
      <c r="AJ2590" s="76">
        <f t="shared" si="994"/>
        <v>1.5127655000000058</v>
      </c>
      <c r="AK2590" s="76">
        <f t="shared" si="991"/>
        <v>1.3780133305041353E-4</v>
      </c>
      <c r="AL2590" s="76">
        <f t="shared" si="992"/>
        <v>1.3390685000000109</v>
      </c>
      <c r="AN2590" s="76">
        <f t="shared" si="972"/>
        <v>18.092670659115992</v>
      </c>
      <c r="AO2590" s="76">
        <f t="shared" si="970"/>
        <v>17.631311642248928</v>
      </c>
      <c r="AP2590" s="76">
        <f t="shared" si="982"/>
        <v>18.02016005406049</v>
      </c>
      <c r="AQ2590" s="76">
        <f t="shared" si="979"/>
        <v>18.749270047949928</v>
      </c>
      <c r="AR2590" s="76">
        <f t="shared" si="977"/>
        <v>17.986803089682585</v>
      </c>
      <c r="AT2590" s="94">
        <f t="shared" si="973"/>
        <v>0.11869999999999997</v>
      </c>
      <c r="AU2590" s="94">
        <f t="shared" si="971"/>
        <v>4.4577777777777793E-2</v>
      </c>
      <c r="AV2590" s="94">
        <f t="shared" si="983"/>
        <v>8.8461111111110949E-2</v>
      </c>
      <c r="AW2590" s="94">
        <f t="shared" si="980"/>
        <v>0.12080055401662074</v>
      </c>
      <c r="AX2590" s="94">
        <f t="shared" si="974"/>
        <v>9.4456843364391807E-2</v>
      </c>
      <c r="AY2590" s="94">
        <f t="shared" si="975"/>
        <v>0.91374586940354496</v>
      </c>
      <c r="BB2590" s="76">
        <f>100/AVERAGE(AA2561:AA2590)</f>
        <v>92.566879570489661</v>
      </c>
      <c r="BC2590" s="76">
        <f>100/AVERAGE(AA2501:AA2590)</f>
        <v>120.17144459428785</v>
      </c>
      <c r="BD2590" s="76">
        <f>100/AVERAGE(AA2411:AA2590)</f>
        <v>158.53722982613749</v>
      </c>
      <c r="BE2590" s="76">
        <f>100/AVERAGE(AA2226:AA2590)</f>
        <v>222.38740495223249</v>
      </c>
      <c r="BF2590" s="76">
        <f t="shared" si="976"/>
        <v>114.99228712919307</v>
      </c>
    </row>
    <row r="2591" spans="1:58" x14ac:dyDescent="0.45">
      <c r="A2591" s="6">
        <v>39479</v>
      </c>
      <c r="B2591" s="76">
        <v>155.14641</v>
      </c>
      <c r="C2591" s="76">
        <v>2.3176000000000001</v>
      </c>
      <c r="D2591" s="76">
        <v>5.4882</v>
      </c>
      <c r="E2591" s="76">
        <v>168.76155</v>
      </c>
      <c r="F2591" s="76">
        <v>5.8414999999999999</v>
      </c>
      <c r="G2591" s="76">
        <v>5.2831999999999999</v>
      </c>
      <c r="H2591" s="76">
        <v>146.40523999999999</v>
      </c>
      <c r="I2591" s="76">
        <v>2.2768000000000002</v>
      </c>
      <c r="J2591" s="76">
        <v>6.1463000000000001</v>
      </c>
      <c r="K2591" s="76">
        <v>151.29050000000001</v>
      </c>
      <c r="L2591" s="76">
        <v>2.3557000000000001</v>
      </c>
      <c r="M2591" s="76">
        <v>5.2153999999999998</v>
      </c>
      <c r="N2591" s="76">
        <v>133.92482000000001</v>
      </c>
      <c r="O2591" s="3">
        <v>4.9000000000000004</v>
      </c>
      <c r="P2591" s="34">
        <v>5.03</v>
      </c>
      <c r="Q2591" s="76">
        <v>5.04</v>
      </c>
      <c r="R2591" s="76">
        <v>5.12</v>
      </c>
      <c r="S2591" s="76">
        <v>5.2430000000000003</v>
      </c>
      <c r="T2591" s="76">
        <v>6.15</v>
      </c>
      <c r="U2591" s="76">
        <v>6.2249999999999996</v>
      </c>
      <c r="V2591" s="76">
        <v>17</v>
      </c>
      <c r="W2591" s="76">
        <v>101</v>
      </c>
      <c r="Y2591" s="76">
        <f t="shared" si="984"/>
        <v>5.10825</v>
      </c>
      <c r="Z2591" s="76">
        <f t="shared" si="985"/>
        <v>0.20300000000000029</v>
      </c>
      <c r="AA2591" s="76">
        <f t="shared" si="986"/>
        <v>1.1200000000000001</v>
      </c>
      <c r="AC2591" s="76">
        <f t="shared" si="987"/>
        <v>1.3535784844531662E-5</v>
      </c>
      <c r="AD2591" s="76">
        <f t="shared" si="994"/>
        <v>1.551464099999994</v>
      </c>
      <c r="AE2591" s="76">
        <f t="shared" si="988"/>
        <v>-4.4007241353061222E-4</v>
      </c>
      <c r="AF2591" s="76">
        <f t="shared" si="994"/>
        <v>1.6876155000000062</v>
      </c>
      <c r="AG2591" s="76">
        <f t="shared" si="989"/>
        <v>-5.0610381002069715E-5</v>
      </c>
      <c r="AH2591" s="76">
        <f t="shared" si="994"/>
        <v>1.4640523999999984</v>
      </c>
      <c r="AI2591" s="76">
        <f t="shared" si="990"/>
        <v>9.2215217758706558E-5</v>
      </c>
      <c r="AJ2591" s="76">
        <f t="shared" si="994"/>
        <v>1.5129050000000062</v>
      </c>
      <c r="AK2591" s="76">
        <f t="shared" si="991"/>
        <v>1.341977650883841E-4</v>
      </c>
      <c r="AL2591" s="76">
        <f t="shared" si="992"/>
        <v>1.3392482000000112</v>
      </c>
      <c r="AN2591" s="76">
        <f t="shared" si="972"/>
        <v>18.1797798428661</v>
      </c>
      <c r="AO2591" s="76">
        <f t="shared" ref="AO2591:AO2654" si="995">100/AVERAGE(Y2502:Y2591)</f>
        <v>17.643901948916</v>
      </c>
      <c r="AP2591" s="76">
        <f t="shared" si="982"/>
        <v>18.022582295616413</v>
      </c>
      <c r="AQ2591" s="76">
        <f t="shared" si="979"/>
        <v>18.746526522494566</v>
      </c>
      <c r="AR2591" s="76">
        <f t="shared" si="977"/>
        <v>18.037956509874228</v>
      </c>
      <c r="AT2591" s="94">
        <f t="shared" si="973"/>
        <v>0.12679999999999997</v>
      </c>
      <c r="AU2591" s="94">
        <f t="shared" ref="AU2591:AU2654" si="996">AVERAGE(Z2502:Z2591)</f>
        <v>4.5388888888888909E-2</v>
      </c>
      <c r="AV2591" s="94">
        <f t="shared" si="983"/>
        <v>8.8699999999999848E-2</v>
      </c>
      <c r="AW2591" s="94">
        <f t="shared" si="980"/>
        <v>0.12091135734072044</v>
      </c>
      <c r="AX2591" s="94">
        <f t="shared" si="974"/>
        <v>9.9133849576093308E-2</v>
      </c>
      <c r="AY2591" s="94">
        <f t="shared" si="975"/>
        <v>0.91099640270571802</v>
      </c>
      <c r="BB2591" s="76">
        <f>100/AVERAGE(AA2562:AA2591)</f>
        <v>92.061251419277639</v>
      </c>
      <c r="BC2591" s="76">
        <f>100/AVERAGE(AA2502:AA2591)</f>
        <v>119.24004345637138</v>
      </c>
      <c r="BD2591" s="76">
        <f>100/AVERAGE(AA2412:AA2591)</f>
        <v>157.45551881593448</v>
      </c>
      <c r="BE2591" s="76">
        <f>100/AVERAGE(AA2227:AA2591)</f>
        <v>221.16654749930325</v>
      </c>
      <c r="BF2591" s="76">
        <f t="shared" si="976"/>
        <v>114.25947189621212</v>
      </c>
    </row>
    <row r="2592" spans="1:58" x14ac:dyDescent="0.45">
      <c r="A2592" s="6">
        <v>39480</v>
      </c>
      <c r="B2592" s="76">
        <v>155.16942</v>
      </c>
      <c r="C2592" s="76">
        <v>2.3149999999999999</v>
      </c>
      <c r="D2592" s="76">
        <v>5.4882</v>
      </c>
      <c r="E2592" s="76">
        <v>168.78591</v>
      </c>
      <c r="F2592" s="76">
        <v>5.8388</v>
      </c>
      <c r="G2592" s="76">
        <v>5.2831999999999999</v>
      </c>
      <c r="H2592" s="76">
        <v>146.42966000000001</v>
      </c>
      <c r="I2592" s="76">
        <v>2.2740999999999998</v>
      </c>
      <c r="J2592" s="76">
        <v>6.1463000000000001</v>
      </c>
      <c r="K2592" s="76">
        <v>151.31172000000001</v>
      </c>
      <c r="L2592" s="76">
        <v>2.3532000000000002</v>
      </c>
      <c r="M2592" s="76">
        <v>5.2153999999999998</v>
      </c>
      <c r="N2592" s="76">
        <v>133.94280000000001</v>
      </c>
      <c r="O2592" s="3">
        <v>4.9000000000000004</v>
      </c>
      <c r="P2592" s="34">
        <v>5.03</v>
      </c>
      <c r="Q2592" s="76">
        <v>5.04</v>
      </c>
      <c r="R2592" s="76">
        <v>5.12</v>
      </c>
      <c r="S2592" s="76">
        <v>5.2430000000000003</v>
      </c>
      <c r="T2592" s="76">
        <v>6.15</v>
      </c>
      <c r="U2592" s="76">
        <v>6.2249999999999996</v>
      </c>
      <c r="V2592" s="76">
        <v>17</v>
      </c>
      <c r="W2592" s="76">
        <v>101</v>
      </c>
      <c r="Y2592" s="76">
        <f t="shared" si="984"/>
        <v>5.10825</v>
      </c>
      <c r="Z2592" s="76">
        <f t="shared" si="985"/>
        <v>0.20300000000000029</v>
      </c>
      <c r="AA2592" s="76">
        <f t="shared" si="986"/>
        <v>1.1200000000000001</v>
      </c>
      <c r="AC2592" s="76">
        <f t="shared" si="987"/>
        <v>1.4831152071126397E-4</v>
      </c>
      <c r="AD2592" s="76">
        <f t="shared" si="994"/>
        <v>1.551694199999994</v>
      </c>
      <c r="AE2592" s="76">
        <f t="shared" si="988"/>
        <v>1.4434567589605152E-4</v>
      </c>
      <c r="AF2592" s="76">
        <f t="shared" si="994"/>
        <v>1.6878591000000063</v>
      </c>
      <c r="AG2592" s="76">
        <f t="shared" si="989"/>
        <v>1.6679730862101394E-4</v>
      </c>
      <c r="AH2592" s="76">
        <f t="shared" si="994"/>
        <v>1.4642965999999984</v>
      </c>
      <c r="AI2592" s="76">
        <f t="shared" si="990"/>
        <v>1.4025996344790848E-4</v>
      </c>
      <c r="AJ2592" s="76">
        <f t="shared" si="994"/>
        <v>1.5131172000000064</v>
      </c>
      <c r="AK2592" s="76">
        <f t="shared" si="991"/>
        <v>1.3425442722270198E-4</v>
      </c>
      <c r="AL2592" s="76">
        <f t="shared" si="992"/>
        <v>1.3394280000000112</v>
      </c>
      <c r="AN2592" s="76">
        <f t="shared" si="972"/>
        <v>18.267704069283308</v>
      </c>
      <c r="AO2592" s="76">
        <f t="shared" si="995"/>
        <v>17.656510249604196</v>
      </c>
      <c r="AP2592" s="76">
        <f t="shared" si="982"/>
        <v>18.025045801140692</v>
      </c>
      <c r="AQ2592" s="76">
        <f t="shared" si="979"/>
        <v>18.745711430340712</v>
      </c>
      <c r="AR2592" s="76">
        <f t="shared" si="977"/>
        <v>18.089652689217619</v>
      </c>
      <c r="AT2592" s="94">
        <f t="shared" si="973"/>
        <v>0.13423333333333332</v>
      </c>
      <c r="AU2592" s="94">
        <f t="shared" si="996"/>
        <v>4.6200000000000026E-2</v>
      </c>
      <c r="AV2592" s="94">
        <f t="shared" si="983"/>
        <v>8.8938888888888748E-2</v>
      </c>
      <c r="AW2592" s="94">
        <f t="shared" si="980"/>
        <v>0.1211246537396124</v>
      </c>
      <c r="AX2592" s="94">
        <f t="shared" si="974"/>
        <v>0.10345187820028538</v>
      </c>
      <c r="AY2592" s="94">
        <f t="shared" si="975"/>
        <v>0.90845796778280175</v>
      </c>
      <c r="BB2592" s="76">
        <f>100/AVERAGE(AA2563:AA2592)</f>
        <v>91.597459697117742</v>
      </c>
      <c r="BC2592" s="76">
        <f>100/AVERAGE(AA2503:AA2592)</f>
        <v>118.32296911770504</v>
      </c>
      <c r="BD2592" s="76">
        <f>100/AVERAGE(AA2413:AA2592)</f>
        <v>156.38167554277473</v>
      </c>
      <c r="BE2592" s="76">
        <f>100/AVERAGE(AA2228:AA2592)</f>
        <v>219.95637029805602</v>
      </c>
      <c r="BF2592" s="76">
        <f t="shared" si="976"/>
        <v>113.55494218172834</v>
      </c>
    </row>
    <row r="2593" spans="1:58" x14ac:dyDescent="0.45">
      <c r="A2593" s="6">
        <v>39481</v>
      </c>
      <c r="B2593" s="76">
        <v>155.19244</v>
      </c>
      <c r="C2593" s="76">
        <v>2.3127</v>
      </c>
      <c r="D2593" s="76">
        <v>5.4882</v>
      </c>
      <c r="E2593" s="76">
        <v>168.81028000000001</v>
      </c>
      <c r="F2593" s="76">
        <v>5.8361000000000001</v>
      </c>
      <c r="G2593" s="76">
        <v>5.2831999999999999</v>
      </c>
      <c r="H2593" s="76">
        <v>146.45410000000001</v>
      </c>
      <c r="I2593" s="76">
        <v>2.2713999999999999</v>
      </c>
      <c r="J2593" s="76">
        <v>6.1463000000000001</v>
      </c>
      <c r="K2593" s="76">
        <v>151.33294000000001</v>
      </c>
      <c r="L2593" s="76">
        <v>2.3513000000000002</v>
      </c>
      <c r="M2593" s="76">
        <v>5.2153999999999998</v>
      </c>
      <c r="N2593" s="76">
        <v>133.96078</v>
      </c>
      <c r="O2593" s="3">
        <v>4.9000000000000004</v>
      </c>
      <c r="P2593" s="34">
        <v>5.03</v>
      </c>
      <c r="Q2593" s="76">
        <v>5.04</v>
      </c>
      <c r="R2593" s="76">
        <v>5.12</v>
      </c>
      <c r="S2593" s="76">
        <v>5.2430000000000003</v>
      </c>
      <c r="T2593" s="76">
        <v>6.15</v>
      </c>
      <c r="U2593" s="76">
        <v>6.2249999999999996</v>
      </c>
      <c r="V2593" s="76">
        <v>17</v>
      </c>
      <c r="W2593" s="76">
        <v>101</v>
      </c>
      <c r="Y2593" s="76">
        <f t="shared" si="984"/>
        <v>5.10825</v>
      </c>
      <c r="Z2593" s="76">
        <f t="shared" si="985"/>
        <v>0.20300000000000029</v>
      </c>
      <c r="AA2593" s="76">
        <f t="shared" si="986"/>
        <v>1.1200000000000001</v>
      </c>
      <c r="AC2593" s="76">
        <f t="shared" si="987"/>
        <v>1.4835397335377642E-4</v>
      </c>
      <c r="AD2593" s="76">
        <f t="shared" si="994"/>
        <v>1.5519243999999941</v>
      </c>
      <c r="AE2593" s="76">
        <f t="shared" si="988"/>
        <v>1.4438408988048934E-4</v>
      </c>
      <c r="AF2593" s="76">
        <f t="shared" si="994"/>
        <v>1.6881028000000062</v>
      </c>
      <c r="AG2593" s="76">
        <f t="shared" si="989"/>
        <v>1.6690607626901333E-4</v>
      </c>
      <c r="AH2593" s="76">
        <f t="shared" si="994"/>
        <v>1.4645409999999985</v>
      </c>
      <c r="AI2593" s="76">
        <f t="shared" si="990"/>
        <v>1.4024029334946952E-4</v>
      </c>
      <c r="AJ2593" s="76">
        <f t="shared" si="994"/>
        <v>1.5133294000000066</v>
      </c>
      <c r="AK2593" s="76">
        <f t="shared" si="991"/>
        <v>1.3423640539089732E-4</v>
      </c>
      <c r="AL2593" s="76">
        <f t="shared" si="992"/>
        <v>1.3396078000000111</v>
      </c>
      <c r="AN2593" s="76">
        <f t="shared" si="972"/>
        <v>18.355247459327828</v>
      </c>
      <c r="AO2593" s="76">
        <f t="shared" si="995"/>
        <v>17.669249321942555</v>
      </c>
      <c r="AP2593" s="76">
        <f t="shared" si="982"/>
        <v>18.028159985897975</v>
      </c>
      <c r="AQ2593" s="76">
        <f t="shared" si="979"/>
        <v>18.744808566689901</v>
      </c>
      <c r="AR2593" s="76">
        <f t="shared" si="977"/>
        <v>18.141261543998777</v>
      </c>
      <c r="AT2593" s="94">
        <f t="shared" si="973"/>
        <v>0.14066666666666666</v>
      </c>
      <c r="AU2593" s="94">
        <f t="shared" si="996"/>
        <v>4.7044444444444472E-2</v>
      </c>
      <c r="AV2593" s="94">
        <f t="shared" si="983"/>
        <v>8.9177777777777634E-2</v>
      </c>
      <c r="AW2593" s="94">
        <f t="shared" si="980"/>
        <v>0.12138227146814427</v>
      </c>
      <c r="AX2593" s="94">
        <f t="shared" si="974"/>
        <v>0.10723555779400652</v>
      </c>
      <c r="AY2593" s="94">
        <f t="shared" si="975"/>
        <v>0.90623366005959283</v>
      </c>
      <c r="BB2593" s="76">
        <f>100/AVERAGE(AA2564:AA2593)</f>
        <v>91.260304809418074</v>
      </c>
      <c r="BC2593" s="76">
        <f>100/AVERAGE(AA2504:AA2593)</f>
        <v>117.43521490644328</v>
      </c>
      <c r="BD2593" s="76">
        <f>100/AVERAGE(AA2414:AA2593)</f>
        <v>155.33176275662098</v>
      </c>
      <c r="BE2593" s="76">
        <f>100/AVERAGE(AA2229:AA2593)</f>
        <v>218.75936469883132</v>
      </c>
      <c r="BF2593" s="76">
        <f t="shared" si="976"/>
        <v>112.93134546001684</v>
      </c>
    </row>
    <row r="2594" spans="1:58" x14ac:dyDescent="0.45">
      <c r="A2594" s="6">
        <v>39482</v>
      </c>
      <c r="B2594" s="76">
        <v>154.84123</v>
      </c>
      <c r="C2594" s="76">
        <v>2.3094000000000001</v>
      </c>
      <c r="D2594" s="76">
        <v>5.5921000000000003</v>
      </c>
      <c r="E2594" s="76">
        <v>167.97538</v>
      </c>
      <c r="F2594" s="76">
        <v>5.8266999999999998</v>
      </c>
      <c r="G2594" s="76">
        <v>5.3712999999999997</v>
      </c>
      <c r="H2594" s="76">
        <v>146.17028999999999</v>
      </c>
      <c r="I2594" s="76">
        <v>2.2768000000000002</v>
      </c>
      <c r="J2594" s="76">
        <v>6.2401</v>
      </c>
      <c r="K2594" s="76">
        <v>150.97004999999999</v>
      </c>
      <c r="L2594" s="76">
        <v>2.3473999999999999</v>
      </c>
      <c r="M2594" s="76">
        <v>5.3238000000000003</v>
      </c>
      <c r="N2594" s="76">
        <v>133.97888</v>
      </c>
      <c r="O2594" s="3">
        <v>4.93</v>
      </c>
      <c r="P2594" s="34">
        <v>5.14</v>
      </c>
      <c r="Q2594" s="76">
        <v>5.15</v>
      </c>
      <c r="R2594" s="76">
        <v>5.23</v>
      </c>
      <c r="S2594" s="76">
        <v>5.33</v>
      </c>
      <c r="T2594" s="76">
        <v>6.2549999999999999</v>
      </c>
      <c r="U2594" s="76">
        <v>6.335</v>
      </c>
      <c r="V2594" s="76">
        <v>17</v>
      </c>
      <c r="W2594" s="76">
        <v>101</v>
      </c>
      <c r="Y2594" s="76">
        <f t="shared" si="984"/>
        <v>5.2125000000000004</v>
      </c>
      <c r="Z2594" s="76">
        <f t="shared" si="985"/>
        <v>0.17999999999999972</v>
      </c>
      <c r="AA2594" s="76">
        <f t="shared" si="986"/>
        <v>1.1150000000000002</v>
      </c>
      <c r="AC2594" s="76">
        <f t="shared" si="987"/>
        <v>-2.2630612676751705E-3</v>
      </c>
      <c r="AD2594" s="76">
        <f t="shared" si="994"/>
        <v>1.5484122999999941</v>
      </c>
      <c r="AE2594" s="76">
        <f t="shared" si="988"/>
        <v>-4.9457888465086475E-3</v>
      </c>
      <c r="AF2594" s="76">
        <f t="shared" si="994"/>
        <v>1.6797538000000063</v>
      </c>
      <c r="AG2594" s="76">
        <f t="shared" si="989"/>
        <v>-1.9378767818724052E-3</v>
      </c>
      <c r="AH2594" s="76">
        <f t="shared" si="994"/>
        <v>1.4617028999999984</v>
      </c>
      <c r="AI2594" s="76">
        <f t="shared" si="990"/>
        <v>-2.3979577744278613E-3</v>
      </c>
      <c r="AJ2594" s="76">
        <f t="shared" si="994"/>
        <v>1.5097005000000063</v>
      </c>
      <c r="AK2594" s="76">
        <f t="shared" si="991"/>
        <v>1.3511417296907524E-4</v>
      </c>
      <c r="AL2594" s="76">
        <f t="shared" si="992"/>
        <v>1.3397888000000111</v>
      </c>
      <c r="AN2594" s="76">
        <f t="shared" si="972"/>
        <v>18.431820695248273</v>
      </c>
      <c r="AO2594" s="76">
        <f t="shared" si="995"/>
        <v>17.678125529423031</v>
      </c>
      <c r="AP2594" s="76">
        <f t="shared" si="982"/>
        <v>18.030038043380276</v>
      </c>
      <c r="AQ2594" s="76">
        <f t="shared" si="979"/>
        <v>18.743825276308691</v>
      </c>
      <c r="AR2594" s="76">
        <f t="shared" si="977"/>
        <v>18.185660951180317</v>
      </c>
      <c r="AT2594" s="94">
        <f t="shared" si="973"/>
        <v>0.14633333333333332</v>
      </c>
      <c r="AU2594" s="94">
        <f t="shared" si="996"/>
        <v>4.7711111111111135E-2</v>
      </c>
      <c r="AV2594" s="94">
        <f t="shared" si="983"/>
        <v>8.9327777777777645E-2</v>
      </c>
      <c r="AW2594" s="94">
        <f t="shared" si="980"/>
        <v>0.12160387811634372</v>
      </c>
      <c r="AX2594" s="94">
        <f t="shared" si="974"/>
        <v>0.11053881264165195</v>
      </c>
      <c r="AY2594" s="94">
        <f t="shared" si="975"/>
        <v>0.90429177912402481</v>
      </c>
      <c r="BB2594" s="76">
        <f>100/AVERAGE(AA2565:AA2594)</f>
        <v>90.939404043772171</v>
      </c>
      <c r="BC2594" s="76">
        <f>100/AVERAGE(AA2505:AA2594)</f>
        <v>116.57125093904618</v>
      </c>
      <c r="BD2594" s="76">
        <f>100/AVERAGE(AA2415:AA2594)</f>
        <v>154.2932085272713</v>
      </c>
      <c r="BE2594" s="76">
        <f>100/AVERAGE(AA2230:AA2594)</f>
        <v>217.58180181576486</v>
      </c>
      <c r="BF2594" s="76">
        <f t="shared" si="976"/>
        <v>112.32553552532372</v>
      </c>
    </row>
    <row r="2595" spans="1:58" x14ac:dyDescent="0.45">
      <c r="A2595" s="6">
        <v>39483</v>
      </c>
      <c r="B2595" s="76">
        <v>154.9417</v>
      </c>
      <c r="C2595" s="76">
        <v>2.3098000000000001</v>
      </c>
      <c r="D2595" s="76">
        <v>5.5662000000000003</v>
      </c>
      <c r="E2595" s="76">
        <v>168.19587000000001</v>
      </c>
      <c r="F2595" s="76">
        <v>5.8254999999999999</v>
      </c>
      <c r="G2595" s="76">
        <v>5.3513000000000002</v>
      </c>
      <c r="H2595" s="76">
        <v>146.28438</v>
      </c>
      <c r="I2595" s="76">
        <v>2.2746</v>
      </c>
      <c r="J2595" s="76">
        <v>6.2131999999999996</v>
      </c>
      <c r="K2595" s="76">
        <v>151.06294</v>
      </c>
      <c r="L2595" s="76">
        <v>2.3487</v>
      </c>
      <c r="M2595" s="76">
        <v>5.3010999999999999</v>
      </c>
      <c r="N2595" s="76">
        <v>133.99674999999999</v>
      </c>
      <c r="O2595" s="3">
        <v>4.87</v>
      </c>
      <c r="P2595" s="34">
        <v>5.1100000000000003</v>
      </c>
      <c r="Q2595" s="76">
        <v>5.13</v>
      </c>
      <c r="R2595" s="76">
        <v>5.21</v>
      </c>
      <c r="S2595" s="76">
        <v>5.31</v>
      </c>
      <c r="T2595" s="76">
        <v>6.2350000000000003</v>
      </c>
      <c r="U2595" s="76">
        <v>6.3150000000000004</v>
      </c>
      <c r="V2595" s="76">
        <v>17</v>
      </c>
      <c r="W2595" s="76">
        <v>101</v>
      </c>
      <c r="Y2595" s="76">
        <f t="shared" si="984"/>
        <v>5.1899999999999995</v>
      </c>
      <c r="Z2595" s="76">
        <f t="shared" si="985"/>
        <v>0.17999999999999972</v>
      </c>
      <c r="AA2595" s="76">
        <f t="shared" si="986"/>
        <v>1.125</v>
      </c>
      <c r="AC2595" s="76">
        <f t="shared" si="987"/>
        <v>6.4885818848114951E-4</v>
      </c>
      <c r="AD2595" s="76">
        <f t="shared" si="994"/>
        <v>1.549416999999994</v>
      </c>
      <c r="AE2595" s="76">
        <f t="shared" si="988"/>
        <v>1.3126328394077458E-3</v>
      </c>
      <c r="AF2595" s="76">
        <f t="shared" si="994"/>
        <v>1.6819587000000062</v>
      </c>
      <c r="AG2595" s="76">
        <f t="shared" si="989"/>
        <v>7.8052797186090039E-4</v>
      </c>
      <c r="AH2595" s="76">
        <f t="shared" si="994"/>
        <v>1.4628437999999986</v>
      </c>
      <c r="AI2595" s="76">
        <f t="shared" si="990"/>
        <v>6.1528760174622832E-4</v>
      </c>
      <c r="AJ2595" s="76">
        <f t="shared" si="994"/>
        <v>1.5106294000000065</v>
      </c>
      <c r="AK2595" s="76">
        <f t="shared" si="991"/>
        <v>1.3337923111444994E-4</v>
      </c>
      <c r="AL2595" s="76">
        <f t="shared" si="992"/>
        <v>1.3399675000000109</v>
      </c>
      <c r="AN2595" s="76">
        <f t="shared" ref="AN2595:AN2658" si="997">100/AVERAGE(Y2566:Y2595)</f>
        <v>18.511605233847853</v>
      </c>
      <c r="AO2595" s="76">
        <f t="shared" si="995"/>
        <v>17.686541426301655</v>
      </c>
      <c r="AP2595" s="76">
        <f t="shared" si="982"/>
        <v>18.033253319120462</v>
      </c>
      <c r="AQ2595" s="76">
        <f t="shared" si="979"/>
        <v>18.743410519739125</v>
      </c>
      <c r="AR2595" s="76">
        <f t="shared" si="977"/>
        <v>18.231894629140214</v>
      </c>
      <c r="AT2595" s="94">
        <f t="shared" ref="AT2595:AT2658" si="998">AVERAGE(Z2566:Z2595)</f>
        <v>0.152</v>
      </c>
      <c r="AU2595" s="94">
        <f t="shared" si="996"/>
        <v>4.8533333333333345E-2</v>
      </c>
      <c r="AV2595" s="94">
        <f t="shared" si="983"/>
        <v>8.9527777777777637E-2</v>
      </c>
      <c r="AW2595" s="94">
        <f t="shared" si="980"/>
        <v>0.12187257617728556</v>
      </c>
      <c r="AX2595" s="94">
        <f t="shared" ref="AX2595:AX2658" si="999">(AT2595*AT$2+AU2595*AU$2+AV2595*AV$2+AW2595*AW$2)/(NOT(ISBLANK(AT2595)) * AT$2+NOT(ISBLANK(AU2595)) * AU$2 + NOT(ISBLANK(AV2595)) * AV$2 + NOT(ISBLANK(AW2595)) * AW$2)</f>
        <v>0.11389345043230083</v>
      </c>
      <c r="AY2595" s="94">
        <f t="shared" ref="AY2595:AY2658" si="1000">1-(AX2595-MIN($AX:$AX))/(MAX($AX:$AX)-MIN($AX:$AX))</f>
        <v>0.90231969175206783</v>
      </c>
      <c r="BB2595" s="76">
        <f>100/AVERAGE(AA2566:AA2595)</f>
        <v>90.593386682772149</v>
      </c>
      <c r="BC2595" s="76">
        <f>100/AVERAGE(AA2506:AA2595)</f>
        <v>115.71990639545348</v>
      </c>
      <c r="BD2595" s="76">
        <f>100/AVERAGE(AA2416:AA2595)</f>
        <v>153.26061968377223</v>
      </c>
      <c r="BE2595" s="76">
        <f>100/AVERAGE(AA2231:AA2595)</f>
        <v>216.41684849634765</v>
      </c>
      <c r="BF2595" s="76">
        <f t="shared" ref="BF2595:BF2658" si="1001">(BB2595*12+BC2595*6+BD2595*3+BE2595*1)/(NOT(ISBLANK(BB2595)) * 12+NOT(ISBLANK(BC2595)) * 6 + NOT(ISBLANK(BD2595)) * 3 + NOT(ISBLANK(BE2595)) * 1)</f>
        <v>111.71085391425686</v>
      </c>
    </row>
    <row r="2596" spans="1:58" x14ac:dyDescent="0.45">
      <c r="A2596" s="6">
        <v>39484</v>
      </c>
      <c r="B2596" s="76">
        <v>154.96502000000001</v>
      </c>
      <c r="C2596" s="76">
        <v>2.3071999999999999</v>
      </c>
      <c r="D2596" s="76">
        <v>5.5662000000000003</v>
      </c>
      <c r="E2596" s="76">
        <v>168.22047000000001</v>
      </c>
      <c r="F2596" s="76">
        <v>5.8228</v>
      </c>
      <c r="G2596" s="76">
        <v>5.3513000000000002</v>
      </c>
      <c r="H2596" s="76">
        <v>146.30906999999999</v>
      </c>
      <c r="I2596" s="76">
        <v>2.2719</v>
      </c>
      <c r="J2596" s="76">
        <v>6.2131999999999996</v>
      </c>
      <c r="K2596" s="76">
        <v>151.08448000000001</v>
      </c>
      <c r="L2596" s="76">
        <v>2.3460999999999999</v>
      </c>
      <c r="M2596" s="76">
        <v>5.3010999999999999</v>
      </c>
      <c r="N2596" s="76">
        <v>134.01463000000001</v>
      </c>
      <c r="O2596" s="3">
        <v>4.87</v>
      </c>
      <c r="P2596" s="34">
        <v>5.1100000000000003</v>
      </c>
      <c r="Q2596" s="76">
        <v>5.13</v>
      </c>
      <c r="R2596" s="76">
        <v>5.21</v>
      </c>
      <c r="S2596" s="76">
        <v>5.31</v>
      </c>
      <c r="T2596" s="76">
        <v>6.2350000000000003</v>
      </c>
      <c r="U2596" s="76">
        <v>6.3150000000000004</v>
      </c>
      <c r="V2596" s="76">
        <v>17</v>
      </c>
      <c r="W2596" s="76">
        <v>101</v>
      </c>
      <c r="Y2596" s="76">
        <f t="shared" si="984"/>
        <v>5.1899999999999995</v>
      </c>
      <c r="Z2596" s="76">
        <f t="shared" si="985"/>
        <v>0.17999999999999972</v>
      </c>
      <c r="AA2596" s="76">
        <f t="shared" si="986"/>
        <v>1.125</v>
      </c>
      <c r="AC2596" s="76">
        <f t="shared" si="987"/>
        <v>1.505082234156685E-4</v>
      </c>
      <c r="AD2596" s="76">
        <f t="shared" si="994"/>
        <v>1.5496501999999941</v>
      </c>
      <c r="AE2596" s="76">
        <f t="shared" si="988"/>
        <v>1.4625805021251104E-4</v>
      </c>
      <c r="AF2596" s="76">
        <f t="shared" si="994"/>
        <v>1.6822047000000062</v>
      </c>
      <c r="AG2596" s="76">
        <f t="shared" si="989"/>
        <v>1.6878083634086494E-4</v>
      </c>
      <c r="AH2596" s="76">
        <f t="shared" si="994"/>
        <v>1.4630906999999986</v>
      </c>
      <c r="AI2596" s="76">
        <f t="shared" si="990"/>
        <v>1.4258957226709335E-4</v>
      </c>
      <c r="AJ2596" s="76">
        <f t="shared" si="994"/>
        <v>1.5108448000000065</v>
      </c>
      <c r="AK2596" s="76">
        <f t="shared" si="991"/>
        <v>1.3343607214366671E-4</v>
      </c>
      <c r="AL2596" s="76">
        <f t="shared" si="992"/>
        <v>1.3401463000000111</v>
      </c>
      <c r="AN2596" s="76">
        <f t="shared" si="997"/>
        <v>18.592659617982818</v>
      </c>
      <c r="AO2596" s="76">
        <f t="shared" si="995"/>
        <v>17.692626008356818</v>
      </c>
      <c r="AP2596" s="76">
        <f t="shared" si="982"/>
        <v>18.035209237233392</v>
      </c>
      <c r="AQ2596" s="76">
        <f t="shared" si="979"/>
        <v>18.742546909080659</v>
      </c>
      <c r="AR2596" s="76">
        <f t="shared" si="977"/>
        <v>18.277993003941614</v>
      </c>
      <c r="AT2596" s="94">
        <f t="shared" si="998"/>
        <v>0.15566666666666668</v>
      </c>
      <c r="AU2596" s="94">
        <f t="shared" si="996"/>
        <v>4.9422222222222235E-2</v>
      </c>
      <c r="AV2596" s="94">
        <f t="shared" si="983"/>
        <v>9.0083333333333196E-2</v>
      </c>
      <c r="AW2596" s="94">
        <f t="shared" si="980"/>
        <v>0.12214127423822739</v>
      </c>
      <c r="AX2596" s="94">
        <f t="shared" si="999"/>
        <v>0.11622384579870727</v>
      </c>
      <c r="AY2596" s="94">
        <f t="shared" si="1000"/>
        <v>0.90094972469137113</v>
      </c>
      <c r="BB2596" s="76">
        <f>100/AVERAGE(AA2567:AA2596)</f>
        <v>90.312481184899738</v>
      </c>
      <c r="BC2596" s="76">
        <f>100/AVERAGE(AA2507:AA2596)</f>
        <v>114.91464395612813</v>
      </c>
      <c r="BD2596" s="76">
        <f>100/AVERAGE(AA2417:AA2596)</f>
        <v>152.23918467458873</v>
      </c>
      <c r="BE2596" s="76">
        <f>100/AVERAGE(AA2232:AA2596)</f>
        <v>215.27699956944602</v>
      </c>
      <c r="BF2596" s="76">
        <f t="shared" si="1001"/>
        <v>111.14691779767172</v>
      </c>
    </row>
    <row r="2597" spans="1:58" x14ac:dyDescent="0.45">
      <c r="A2597" s="6">
        <v>39485</v>
      </c>
      <c r="B2597" s="76">
        <v>154.98835</v>
      </c>
      <c r="C2597" s="76">
        <v>2.3048999999999999</v>
      </c>
      <c r="D2597" s="76">
        <v>5.5662000000000003</v>
      </c>
      <c r="E2597" s="76">
        <v>168.24508</v>
      </c>
      <c r="F2597" s="76">
        <v>5.8201000000000001</v>
      </c>
      <c r="G2597" s="76">
        <v>5.3513000000000002</v>
      </c>
      <c r="H2597" s="76">
        <v>146.33376999999999</v>
      </c>
      <c r="I2597" s="76">
        <v>2.2696000000000001</v>
      </c>
      <c r="J2597" s="76">
        <v>6.2131999999999996</v>
      </c>
      <c r="K2597" s="76">
        <v>151.10603</v>
      </c>
      <c r="L2597" s="76">
        <v>2.3435000000000001</v>
      </c>
      <c r="M2597" s="76">
        <v>5.3010999999999999</v>
      </c>
      <c r="N2597" s="76">
        <v>134.03251</v>
      </c>
      <c r="O2597" s="3">
        <v>4.87</v>
      </c>
      <c r="P2597" s="34">
        <v>5.1100000000000003</v>
      </c>
      <c r="Q2597" s="76">
        <v>5.13</v>
      </c>
      <c r="R2597" s="76">
        <v>5.21</v>
      </c>
      <c r="S2597" s="76">
        <v>5.31</v>
      </c>
      <c r="T2597" s="76">
        <v>6.2350000000000003</v>
      </c>
      <c r="U2597" s="76">
        <v>6.3150000000000004</v>
      </c>
      <c r="V2597" s="76">
        <v>17</v>
      </c>
      <c r="W2597" s="76">
        <v>101</v>
      </c>
      <c r="Y2597" s="76">
        <f t="shared" si="984"/>
        <v>5.1899999999999995</v>
      </c>
      <c r="Z2597" s="76">
        <f t="shared" si="985"/>
        <v>0.17999999999999972</v>
      </c>
      <c r="AA2597" s="76">
        <f t="shared" si="986"/>
        <v>1.125</v>
      </c>
      <c r="AC2597" s="76">
        <f t="shared" si="987"/>
        <v>1.5055010479136932E-4</v>
      </c>
      <c r="AD2597" s="76">
        <f t="shared" si="994"/>
        <v>1.549883499999994</v>
      </c>
      <c r="AE2597" s="76">
        <f t="shared" si="988"/>
        <v>1.46296107720989E-4</v>
      </c>
      <c r="AF2597" s="76">
        <f t="shared" si="994"/>
        <v>1.6824508000000062</v>
      </c>
      <c r="AG2597" s="76">
        <f t="shared" si="989"/>
        <v>1.688207026400157E-4</v>
      </c>
      <c r="AH2597" s="76">
        <f t="shared" si="994"/>
        <v>1.4633376999999987</v>
      </c>
      <c r="AI2597" s="76">
        <f t="shared" si="990"/>
        <v>1.4263543151482594E-4</v>
      </c>
      <c r="AJ2597" s="76">
        <f t="shared" si="994"/>
        <v>1.5110603000000065</v>
      </c>
      <c r="AK2597" s="76">
        <f t="shared" si="991"/>
        <v>1.3341826933355172E-4</v>
      </c>
      <c r="AL2597" s="76">
        <f t="shared" si="992"/>
        <v>1.3403251000000109</v>
      </c>
      <c r="AN2597" s="76">
        <f t="shared" si="997"/>
        <v>18.682654867532193</v>
      </c>
      <c r="AO2597" s="76">
        <f t="shared" si="995"/>
        <v>17.699289078555346</v>
      </c>
      <c r="AP2597" s="76">
        <f t="shared" si="982"/>
        <v>18.03716557967692</v>
      </c>
      <c r="AQ2597" s="76">
        <f t="shared" si="979"/>
        <v>18.741327255590292</v>
      </c>
      <c r="AR2597" s="76">
        <f t="shared" ref="AR2597:AR2660" si="1002">(AN2597*AN$2+AO2597*AO$2+AP2597*AP$2+AQ2597*AQ$2)/(NOT(ISBLANK(AN2597)) * AN$2+NOT(ISBLANK(AO2597)) * AO$2 + NOT(ISBLANK(AP2597)) * AP$2 + NOT(ISBLANK(AQ2597)) * AQ$2)</f>
        <v>18.329109858015428</v>
      </c>
      <c r="AT2597" s="94">
        <f t="shared" si="998"/>
        <v>0.15846666666666664</v>
      </c>
      <c r="AU2597" s="94">
        <f t="shared" si="996"/>
        <v>5.0422222222222236E-2</v>
      </c>
      <c r="AV2597" s="94">
        <f t="shared" si="983"/>
        <v>9.0638888888888755E-2</v>
      </c>
      <c r="AW2597" s="94">
        <f t="shared" si="980"/>
        <v>0.12240997229916918</v>
      </c>
      <c r="AX2597" s="94">
        <f t="shared" si="999"/>
        <v>0.11811181692268949</v>
      </c>
      <c r="AY2597" s="94">
        <f t="shared" si="1000"/>
        <v>0.89983984510240234</v>
      </c>
      <c r="BB2597" s="76">
        <f>100/AVERAGE(AA2568:AA2597)</f>
        <v>90.236419418877446</v>
      </c>
      <c r="BC2597" s="76">
        <f>100/AVERAGE(AA2508:AA2597)</f>
        <v>114.13353623739775</v>
      </c>
      <c r="BD2597" s="76">
        <f>100/AVERAGE(AA2418:AA2597)</f>
        <v>151.23127462759297</v>
      </c>
      <c r="BE2597" s="76">
        <f>100/AVERAGE(AA2233:AA2597)</f>
        <v>214.15537706014547</v>
      </c>
      <c r="BF2597" s="76">
        <f t="shared" si="1001"/>
        <v>110.70397506335638</v>
      </c>
    </row>
    <row r="2598" spans="1:58" x14ac:dyDescent="0.45">
      <c r="A2598" s="6">
        <v>39486</v>
      </c>
      <c r="B2598" s="76">
        <v>155.01168999999999</v>
      </c>
      <c r="C2598" s="76">
        <v>2.3025000000000002</v>
      </c>
      <c r="D2598" s="76">
        <v>5.5662000000000003</v>
      </c>
      <c r="E2598" s="76">
        <v>168.2697</v>
      </c>
      <c r="F2598" s="76">
        <v>5.8174000000000001</v>
      </c>
      <c r="G2598" s="76">
        <v>5.3513000000000002</v>
      </c>
      <c r="H2598" s="76">
        <v>146.35847999999999</v>
      </c>
      <c r="I2598" s="76">
        <v>2.2671000000000001</v>
      </c>
      <c r="J2598" s="76">
        <v>6.2131999999999996</v>
      </c>
      <c r="K2598" s="76">
        <v>151.12757999999999</v>
      </c>
      <c r="L2598" s="76">
        <v>2.3410000000000002</v>
      </c>
      <c r="M2598" s="76">
        <v>5.3010999999999999</v>
      </c>
      <c r="N2598" s="76">
        <v>134.0504</v>
      </c>
      <c r="O2598" s="3">
        <v>4.87</v>
      </c>
      <c r="P2598" s="34">
        <v>5.1100000000000003</v>
      </c>
      <c r="Q2598" s="76">
        <v>5.13</v>
      </c>
      <c r="R2598" s="76">
        <v>5.21</v>
      </c>
      <c r="S2598" s="76">
        <v>5.31</v>
      </c>
      <c r="T2598" s="76">
        <v>6.2350000000000003</v>
      </c>
      <c r="U2598" s="76">
        <v>6.3150000000000004</v>
      </c>
      <c r="V2598" s="76">
        <v>17</v>
      </c>
      <c r="W2598" s="76">
        <v>101</v>
      </c>
      <c r="Y2598" s="76">
        <f t="shared" si="984"/>
        <v>5.1899999999999995</v>
      </c>
      <c r="Z2598" s="76">
        <f t="shared" si="985"/>
        <v>0.17999999999999972</v>
      </c>
      <c r="AA2598" s="76">
        <f t="shared" si="986"/>
        <v>1.125</v>
      </c>
      <c r="AC2598" s="76">
        <f t="shared" si="987"/>
        <v>1.5059196384759055E-4</v>
      </c>
      <c r="AD2598" s="76">
        <f t="shared" si="994"/>
        <v>1.5501168999999939</v>
      </c>
      <c r="AE2598" s="76">
        <f t="shared" si="988"/>
        <v>1.463341454026601E-4</v>
      </c>
      <c r="AF2598" s="76">
        <f t="shared" si="994"/>
        <v>1.6826970000000063</v>
      </c>
      <c r="AG2598" s="76">
        <f t="shared" si="989"/>
        <v>1.6886054394693595E-4</v>
      </c>
      <c r="AH2598" s="76">
        <f t="shared" si="994"/>
        <v>1.4635847999999989</v>
      </c>
      <c r="AI2598" s="76">
        <f t="shared" si="990"/>
        <v>1.4261508955004665E-4</v>
      </c>
      <c r="AJ2598" s="76">
        <f t="shared" si="994"/>
        <v>1.5112758000000064</v>
      </c>
      <c r="AK2598" s="76">
        <f t="shared" si="991"/>
        <v>1.3347508003835884E-4</v>
      </c>
      <c r="AL2598" s="76">
        <f t="shared" si="992"/>
        <v>1.3405040000000108</v>
      </c>
      <c r="AN2598" s="76">
        <f t="shared" si="997"/>
        <v>18.769620118530149</v>
      </c>
      <c r="AO2598" s="76">
        <f t="shared" si="995"/>
        <v>17.705957169289608</v>
      </c>
      <c r="AP2598" s="76">
        <f t="shared" si="982"/>
        <v>18.039122346589163</v>
      </c>
      <c r="AQ2598" s="76">
        <f t="shared" si="979"/>
        <v>18.739944360584616</v>
      </c>
      <c r="AR2598" s="76">
        <f t="shared" si="1002"/>
        <v>18.378567992656887</v>
      </c>
      <c r="AT2598" s="94">
        <f t="shared" si="998"/>
        <v>0.15946666666666662</v>
      </c>
      <c r="AU2598" s="94">
        <f t="shared" si="996"/>
        <v>5.142222222222223E-2</v>
      </c>
      <c r="AV2598" s="94">
        <f t="shared" si="983"/>
        <v>9.11944444444443E-2</v>
      </c>
      <c r="AW2598" s="94">
        <f t="shared" si="980"/>
        <v>0.12267867036011101</v>
      </c>
      <c r="AX2598" s="94">
        <f t="shared" si="999"/>
        <v>0.11901796986485348</v>
      </c>
      <c r="AY2598" s="94">
        <f t="shared" si="1000"/>
        <v>0.89930714593014449</v>
      </c>
      <c r="BB2598" s="76">
        <f>100/AVERAGE(AA2569:AA2598)</f>
        <v>90.304325577195129</v>
      </c>
      <c r="BC2598" s="76">
        <f>100/AVERAGE(AA2509:AA2598)</f>
        <v>113.36297565215204</v>
      </c>
      <c r="BD2598" s="76">
        <f>100/AVERAGE(AA2419:AA2598)</f>
        <v>150.23662268072215</v>
      </c>
      <c r="BE2598" s="76">
        <f>100/AVERAGE(AA2234:AA2598)</f>
        <v>213.04786864577437</v>
      </c>
      <c r="BF2598" s="76">
        <f t="shared" si="1001"/>
        <v>110.34488625123613</v>
      </c>
    </row>
    <row r="2599" spans="1:58" x14ac:dyDescent="0.45">
      <c r="A2599" s="6">
        <v>39487</v>
      </c>
      <c r="B2599" s="76">
        <v>155.03503000000001</v>
      </c>
      <c r="C2599" s="76">
        <v>2.2999000000000001</v>
      </c>
      <c r="D2599" s="76">
        <v>5.5662000000000003</v>
      </c>
      <c r="E2599" s="76">
        <v>168.29432</v>
      </c>
      <c r="F2599" s="76">
        <v>5.8147000000000002</v>
      </c>
      <c r="G2599" s="76">
        <v>5.3513000000000002</v>
      </c>
      <c r="H2599" s="76">
        <v>146.38319000000001</v>
      </c>
      <c r="I2599" s="76">
        <v>2.2644000000000002</v>
      </c>
      <c r="J2599" s="76">
        <v>6.2131999999999996</v>
      </c>
      <c r="K2599" s="76">
        <v>151.14913999999999</v>
      </c>
      <c r="L2599" s="76">
        <v>2.3384</v>
      </c>
      <c r="M2599" s="76">
        <v>5.3010999999999999</v>
      </c>
      <c r="N2599" s="76">
        <v>134.06827999999999</v>
      </c>
      <c r="O2599" s="3">
        <v>4.87</v>
      </c>
      <c r="P2599" s="34">
        <v>5.1100000000000003</v>
      </c>
      <c r="Q2599" s="76">
        <v>5.13</v>
      </c>
      <c r="R2599" s="76">
        <v>5.21</v>
      </c>
      <c r="S2599" s="76">
        <v>5.31</v>
      </c>
      <c r="T2599" s="76">
        <v>6.2350000000000003</v>
      </c>
      <c r="U2599" s="76">
        <v>6.3150000000000004</v>
      </c>
      <c r="V2599" s="76">
        <v>17</v>
      </c>
      <c r="W2599" s="76">
        <v>101</v>
      </c>
      <c r="Y2599" s="76">
        <f t="shared" si="984"/>
        <v>5.1899999999999995</v>
      </c>
      <c r="Z2599" s="76">
        <f t="shared" si="985"/>
        <v>0.17999999999999972</v>
      </c>
      <c r="AA2599" s="76">
        <f t="shared" si="986"/>
        <v>1.125</v>
      </c>
      <c r="AC2599" s="76">
        <f t="shared" si="987"/>
        <v>1.5056928932266622E-4</v>
      </c>
      <c r="AD2599" s="76">
        <f t="shared" ref="AD2599:AJ2614" si="1003">AD2598*(1+AC2599)</f>
        <v>1.5503502999999941</v>
      </c>
      <c r="AE2599" s="76">
        <f t="shared" si="988"/>
        <v>1.4631273485354868E-4</v>
      </c>
      <c r="AF2599" s="76">
        <f t="shared" si="1003"/>
        <v>1.6829432000000062</v>
      </c>
      <c r="AG2599" s="76">
        <f t="shared" si="989"/>
        <v>1.6883203487783049E-4</v>
      </c>
      <c r="AH2599" s="76">
        <f t="shared" si="1003"/>
        <v>1.4638318999999991</v>
      </c>
      <c r="AI2599" s="76">
        <f t="shared" si="990"/>
        <v>1.4266092264558772E-4</v>
      </c>
      <c r="AJ2599" s="76">
        <f t="shared" si="1003"/>
        <v>1.5114914000000064</v>
      </c>
      <c r="AK2599" s="76">
        <f t="shared" si="991"/>
        <v>1.3338266801143916E-4</v>
      </c>
      <c r="AL2599" s="76">
        <f t="shared" si="992"/>
        <v>1.3406828000000108</v>
      </c>
      <c r="AN2599" s="76">
        <f t="shared" si="997"/>
        <v>18.845168098899443</v>
      </c>
      <c r="AO2599" s="76">
        <f t="shared" si="995"/>
        <v>17.712630286236102</v>
      </c>
      <c r="AP2599" s="76">
        <f t="shared" si="982"/>
        <v>18.041617501170819</v>
      </c>
      <c r="AQ2599" s="76">
        <f t="shared" si="979"/>
        <v>18.737486384418506</v>
      </c>
      <c r="AR2599" s="76">
        <f t="shared" si="1002"/>
        <v>18.421824445097311</v>
      </c>
      <c r="AT2599" s="94">
        <f t="shared" si="998"/>
        <v>0.15979999999999997</v>
      </c>
      <c r="AU2599" s="94">
        <f t="shared" si="996"/>
        <v>5.2422222222222231E-2</v>
      </c>
      <c r="AV2599" s="94">
        <f t="shared" si="983"/>
        <v>9.1638888888888756E-2</v>
      </c>
      <c r="AW2599" s="94">
        <f t="shared" si="980"/>
        <v>0.12294736842105285</v>
      </c>
      <c r="AX2599" s="94">
        <f t="shared" si="999"/>
        <v>0.11954533492822965</v>
      </c>
      <c r="AY2599" s="94">
        <f t="shared" si="1000"/>
        <v>0.89899712438779067</v>
      </c>
      <c r="BB2599" s="76">
        <f>100/AVERAGE(AA2570:AA2599)</f>
        <v>90.3913947392208</v>
      </c>
      <c r="BC2599" s="76">
        <f>100/AVERAGE(AA2510:AA2599)</f>
        <v>112.6027500093836</v>
      </c>
      <c r="BD2599" s="76">
        <f>100/AVERAGE(AA2420:AA2599)</f>
        <v>149.25744421503023</v>
      </c>
      <c r="BE2599" s="76">
        <f>100/AVERAGE(AA2235:AA2599)</f>
        <v>211.95175629612862</v>
      </c>
      <c r="BF2599" s="76">
        <f t="shared" si="1001"/>
        <v>110.0016966303714</v>
      </c>
    </row>
    <row r="2600" spans="1:58" x14ac:dyDescent="0.45">
      <c r="A2600" s="6">
        <v>39488</v>
      </c>
      <c r="B2600" s="76">
        <v>155.05838</v>
      </c>
      <c r="C2600" s="76">
        <v>2.2974000000000001</v>
      </c>
      <c r="D2600" s="76">
        <v>5.5662000000000003</v>
      </c>
      <c r="E2600" s="76">
        <v>168.31896</v>
      </c>
      <c r="F2600" s="76">
        <v>5.8118999999999996</v>
      </c>
      <c r="G2600" s="76">
        <v>5.3513000000000002</v>
      </c>
      <c r="H2600" s="76">
        <v>146.40790999999999</v>
      </c>
      <c r="I2600" s="76">
        <v>2.2621000000000002</v>
      </c>
      <c r="J2600" s="76">
        <v>6.2131999999999996</v>
      </c>
      <c r="K2600" s="76">
        <v>151.17070000000001</v>
      </c>
      <c r="L2600" s="76">
        <v>2.3357000000000001</v>
      </c>
      <c r="M2600" s="76">
        <v>5.3010999999999999</v>
      </c>
      <c r="N2600" s="76">
        <v>134.08617000000001</v>
      </c>
      <c r="O2600" s="3">
        <v>4.87</v>
      </c>
      <c r="P2600" s="34">
        <v>5.1100000000000003</v>
      </c>
      <c r="Q2600" s="76">
        <v>5.13</v>
      </c>
      <c r="R2600" s="76">
        <v>5.21</v>
      </c>
      <c r="S2600" s="76">
        <v>5.31</v>
      </c>
      <c r="T2600" s="76">
        <v>6.2350000000000003</v>
      </c>
      <c r="U2600" s="76">
        <v>6.3150000000000004</v>
      </c>
      <c r="V2600" s="76">
        <v>17</v>
      </c>
      <c r="W2600" s="76">
        <v>101</v>
      </c>
      <c r="Y2600" s="76">
        <f t="shared" si="984"/>
        <v>5.1899999999999995</v>
      </c>
      <c r="Z2600" s="76">
        <f t="shared" si="985"/>
        <v>0.17999999999999972</v>
      </c>
      <c r="AA2600" s="76">
        <f t="shared" si="986"/>
        <v>1.125</v>
      </c>
      <c r="AC2600" s="76">
        <f t="shared" si="987"/>
        <v>1.506111231763807E-4</v>
      </c>
      <c r="AD2600" s="76">
        <f t="shared" si="1003"/>
        <v>1.5505837999999939</v>
      </c>
      <c r="AE2600" s="76">
        <f t="shared" si="988"/>
        <v>1.464101699926168E-4</v>
      </c>
      <c r="AF2600" s="76">
        <f t="shared" si="1003"/>
        <v>1.6831896000000062</v>
      </c>
      <c r="AG2600" s="76">
        <f t="shared" si="989"/>
        <v>1.6887184928804366E-4</v>
      </c>
      <c r="AH2600" s="76">
        <f t="shared" si="1003"/>
        <v>1.4640790999999989</v>
      </c>
      <c r="AI2600" s="76">
        <f t="shared" si="990"/>
        <v>1.4264057340995784E-4</v>
      </c>
      <c r="AJ2600" s="76">
        <f t="shared" si="1003"/>
        <v>1.5117070000000066</v>
      </c>
      <c r="AK2600" s="76">
        <f t="shared" si="991"/>
        <v>1.3343946830701725E-4</v>
      </c>
      <c r="AL2600" s="76">
        <f t="shared" si="992"/>
        <v>1.3408617000000111</v>
      </c>
      <c r="AN2600" s="76">
        <f t="shared" si="997"/>
        <v>18.897399717798827</v>
      </c>
      <c r="AO2600" s="76">
        <f t="shared" si="995"/>
        <v>17.720328908993803</v>
      </c>
      <c r="AP2600" s="76">
        <f t="shared" si="982"/>
        <v>18.044330408731643</v>
      </c>
      <c r="AQ2600" s="76">
        <f t="shared" si="979"/>
        <v>18.735248431345763</v>
      </c>
      <c r="AR2600" s="76">
        <f t="shared" si="1002"/>
        <v>18.452682260231338</v>
      </c>
      <c r="AT2600" s="94">
        <f t="shared" si="998"/>
        <v>0.15979999999999991</v>
      </c>
      <c r="AU2600" s="94">
        <f t="shared" si="996"/>
        <v>5.3422222222222232E-2</v>
      </c>
      <c r="AV2600" s="94">
        <f t="shared" si="983"/>
        <v>9.2083333333333198E-2</v>
      </c>
      <c r="AW2600" s="94">
        <f t="shared" si="980"/>
        <v>0.12320498614958465</v>
      </c>
      <c r="AX2600" s="94">
        <f t="shared" si="999"/>
        <v>0.1198903781583144</v>
      </c>
      <c r="AY2600" s="94">
        <f t="shared" si="1000"/>
        <v>0.89879428418884988</v>
      </c>
      <c r="BB2600" s="76">
        <f>100/AVERAGE(AA2571:AA2600)</f>
        <v>90.527776939557597</v>
      </c>
      <c r="BC2600" s="76">
        <f>100/AVERAGE(AA2511:AA2600)</f>
        <v>111.87768040275968</v>
      </c>
      <c r="BD2600" s="76">
        <f>100/AVERAGE(AA2421:AA2600)</f>
        <v>148.2799525504152</v>
      </c>
      <c r="BE2600" s="76">
        <f>100/AVERAGE(AA2236:AA2600)</f>
        <v>210.86686501632056</v>
      </c>
      <c r="BF2600" s="76">
        <f t="shared" si="1001"/>
        <v>109.69573310721886</v>
      </c>
    </row>
    <row r="2601" spans="1:58" x14ac:dyDescent="0.45">
      <c r="A2601" s="6">
        <v>39489</v>
      </c>
      <c r="B2601" s="76">
        <v>155.16965999999999</v>
      </c>
      <c r="C2601" s="76">
        <v>2.2991999999999999</v>
      </c>
      <c r="D2601" s="76">
        <v>5.5403000000000002</v>
      </c>
      <c r="E2601" s="76">
        <v>168.53932</v>
      </c>
      <c r="F2601" s="76">
        <v>5.8108000000000004</v>
      </c>
      <c r="G2601" s="76">
        <v>5.3312999999999997</v>
      </c>
      <c r="H2601" s="76">
        <v>146.51985999999999</v>
      </c>
      <c r="I2601" s="76">
        <v>2.2595999999999998</v>
      </c>
      <c r="J2601" s="76">
        <v>6.1867999999999999</v>
      </c>
      <c r="K2601" s="76">
        <v>151.27135999999999</v>
      </c>
      <c r="L2601" s="76">
        <v>2.3353999999999999</v>
      </c>
      <c r="M2601" s="76">
        <v>5.2788000000000004</v>
      </c>
      <c r="N2601" s="76">
        <v>134.10464999999999</v>
      </c>
      <c r="O2601" s="3">
        <v>5.03</v>
      </c>
      <c r="P2601" s="34">
        <v>5.0999999999999996</v>
      </c>
      <c r="Q2601" s="76">
        <v>5.12</v>
      </c>
      <c r="R2601" s="76">
        <v>5.1959999999999997</v>
      </c>
      <c r="S2601" s="76">
        <v>5.2960000000000003</v>
      </c>
      <c r="T2601" s="76">
        <v>6.2149999999999999</v>
      </c>
      <c r="U2601" s="76">
        <v>6.29</v>
      </c>
      <c r="V2601" s="76">
        <v>17</v>
      </c>
      <c r="W2601" s="76">
        <v>101</v>
      </c>
      <c r="Y2601" s="76">
        <f t="shared" si="984"/>
        <v>5.1779999999999999</v>
      </c>
      <c r="Z2601" s="76">
        <f t="shared" si="985"/>
        <v>0.17600000000000016</v>
      </c>
      <c r="AA2601" s="76">
        <f t="shared" si="986"/>
        <v>1.1150000000000002</v>
      </c>
      <c r="AC2601" s="76">
        <f t="shared" si="987"/>
        <v>7.1766517875393454E-4</v>
      </c>
      <c r="AD2601" s="76">
        <f t="shared" si="1003"/>
        <v>1.5516965999999939</v>
      </c>
      <c r="AE2601" s="76">
        <f t="shared" si="988"/>
        <v>1.3091810928489434E-3</v>
      </c>
      <c r="AF2601" s="76">
        <f t="shared" si="1003"/>
        <v>1.6853932000000063</v>
      </c>
      <c r="AG2601" s="76">
        <f t="shared" si="989"/>
        <v>7.646444785667228E-4</v>
      </c>
      <c r="AH2601" s="76">
        <f t="shared" si="1003"/>
        <v>1.4651985999999988</v>
      </c>
      <c r="AI2601" s="76">
        <f t="shared" si="990"/>
        <v>6.6586977502902656E-4</v>
      </c>
      <c r="AJ2601" s="76">
        <f t="shared" si="1003"/>
        <v>1.5127136000000063</v>
      </c>
      <c r="AK2601" s="76">
        <f t="shared" si="991"/>
        <v>1.3782182010246835E-4</v>
      </c>
      <c r="AL2601" s="76">
        <f t="shared" si="992"/>
        <v>1.3410465000000109</v>
      </c>
      <c r="AN2601" s="76">
        <f t="shared" si="997"/>
        <v>18.951358180669615</v>
      </c>
      <c r="AO2601" s="76">
        <f t="shared" si="995"/>
        <v>17.728427089627541</v>
      </c>
      <c r="AP2601" s="76">
        <f t="shared" si="982"/>
        <v>18.047261265438863</v>
      </c>
      <c r="AQ2601" s="76">
        <f t="shared" si="979"/>
        <v>18.733011012798912</v>
      </c>
      <c r="AR2601" s="76">
        <f t="shared" si="1002"/>
        <v>18.48462070522346</v>
      </c>
      <c r="AT2601" s="94">
        <f t="shared" si="998"/>
        <v>0.15966666666666657</v>
      </c>
      <c r="AU2601" s="94">
        <f t="shared" si="996"/>
        <v>5.4488888888888899E-2</v>
      </c>
      <c r="AV2601" s="94">
        <f t="shared" si="983"/>
        <v>9.250555555555541E-2</v>
      </c>
      <c r="AW2601" s="94">
        <f t="shared" si="980"/>
        <v>0.12347922437673148</v>
      </c>
      <c r="AX2601" s="94">
        <f t="shared" si="999"/>
        <v>0.12017860110803319</v>
      </c>
      <c r="AY2601" s="94">
        <f t="shared" si="1000"/>
        <v>0.89862484686806587</v>
      </c>
      <c r="BB2601" s="76">
        <f>100/AVERAGE(AA2572:AA2601)</f>
        <v>90.691979805919146</v>
      </c>
      <c r="BC2601" s="76">
        <f>100/AVERAGE(AA2512:AA2601)</f>
        <v>111.17974058060535</v>
      </c>
      <c r="BD2601" s="76">
        <f>100/AVERAGE(AA2422:AA2601)</f>
        <v>147.32723835091713</v>
      </c>
      <c r="BE2601" s="76">
        <f>100/AVERAGE(AA2237:AA2601)</f>
        <v>209.80508245627144</v>
      </c>
      <c r="BF2601" s="76">
        <f t="shared" si="1001"/>
        <v>109.41677266653113</v>
      </c>
    </row>
    <row r="2602" spans="1:58" x14ac:dyDescent="0.45">
      <c r="A2602" s="6">
        <v>39490</v>
      </c>
      <c r="B2602" s="76">
        <v>155.34199000000001</v>
      </c>
      <c r="C2602" s="76">
        <v>2.2978999999999998</v>
      </c>
      <c r="D2602" s="76">
        <v>5.5007000000000001</v>
      </c>
      <c r="E2602" s="76">
        <v>168.83356000000001</v>
      </c>
      <c r="F2602" s="76">
        <v>5.81</v>
      </c>
      <c r="G2602" s="76">
        <v>5.3032000000000004</v>
      </c>
      <c r="H2602" s="76">
        <v>146.66852</v>
      </c>
      <c r="I2602" s="76">
        <v>2.2574000000000001</v>
      </c>
      <c r="J2602" s="76">
        <v>6.1496000000000004</v>
      </c>
      <c r="K2602" s="76">
        <v>151.43344999999999</v>
      </c>
      <c r="L2602" s="76">
        <v>2.3340999999999998</v>
      </c>
      <c r="M2602" s="76">
        <v>5.2389999999999999</v>
      </c>
      <c r="N2602" s="76">
        <v>134.12294</v>
      </c>
      <c r="O2602" s="3">
        <v>4.9800000000000004</v>
      </c>
      <c r="P2602" s="34">
        <v>5.0599999999999996</v>
      </c>
      <c r="Q2602" s="76">
        <v>5.08</v>
      </c>
      <c r="R2602" s="76">
        <v>5.15</v>
      </c>
      <c r="S2602" s="76">
        <v>5.27</v>
      </c>
      <c r="T2602" s="76">
        <v>6.17</v>
      </c>
      <c r="U2602" s="76">
        <v>6.2450000000000001</v>
      </c>
      <c r="V2602" s="76">
        <v>17</v>
      </c>
      <c r="W2602" s="76">
        <v>101</v>
      </c>
      <c r="Y2602" s="76">
        <f t="shared" si="984"/>
        <v>5.1400000000000006</v>
      </c>
      <c r="Z2602" s="76">
        <f t="shared" si="985"/>
        <v>0.1899999999999995</v>
      </c>
      <c r="AA2602" s="76">
        <f t="shared" si="986"/>
        <v>1.1100000000000003</v>
      </c>
      <c r="AC2602" s="76">
        <f t="shared" si="987"/>
        <v>1.1105908203963288E-3</v>
      </c>
      <c r="AD2602" s="76">
        <f t="shared" si="1003"/>
        <v>1.553419899999994</v>
      </c>
      <c r="AE2602" s="76">
        <f t="shared" si="988"/>
        <v>1.7458240605219277E-3</v>
      </c>
      <c r="AF2602" s="76">
        <f t="shared" si="1003"/>
        <v>1.6883356000000063</v>
      </c>
      <c r="AG2602" s="76">
        <f t="shared" si="989"/>
        <v>1.0146064840630409E-3</v>
      </c>
      <c r="AH2602" s="76">
        <f t="shared" si="1003"/>
        <v>1.4666851999999988</v>
      </c>
      <c r="AI2602" s="76">
        <f t="shared" si="990"/>
        <v>1.0715180983367212E-3</v>
      </c>
      <c r="AJ2602" s="76">
        <f t="shared" si="1003"/>
        <v>1.5143345000000064</v>
      </c>
      <c r="AK2602" s="76">
        <f t="shared" si="991"/>
        <v>1.3638602390009247E-4</v>
      </c>
      <c r="AL2602" s="76">
        <f t="shared" si="992"/>
        <v>1.3412294000000111</v>
      </c>
      <c r="AN2602" s="76">
        <f t="shared" si="997"/>
        <v>19.010202141816109</v>
      </c>
      <c r="AO2602" s="76">
        <f t="shared" si="995"/>
        <v>17.739285717805412</v>
      </c>
      <c r="AP2602" s="76">
        <f t="shared" si="982"/>
        <v>18.049794871602028</v>
      </c>
      <c r="AQ2602" s="76">
        <f t="shared" si="979"/>
        <v>18.730774128586479</v>
      </c>
      <c r="AR2602" s="76">
        <f t="shared" si="1002"/>
        <v>18.519922670546286</v>
      </c>
      <c r="AT2602" s="94">
        <f t="shared" si="998"/>
        <v>0.15999999999999986</v>
      </c>
      <c r="AU2602" s="94">
        <f t="shared" si="996"/>
        <v>5.5788888888888895E-2</v>
      </c>
      <c r="AV2602" s="94">
        <f t="shared" si="983"/>
        <v>9.3005555555555439E-2</v>
      </c>
      <c r="AW2602" s="94">
        <f t="shared" si="980"/>
        <v>0.12378393351800572</v>
      </c>
      <c r="AX2602" s="94">
        <f t="shared" si="999"/>
        <v>0.12079699697809108</v>
      </c>
      <c r="AY2602" s="94">
        <f t="shared" si="1000"/>
        <v>0.89826131114161245</v>
      </c>
      <c r="BB2602" s="76">
        <f>100/AVERAGE(AA2573:AA2602)</f>
        <v>90.870539771006221</v>
      </c>
      <c r="BC2602" s="76">
        <f>100/AVERAGE(AA2513:AA2602)</f>
        <v>110.49723756906081</v>
      </c>
      <c r="BD2602" s="76">
        <f>100/AVERAGE(AA2423:AA2602)</f>
        <v>146.41050251338029</v>
      </c>
      <c r="BE2602" s="76">
        <f>100/AVERAGE(AA2238:AA2602)</f>
        <v>208.75990894636294</v>
      </c>
      <c r="BF2602" s="76">
        <f t="shared" si="1001"/>
        <v>109.15551450695197</v>
      </c>
    </row>
    <row r="2603" spans="1:58" x14ac:dyDescent="0.45">
      <c r="A2603" s="6">
        <v>39491</v>
      </c>
      <c r="B2603" s="76">
        <v>155.65656000000001</v>
      </c>
      <c r="C2603" s="76">
        <v>2.2967</v>
      </c>
      <c r="D2603" s="76">
        <v>5.4191000000000003</v>
      </c>
      <c r="E2603" s="76">
        <v>169.53469999999999</v>
      </c>
      <c r="F2603" s="76">
        <v>5.8125</v>
      </c>
      <c r="G2603" s="76">
        <v>5.2337999999999996</v>
      </c>
      <c r="H2603" s="76">
        <v>146.99069</v>
      </c>
      <c r="I2603" s="76">
        <v>2.2616000000000001</v>
      </c>
      <c r="J2603" s="76">
        <v>6.0598000000000001</v>
      </c>
      <c r="K2603" s="76">
        <v>151.74339000000001</v>
      </c>
      <c r="L2603" s="76">
        <v>2.3325999999999998</v>
      </c>
      <c r="M2603" s="76">
        <v>5.1567999999999996</v>
      </c>
      <c r="N2603" s="76">
        <v>134.14147</v>
      </c>
      <c r="O2603" s="3">
        <v>5.04</v>
      </c>
      <c r="P2603" s="34">
        <v>4.99</v>
      </c>
      <c r="Q2603" s="76">
        <v>5.01</v>
      </c>
      <c r="R2603" s="76">
        <v>5.08</v>
      </c>
      <c r="S2603" s="76">
        <v>5.22</v>
      </c>
      <c r="T2603" s="76">
        <v>6.11</v>
      </c>
      <c r="U2603" s="76">
        <v>6.18</v>
      </c>
      <c r="V2603" s="76">
        <v>17</v>
      </c>
      <c r="W2603" s="76">
        <v>101</v>
      </c>
      <c r="Y2603" s="76">
        <f t="shared" si="984"/>
        <v>5.0750000000000002</v>
      </c>
      <c r="Z2603" s="76">
        <f t="shared" si="985"/>
        <v>0.20999999999999996</v>
      </c>
      <c r="AA2603" s="76">
        <f t="shared" si="986"/>
        <v>1.1200000000000001</v>
      </c>
      <c r="AC2603" s="76">
        <f t="shared" si="987"/>
        <v>2.0250159020107628E-3</v>
      </c>
      <c r="AD2603" s="76">
        <f t="shared" si="1003"/>
        <v>1.5565655999999939</v>
      </c>
      <c r="AE2603" s="76">
        <f t="shared" si="988"/>
        <v>4.1528473367498098E-3</v>
      </c>
      <c r="AF2603" s="76">
        <f t="shared" si="1003"/>
        <v>1.6953470000000062</v>
      </c>
      <c r="AG2603" s="76">
        <f t="shared" si="989"/>
        <v>2.1965858795056636E-3</v>
      </c>
      <c r="AH2603" s="76">
        <f t="shared" si="1003"/>
        <v>1.4699068999999987</v>
      </c>
      <c r="AI2603" s="76">
        <f t="shared" si="990"/>
        <v>2.0467076461641032E-3</v>
      </c>
      <c r="AJ2603" s="76">
        <f t="shared" si="1003"/>
        <v>1.5174339000000066</v>
      </c>
      <c r="AK2603" s="76">
        <f t="shared" si="991"/>
        <v>1.3815682835471854E-4</v>
      </c>
      <c r="AL2603" s="76">
        <f t="shared" si="992"/>
        <v>1.3414147000000112</v>
      </c>
      <c r="AN2603" s="76">
        <f t="shared" si="997"/>
        <v>19.078295735841923</v>
      </c>
      <c r="AO2603" s="76">
        <f t="shared" si="995"/>
        <v>17.753107533531178</v>
      </c>
      <c r="AP2603" s="76">
        <f t="shared" si="982"/>
        <v>18.053370275878059</v>
      </c>
      <c r="AQ2603" s="76">
        <f t="shared" si="979"/>
        <v>18.728637647683083</v>
      </c>
      <c r="AR2603" s="76">
        <f t="shared" si="1002"/>
        <v>18.561224659391247</v>
      </c>
      <c r="AT2603" s="94">
        <f t="shared" si="998"/>
        <v>0.16143333333333321</v>
      </c>
      <c r="AU2603" s="94">
        <f t="shared" si="996"/>
        <v>5.7344444444444448E-2</v>
      </c>
      <c r="AV2603" s="94">
        <f t="shared" si="983"/>
        <v>9.3561111111110998E-2</v>
      </c>
      <c r="AW2603" s="94">
        <f t="shared" si="980"/>
        <v>0.12414404432132982</v>
      </c>
      <c r="AX2603" s="94">
        <f t="shared" si="999"/>
        <v>0.12209518383278764</v>
      </c>
      <c r="AY2603" s="94">
        <f t="shared" si="1000"/>
        <v>0.89749814740759504</v>
      </c>
      <c r="BB2603" s="76">
        <f>100/AVERAGE(AA2574:AA2603)</f>
        <v>90.939404043772157</v>
      </c>
      <c r="BC2603" s="76">
        <f>100/AVERAGE(AA2514:AA2603)</f>
        <v>109.80966325036607</v>
      </c>
      <c r="BD2603" s="76">
        <f>100/AVERAGE(AA2424:AA2603)</f>
        <v>145.49922400413868</v>
      </c>
      <c r="BE2603" s="76">
        <f>100/AVERAGE(AA2239:AA2603)</f>
        <v>207.71445806444265</v>
      </c>
      <c r="BF2603" s="76">
        <f t="shared" si="1001"/>
        <v>108.83377082292368</v>
      </c>
    </row>
    <row r="2604" spans="1:58" x14ac:dyDescent="0.45">
      <c r="A2604" s="6">
        <v>39492</v>
      </c>
      <c r="B2604" s="76">
        <v>155.74373</v>
      </c>
      <c r="C2604" s="76">
        <v>2.2959000000000001</v>
      </c>
      <c r="D2604" s="76">
        <v>5.4004000000000003</v>
      </c>
      <c r="E2604" s="76">
        <v>169.60318000000001</v>
      </c>
      <c r="F2604" s="76">
        <v>5.8098999999999998</v>
      </c>
      <c r="G2604" s="76">
        <v>5.2286999999999999</v>
      </c>
      <c r="H2604" s="76">
        <v>147.14633000000001</v>
      </c>
      <c r="I2604" s="76">
        <v>2.2616999999999998</v>
      </c>
      <c r="J2604" s="76">
        <v>6.0204000000000004</v>
      </c>
      <c r="K2604" s="76">
        <v>151.80530999999999</v>
      </c>
      <c r="L2604" s="76">
        <v>2.3308</v>
      </c>
      <c r="M2604" s="76">
        <v>5.1451000000000002</v>
      </c>
      <c r="N2604" s="76">
        <v>134.15998999999999</v>
      </c>
      <c r="O2604" s="3">
        <v>5.04</v>
      </c>
      <c r="P2604" s="34">
        <v>4.9829999999999997</v>
      </c>
      <c r="Q2604" s="76">
        <v>5</v>
      </c>
      <c r="R2604" s="76">
        <v>5.07</v>
      </c>
      <c r="S2604" s="76">
        <v>5.22</v>
      </c>
      <c r="T2604" s="76">
        <v>6.07</v>
      </c>
      <c r="U2604" s="76">
        <v>6.14</v>
      </c>
      <c r="V2604" s="76">
        <v>17</v>
      </c>
      <c r="W2604" s="76">
        <v>101</v>
      </c>
      <c r="Y2604" s="76">
        <f t="shared" si="984"/>
        <v>5.0682499999999999</v>
      </c>
      <c r="Z2604" s="76">
        <f t="shared" si="985"/>
        <v>0.21999999999999975</v>
      </c>
      <c r="AA2604" s="76">
        <f t="shared" si="986"/>
        <v>1.0870000000000006</v>
      </c>
      <c r="AC2604" s="76">
        <f t="shared" si="987"/>
        <v>5.600149457241077E-4</v>
      </c>
      <c r="AD2604" s="76">
        <f t="shared" si="1003"/>
        <v>1.5574372999999939</v>
      </c>
      <c r="AE2604" s="76">
        <f t="shared" si="988"/>
        <v>4.0392910713871188E-4</v>
      </c>
      <c r="AF2604" s="76">
        <f t="shared" si="1003"/>
        <v>1.6960318000000065</v>
      </c>
      <c r="AG2604" s="76">
        <f t="shared" si="989"/>
        <v>1.0588425702335869E-3</v>
      </c>
      <c r="AH2604" s="76">
        <f t="shared" si="1003"/>
        <v>1.4714632999999988</v>
      </c>
      <c r="AI2604" s="76">
        <f t="shared" si="990"/>
        <v>4.0805731307291815E-4</v>
      </c>
      <c r="AJ2604" s="76">
        <f t="shared" si="1003"/>
        <v>1.5180531000000064</v>
      </c>
      <c r="AK2604" s="76">
        <f t="shared" si="991"/>
        <v>1.3806319552034374E-4</v>
      </c>
      <c r="AL2604" s="76">
        <f t="shared" si="992"/>
        <v>1.3415999000000112</v>
      </c>
      <c r="AN2604" s="76">
        <f t="shared" si="997"/>
        <v>19.131524447696805</v>
      </c>
      <c r="AO2604" s="76">
        <f t="shared" si="995"/>
        <v>17.768327659807596</v>
      </c>
      <c r="AP2604" s="76">
        <f t="shared" si="982"/>
        <v>18.057069367736723</v>
      </c>
      <c r="AQ2604" s="76">
        <f t="shared" si="979"/>
        <v>18.726331185310414</v>
      </c>
      <c r="AR2604" s="76">
        <f t="shared" si="1002"/>
        <v>18.594809028169447</v>
      </c>
      <c r="AT2604" s="94">
        <f t="shared" si="998"/>
        <v>0.16419999999999987</v>
      </c>
      <c r="AU2604" s="94">
        <f t="shared" si="996"/>
        <v>5.9011111111111111E-2</v>
      </c>
      <c r="AV2604" s="94">
        <f t="shared" si="983"/>
        <v>9.4172222222222102E-2</v>
      </c>
      <c r="AW2604" s="94">
        <f t="shared" si="980"/>
        <v>0.12453185595567881</v>
      </c>
      <c r="AX2604" s="94">
        <f t="shared" si="999"/>
        <v>0.12415978133131865</v>
      </c>
      <c r="AY2604" s="94">
        <f t="shared" si="1000"/>
        <v>0.8962844346585237</v>
      </c>
      <c r="BB2604" s="76">
        <f>100/AVERAGE(AA2575:AA2604)</f>
        <v>91.113405819109502</v>
      </c>
      <c r="BC2604" s="76">
        <f>100/AVERAGE(AA2515:AA2604)</f>
        <v>109.16765726207517</v>
      </c>
      <c r="BD2604" s="76">
        <f>100/AVERAGE(AA2425:AA2604)</f>
        <v>144.6375623749488</v>
      </c>
      <c r="BE2604" s="76">
        <f>100/AVERAGE(AA2240:AA2604)</f>
        <v>206.72390747830812</v>
      </c>
      <c r="BF2604" s="76">
        <f t="shared" si="1001"/>
        <v>108.59106400022361</v>
      </c>
    </row>
    <row r="2605" spans="1:58" x14ac:dyDescent="0.45">
      <c r="A2605" s="6">
        <v>39493</v>
      </c>
      <c r="B2605" s="76">
        <v>155.73351</v>
      </c>
      <c r="C2605" s="76">
        <v>2.2982</v>
      </c>
      <c r="D2605" s="76">
        <v>5.4074</v>
      </c>
      <c r="E2605" s="76">
        <v>169.50066000000001</v>
      </c>
      <c r="F2605" s="76">
        <v>5.8059000000000003</v>
      </c>
      <c r="G2605" s="76">
        <v>5.2411000000000003</v>
      </c>
      <c r="H2605" s="76">
        <v>147.19985</v>
      </c>
      <c r="I2605" s="76">
        <v>2.2679</v>
      </c>
      <c r="J2605" s="76">
        <v>6.0113000000000003</v>
      </c>
      <c r="K2605" s="76">
        <v>151.79001</v>
      </c>
      <c r="L2605" s="76">
        <v>2.3311999999999999</v>
      </c>
      <c r="M2605" s="76">
        <v>5.1559999999999997</v>
      </c>
      <c r="N2605" s="76">
        <v>134.17840000000001</v>
      </c>
      <c r="O2605" s="3">
        <v>5.01</v>
      </c>
      <c r="P2605" s="34">
        <v>4.9960000000000004</v>
      </c>
      <c r="Q2605" s="76">
        <v>5.01</v>
      </c>
      <c r="R2605" s="76">
        <v>5.08</v>
      </c>
      <c r="S2605" s="76">
        <v>5.24</v>
      </c>
      <c r="T2605" s="76">
        <v>6.0350000000000001</v>
      </c>
      <c r="U2605" s="76">
        <v>6.11</v>
      </c>
      <c r="V2605" s="76">
        <v>17</v>
      </c>
      <c r="W2605" s="76">
        <v>101</v>
      </c>
      <c r="Y2605" s="76">
        <f t="shared" si="984"/>
        <v>5.0815000000000001</v>
      </c>
      <c r="Z2605" s="76">
        <f t="shared" si="985"/>
        <v>0.23000000000000043</v>
      </c>
      <c r="AA2605" s="76">
        <f t="shared" si="986"/>
        <v>1.0389999999999997</v>
      </c>
      <c r="AC2605" s="76">
        <f t="shared" si="987"/>
        <v>-6.562061920567519E-5</v>
      </c>
      <c r="AD2605" s="76">
        <f t="shared" si="1003"/>
        <v>1.557335099999994</v>
      </c>
      <c r="AE2605" s="76">
        <f t="shared" si="988"/>
        <v>-6.0446979826678238E-4</v>
      </c>
      <c r="AF2605" s="76">
        <f t="shared" si="1003"/>
        <v>1.6950066000000066</v>
      </c>
      <c r="AG2605" s="76">
        <f t="shared" si="989"/>
        <v>3.6371957085168383E-4</v>
      </c>
      <c r="AH2605" s="76">
        <f t="shared" si="1003"/>
        <v>1.4719984999999989</v>
      </c>
      <c r="AI2605" s="76">
        <f t="shared" si="990"/>
        <v>-1.0078698828119848E-4</v>
      </c>
      <c r="AJ2605" s="76">
        <f t="shared" si="1003"/>
        <v>1.5179001000000065</v>
      </c>
      <c r="AK2605" s="76">
        <f t="shared" si="991"/>
        <v>1.372242201271856E-4</v>
      </c>
      <c r="AL2605" s="76">
        <f t="shared" si="992"/>
        <v>1.3417840000000114</v>
      </c>
      <c r="AN2605" s="76">
        <f t="shared" si="997"/>
        <v>19.172085443594128</v>
      </c>
      <c r="AO2605" s="76">
        <f t="shared" si="995"/>
        <v>17.783108319382649</v>
      </c>
      <c r="AP2605" s="76">
        <f t="shared" si="982"/>
        <v>18.060529865845375</v>
      </c>
      <c r="AQ2605" s="76">
        <f t="shared" si="979"/>
        <v>18.723543243323341</v>
      </c>
      <c r="AR2605" s="76">
        <f t="shared" si="1002"/>
        <v>18.621309458194766</v>
      </c>
      <c r="AT2605" s="94">
        <f t="shared" si="998"/>
        <v>0.16876666666666656</v>
      </c>
      <c r="AU2605" s="94">
        <f t="shared" si="996"/>
        <v>6.0788888888888892E-2</v>
      </c>
      <c r="AV2605" s="94">
        <f t="shared" si="983"/>
        <v>9.4838888888888778E-2</v>
      </c>
      <c r="AW2605" s="94">
        <f t="shared" si="980"/>
        <v>0.12494736842105278</v>
      </c>
      <c r="AX2605" s="94">
        <f t="shared" si="999"/>
        <v>0.12724533492822962</v>
      </c>
      <c r="AY2605" s="94">
        <f t="shared" si="1000"/>
        <v>0.89447053352710304</v>
      </c>
      <c r="BB2605" s="76">
        <f>100/AVERAGE(AA2576:AA2605)</f>
        <v>91.324200913241995</v>
      </c>
      <c r="BC2605" s="76">
        <f>100/AVERAGE(AA2516:AA2605)</f>
        <v>108.59597470920413</v>
      </c>
      <c r="BD2605" s="76">
        <f>100/AVERAGE(AA2426:AA2605)</f>
        <v>143.84119931595518</v>
      </c>
      <c r="BE2605" s="76">
        <f>100/AVERAGE(AA2241:AA2605)</f>
        <v>205.80424351434709</v>
      </c>
      <c r="BF2605" s="76">
        <f t="shared" si="1001"/>
        <v>108.3997318489246</v>
      </c>
    </row>
    <row r="2606" spans="1:58" x14ac:dyDescent="0.45">
      <c r="A2606" s="6">
        <v>39494</v>
      </c>
      <c r="B2606" s="76">
        <v>155.75633999999999</v>
      </c>
      <c r="C2606" s="76">
        <v>2.2955999999999999</v>
      </c>
      <c r="D2606" s="76">
        <v>5.4074</v>
      </c>
      <c r="E2606" s="76">
        <v>169.52498</v>
      </c>
      <c r="F2606" s="76">
        <v>5.8032000000000004</v>
      </c>
      <c r="G2606" s="76">
        <v>5.2411000000000003</v>
      </c>
      <c r="H2606" s="76">
        <v>147.22394</v>
      </c>
      <c r="I2606" s="76">
        <v>2.2652000000000001</v>
      </c>
      <c r="J2606" s="76">
        <v>6.0113000000000003</v>
      </c>
      <c r="K2606" s="76">
        <v>151.81111000000001</v>
      </c>
      <c r="L2606" s="76">
        <v>2.3285999999999998</v>
      </c>
      <c r="M2606" s="76">
        <v>5.1559999999999997</v>
      </c>
      <c r="N2606" s="76">
        <v>134.19682</v>
      </c>
      <c r="O2606" s="3">
        <v>5.01</v>
      </c>
      <c r="P2606" s="34">
        <v>4.9960000000000004</v>
      </c>
      <c r="Q2606" s="76">
        <v>5.01</v>
      </c>
      <c r="R2606" s="76">
        <v>5.08</v>
      </c>
      <c r="S2606" s="76">
        <v>5.24</v>
      </c>
      <c r="T2606" s="76">
        <v>6.0350000000000001</v>
      </c>
      <c r="U2606" s="76">
        <v>6.11</v>
      </c>
      <c r="V2606" s="76">
        <v>17</v>
      </c>
      <c r="W2606" s="76">
        <v>101</v>
      </c>
      <c r="Y2606" s="76">
        <f t="shared" si="984"/>
        <v>5.0815000000000001</v>
      </c>
      <c r="Z2606" s="76">
        <f t="shared" si="985"/>
        <v>0.23000000000000043</v>
      </c>
      <c r="AA2606" s="76">
        <f t="shared" si="986"/>
        <v>1.0389999999999997</v>
      </c>
      <c r="AC2606" s="76">
        <f t="shared" si="987"/>
        <v>1.4659658027360578E-4</v>
      </c>
      <c r="AD2606" s="76">
        <f t="shared" si="1003"/>
        <v>1.557563399999994</v>
      </c>
      <c r="AE2606" s="76">
        <f t="shared" si="988"/>
        <v>1.4348026727439844E-4</v>
      </c>
      <c r="AF2606" s="76">
        <f t="shared" si="1003"/>
        <v>1.6952498000000065</v>
      </c>
      <c r="AG2606" s="76">
        <f t="shared" si="989"/>
        <v>1.6365505807236502E-4</v>
      </c>
      <c r="AH2606" s="76">
        <f t="shared" si="1003"/>
        <v>1.4722393999999988</v>
      </c>
      <c r="AI2606" s="76">
        <f t="shared" si="990"/>
        <v>1.390078306209297E-4</v>
      </c>
      <c r="AJ2606" s="76">
        <f t="shared" si="1003"/>
        <v>1.5181111000000067</v>
      </c>
      <c r="AK2606" s="76">
        <f t="shared" si="991"/>
        <v>1.3727991986778321E-4</v>
      </c>
      <c r="AL2606" s="76">
        <f t="shared" si="992"/>
        <v>1.3419682000000113</v>
      </c>
      <c r="AN2606" s="76">
        <f t="shared" si="997"/>
        <v>19.223991541443727</v>
      </c>
      <c r="AO2606" s="76">
        <f t="shared" si="995"/>
        <v>17.797913590140748</v>
      </c>
      <c r="AP2606" s="76">
        <f t="shared" si="982"/>
        <v>18.064517423979733</v>
      </c>
      <c r="AQ2606" s="76">
        <f t="shared" ref="AQ2606:AQ2669" si="1004">100/AVERAGE(Y2242:Y2601)</f>
        <v>18.720819410265559</v>
      </c>
      <c r="AR2606" s="76">
        <f t="shared" si="1002"/>
        <v>18.654079623653363</v>
      </c>
      <c r="AT2606" s="94">
        <f t="shared" si="998"/>
        <v>0.17389999999999992</v>
      </c>
      <c r="AU2606" s="94">
        <f t="shared" si="996"/>
        <v>6.2566666666666673E-2</v>
      </c>
      <c r="AV2606" s="94">
        <f t="shared" si="983"/>
        <v>9.5394444444444323E-2</v>
      </c>
      <c r="AW2606" s="94">
        <f t="shared" ref="AW2606:AW2669" si="1005">AVERAGE(Z2246:Z2606)</f>
        <v>0.12531855955678689</v>
      </c>
      <c r="AX2606" s="94">
        <f t="shared" si="999"/>
        <v>0.1306228133131872</v>
      </c>
      <c r="AY2606" s="94">
        <f t="shared" si="1000"/>
        <v>0.89248501887911358</v>
      </c>
      <c r="BB2606" s="76">
        <f>100/AVERAGE(AA2577:AA2606)</f>
        <v>91.38261902586126</v>
      </c>
      <c r="BC2606" s="76">
        <f>100/AVERAGE(AA2517:AA2606)</f>
        <v>108.03024846957149</v>
      </c>
      <c r="BD2606" s="76">
        <f>100/AVERAGE(AA2427:AA2606)</f>
        <v>143.05242076485359</v>
      </c>
      <c r="BE2606" s="76">
        <f>100/AVERAGE(AA2242:AA2606)</f>
        <v>204.89502638374316</v>
      </c>
      <c r="BF2606" s="76">
        <f t="shared" si="1001"/>
        <v>108.12841853663946</v>
      </c>
    </row>
    <row r="2607" spans="1:58" x14ac:dyDescent="0.45">
      <c r="A2607" s="6">
        <v>39495</v>
      </c>
      <c r="B2607" s="76">
        <v>155.77916999999999</v>
      </c>
      <c r="C2607" s="76">
        <v>2.2930000000000001</v>
      </c>
      <c r="D2607" s="76">
        <v>5.4074</v>
      </c>
      <c r="E2607" s="76">
        <v>169.54930999999999</v>
      </c>
      <c r="F2607" s="76">
        <v>5.8005000000000004</v>
      </c>
      <c r="G2607" s="76">
        <v>5.2411000000000003</v>
      </c>
      <c r="H2607" s="76">
        <v>147.24805000000001</v>
      </c>
      <c r="I2607" s="76">
        <v>2.2625999999999999</v>
      </c>
      <c r="J2607" s="76">
        <v>6.0113000000000003</v>
      </c>
      <c r="K2607" s="76">
        <v>151.83222000000001</v>
      </c>
      <c r="L2607" s="76">
        <v>2.3260000000000001</v>
      </c>
      <c r="M2607" s="76">
        <v>5.1559999999999997</v>
      </c>
      <c r="N2607" s="76">
        <v>134.21523999999999</v>
      </c>
      <c r="O2607" s="3">
        <v>5.01</v>
      </c>
      <c r="P2607" s="34">
        <v>4.9960000000000004</v>
      </c>
      <c r="Q2607" s="76">
        <v>5.01</v>
      </c>
      <c r="R2607" s="76">
        <v>5.08</v>
      </c>
      <c r="S2607" s="76">
        <v>5.24</v>
      </c>
      <c r="T2607" s="76">
        <v>6.0350000000000001</v>
      </c>
      <c r="U2607" s="76">
        <v>6.11</v>
      </c>
      <c r="V2607" s="76">
        <v>17</v>
      </c>
      <c r="W2607" s="76">
        <v>101</v>
      </c>
      <c r="Y2607" s="76">
        <f t="shared" si="984"/>
        <v>5.0815000000000001</v>
      </c>
      <c r="Z2607" s="76">
        <f t="shared" si="985"/>
        <v>0.23000000000000043</v>
      </c>
      <c r="AA2607" s="76">
        <f t="shared" si="986"/>
        <v>1.0389999999999997</v>
      </c>
      <c r="AC2607" s="76">
        <f t="shared" si="987"/>
        <v>1.4657509286619685E-4</v>
      </c>
      <c r="AD2607" s="76">
        <f t="shared" si="1003"/>
        <v>1.5577916999999941</v>
      </c>
      <c r="AE2607" s="76">
        <f t="shared" si="988"/>
        <v>1.435186719973558E-4</v>
      </c>
      <c r="AF2607" s="76">
        <f t="shared" si="1003"/>
        <v>1.6954931000000062</v>
      </c>
      <c r="AG2607" s="76">
        <f t="shared" si="989"/>
        <v>1.6376412694851794E-4</v>
      </c>
      <c r="AH2607" s="76">
        <f t="shared" si="1003"/>
        <v>1.472480499999999</v>
      </c>
      <c r="AI2607" s="76">
        <f t="shared" si="990"/>
        <v>1.3905438146122329E-4</v>
      </c>
      <c r="AJ2607" s="76">
        <f t="shared" si="1003"/>
        <v>1.5183222000000067</v>
      </c>
      <c r="AK2607" s="76">
        <f t="shared" si="991"/>
        <v>1.3726107667810794E-4</v>
      </c>
      <c r="AL2607" s="76">
        <f t="shared" si="992"/>
        <v>1.3421524000000111</v>
      </c>
      <c r="AN2607" s="76">
        <f t="shared" si="997"/>
        <v>19.266770921304879</v>
      </c>
      <c r="AO2607" s="76">
        <f t="shared" si="995"/>
        <v>17.815388041420778</v>
      </c>
      <c r="AP2607" s="76">
        <f t="shared" si="982"/>
        <v>18.068479537446915</v>
      </c>
      <c r="AQ2607" s="76">
        <f t="shared" si="1004"/>
        <v>18.718466208878812</v>
      </c>
      <c r="AR2607" s="76">
        <f t="shared" si="1002"/>
        <v>18.682612914791033</v>
      </c>
      <c r="AT2607" s="94">
        <f t="shared" si="998"/>
        <v>0.17933333333333326</v>
      </c>
      <c r="AU2607" s="94">
        <f t="shared" si="996"/>
        <v>6.4011111111111116E-2</v>
      </c>
      <c r="AV2607" s="94">
        <f t="shared" si="983"/>
        <v>9.594999999999991E-2</v>
      </c>
      <c r="AW2607" s="94">
        <f t="shared" si="1005"/>
        <v>0.12568698060941846</v>
      </c>
      <c r="AX2607" s="94">
        <f t="shared" si="999"/>
        <v>0.13407289305800382</v>
      </c>
      <c r="AY2607" s="94">
        <f t="shared" si="1000"/>
        <v>0.89045682414644722</v>
      </c>
      <c r="BB2607" s="76">
        <f>100/AVERAGE(AA2578:AA2607)</f>
        <v>91.38540270500792</v>
      </c>
      <c r="BC2607" s="76">
        <f>100/AVERAGE(AA2518:AA2607)</f>
        <v>107.47680292336905</v>
      </c>
      <c r="BD2607" s="76">
        <f>100/AVERAGE(AA2428:AA2607)</f>
        <v>142.28461666152862</v>
      </c>
      <c r="BE2607" s="76">
        <f>100/AVERAGE(AA2243:AA2607)</f>
        <v>203.99380753044542</v>
      </c>
      <c r="BF2607" s="76">
        <f t="shared" si="1001"/>
        <v>107.8333321597882</v>
      </c>
    </row>
    <row r="2608" spans="1:58" x14ac:dyDescent="0.45">
      <c r="A2608" s="6">
        <v>39496</v>
      </c>
      <c r="B2608" s="76">
        <v>155.89005</v>
      </c>
      <c r="C2608" s="76">
        <v>2.2919</v>
      </c>
      <c r="D2608" s="76">
        <v>5.3846999999999996</v>
      </c>
      <c r="E2608" s="76">
        <v>169.79875999999999</v>
      </c>
      <c r="F2608" s="76">
        <v>5.7998000000000003</v>
      </c>
      <c r="G2608" s="76">
        <v>5.2187000000000001</v>
      </c>
      <c r="H2608" s="76">
        <v>147.48048</v>
      </c>
      <c r="I2608" s="76">
        <v>2.2787999999999999</v>
      </c>
      <c r="J2608" s="76">
        <v>5.9488000000000003</v>
      </c>
      <c r="K2608" s="76">
        <v>151.92764</v>
      </c>
      <c r="L2608" s="76">
        <v>2.3237000000000001</v>
      </c>
      <c r="M2608" s="76">
        <v>5.1349999999999998</v>
      </c>
      <c r="N2608" s="76">
        <v>134.23365999999999</v>
      </c>
      <c r="O2608" s="3">
        <v>5.01</v>
      </c>
      <c r="P2608" s="34">
        <v>4.9729999999999999</v>
      </c>
      <c r="Q2608" s="76">
        <v>4.9930000000000003</v>
      </c>
      <c r="R2608" s="76">
        <v>5.0599999999999996</v>
      </c>
      <c r="S2608" s="76">
        <v>5.2160000000000002</v>
      </c>
      <c r="T2608" s="76">
        <v>5.9850000000000003</v>
      </c>
      <c r="U2608" s="76">
        <v>6.04</v>
      </c>
      <c r="V2608" s="76">
        <v>17</v>
      </c>
      <c r="W2608" s="76">
        <v>101</v>
      </c>
      <c r="Y2608" s="76">
        <f t="shared" si="984"/>
        <v>5.0605000000000002</v>
      </c>
      <c r="Z2608" s="76">
        <f t="shared" si="985"/>
        <v>0.22299999999999986</v>
      </c>
      <c r="AA2608" s="76">
        <f t="shared" si="986"/>
        <v>1.0120000000000005</v>
      </c>
      <c r="AC2608" s="76">
        <f t="shared" si="987"/>
        <v>7.1177680558975887E-4</v>
      </c>
      <c r="AD2608" s="76">
        <f t="shared" si="1003"/>
        <v>1.5589004999999942</v>
      </c>
      <c r="AE2608" s="76">
        <f t="shared" si="988"/>
        <v>1.4712534070471239E-3</v>
      </c>
      <c r="AF2608" s="76">
        <f t="shared" si="1003"/>
        <v>1.697987600000006</v>
      </c>
      <c r="AG2608" s="76">
        <f t="shared" si="989"/>
        <v>1.5784928900586248E-3</v>
      </c>
      <c r="AH2608" s="76">
        <f t="shared" si="1003"/>
        <v>1.4748047999999989</v>
      </c>
      <c r="AI2608" s="76">
        <f t="shared" si="990"/>
        <v>6.2845685849799438E-4</v>
      </c>
      <c r="AJ2608" s="76">
        <f t="shared" si="1003"/>
        <v>1.5192764000000065</v>
      </c>
      <c r="AK2608" s="76">
        <f t="shared" si="991"/>
        <v>1.372422386607397E-4</v>
      </c>
      <c r="AL2608" s="76">
        <f t="shared" si="992"/>
        <v>1.342336600000011</v>
      </c>
      <c r="AN2608" s="76">
        <f t="shared" si="997"/>
        <v>19.312351536297562</v>
      </c>
      <c r="AO2608" s="76">
        <f t="shared" si="995"/>
        <v>17.834813953165778</v>
      </c>
      <c r="AP2608" s="76">
        <f t="shared" si="982"/>
        <v>18.073414208514983</v>
      </c>
      <c r="AQ2608" s="76">
        <f t="shared" si="1004"/>
        <v>18.716746093691583</v>
      </c>
      <c r="AR2608" s="76">
        <f t="shared" si="1002"/>
        <v>18.713367766990999</v>
      </c>
      <c r="AT2608" s="94">
        <f t="shared" si="998"/>
        <v>0.18453333333333327</v>
      </c>
      <c r="AU2608" s="94">
        <f t="shared" si="996"/>
        <v>6.5377777777777771E-2</v>
      </c>
      <c r="AV2608" s="94">
        <f t="shared" si="983"/>
        <v>9.6411111111111003E-2</v>
      </c>
      <c r="AW2608" s="94">
        <f t="shared" si="1005"/>
        <v>0.1260277008310251</v>
      </c>
      <c r="AX2608" s="94">
        <f t="shared" si="999"/>
        <v>0.13736035003777383</v>
      </c>
      <c r="AY2608" s="94">
        <f t="shared" si="1000"/>
        <v>0.88852423028676797</v>
      </c>
      <c r="BB2608" s="76">
        <f>100/AVERAGE(AA2579:AA2608)</f>
        <v>91.463414634146332</v>
      </c>
      <c r="BC2608" s="76">
        <f>100/AVERAGE(AA2519:AA2608)</f>
        <v>106.95949800342271</v>
      </c>
      <c r="BD2608" s="76">
        <f>100/AVERAGE(AA2429:AA2608)</f>
        <v>141.54949514013398</v>
      </c>
      <c r="BE2608" s="76">
        <f>100/AVERAGE(AA2244:AA2608)</f>
        <v>203.13100001669574</v>
      </c>
      <c r="BF2608" s="76">
        <f t="shared" si="1001"/>
        <v>107.59533859397229</v>
      </c>
    </row>
    <row r="2609" spans="1:58" x14ac:dyDescent="0.45">
      <c r="A2609" s="6">
        <v>39497</v>
      </c>
      <c r="B2609" s="76">
        <v>155.80753999999999</v>
      </c>
      <c r="C2609" s="76">
        <v>2.2892000000000001</v>
      </c>
      <c r="D2609" s="76">
        <v>5.4139999999999997</v>
      </c>
      <c r="E2609" s="76">
        <v>169.32973999999999</v>
      </c>
      <c r="F2609" s="76">
        <v>5.8159000000000001</v>
      </c>
      <c r="G2609" s="76">
        <v>5.2685000000000004</v>
      </c>
      <c r="H2609" s="76">
        <v>147.59282999999999</v>
      </c>
      <c r="I2609" s="76">
        <v>2.2913999999999999</v>
      </c>
      <c r="J2609" s="76">
        <v>5.9219999999999997</v>
      </c>
      <c r="K2609" s="76">
        <v>151.7955</v>
      </c>
      <c r="L2609" s="76">
        <v>2.3203999999999998</v>
      </c>
      <c r="M2609" s="76">
        <v>5.1783000000000001</v>
      </c>
      <c r="N2609" s="76">
        <v>134.25193999999999</v>
      </c>
      <c r="O2609" s="3">
        <v>4.97</v>
      </c>
      <c r="P2609" s="34">
        <v>5.0129999999999999</v>
      </c>
      <c r="Q2609" s="76">
        <v>5.04</v>
      </c>
      <c r="R2609" s="76">
        <v>5.12</v>
      </c>
      <c r="S2609" s="76">
        <v>5.26</v>
      </c>
      <c r="T2609" s="76">
        <v>5.96</v>
      </c>
      <c r="U2609" s="76">
        <v>6.0149999999999997</v>
      </c>
      <c r="V2609" s="76">
        <v>17</v>
      </c>
      <c r="W2609" s="76">
        <v>101</v>
      </c>
      <c r="Y2609" s="76">
        <f t="shared" si="984"/>
        <v>5.10825</v>
      </c>
      <c r="Z2609" s="76">
        <f t="shared" si="985"/>
        <v>0.21999999999999975</v>
      </c>
      <c r="AA2609" s="76">
        <f t="shared" si="986"/>
        <v>0.94700000000000006</v>
      </c>
      <c r="AC2609" s="76">
        <f t="shared" si="987"/>
        <v>-5.2928329935109097E-4</v>
      </c>
      <c r="AD2609" s="76">
        <f t="shared" si="1003"/>
        <v>1.5580753999999941</v>
      </c>
      <c r="AE2609" s="76">
        <f t="shared" si="988"/>
        <v>-2.7622109843440379E-3</v>
      </c>
      <c r="AF2609" s="76">
        <f t="shared" si="1003"/>
        <v>1.6932974000000061</v>
      </c>
      <c r="AG2609" s="76">
        <f t="shared" si="989"/>
        <v>7.6179573052637117E-4</v>
      </c>
      <c r="AH2609" s="76">
        <f t="shared" si="1003"/>
        <v>1.4759282999999987</v>
      </c>
      <c r="AI2609" s="76">
        <f t="shared" si="990"/>
        <v>-8.6975615496953651E-4</v>
      </c>
      <c r="AJ2609" s="76">
        <f t="shared" si="1003"/>
        <v>1.5179550000000066</v>
      </c>
      <c r="AK2609" s="76">
        <f t="shared" si="991"/>
        <v>1.3618044833174636E-4</v>
      </c>
      <c r="AL2609" s="76">
        <f t="shared" si="992"/>
        <v>1.3425194000000111</v>
      </c>
      <c r="AN2609" s="76">
        <f t="shared" si="997"/>
        <v>19.352185587459783</v>
      </c>
      <c r="AO2609" s="76">
        <f t="shared" si="995"/>
        <v>17.855982572561008</v>
      </c>
      <c r="AP2609" s="76">
        <f t="shared" si="982"/>
        <v>18.078074685046033</v>
      </c>
      <c r="AQ2609" s="76">
        <f t="shared" si="1004"/>
        <v>18.715091967131592</v>
      </c>
      <c r="AR2609" s="76">
        <f t="shared" si="1002"/>
        <v>18.741429023052415</v>
      </c>
      <c r="AT2609" s="94">
        <f t="shared" si="998"/>
        <v>0.18963333333333324</v>
      </c>
      <c r="AU2609" s="94">
        <f t="shared" si="996"/>
        <v>6.6599999999999993E-2</v>
      </c>
      <c r="AV2609" s="94">
        <f t="shared" si="983"/>
        <v>9.67999999999999E-2</v>
      </c>
      <c r="AW2609" s="94">
        <f t="shared" si="1005"/>
        <v>0.1263878116343492</v>
      </c>
      <c r="AX2609" s="94">
        <f t="shared" si="999"/>
        <v>0.14054490052883398</v>
      </c>
      <c r="AY2609" s="94">
        <f t="shared" si="1000"/>
        <v>0.88665213195582882</v>
      </c>
      <c r="BB2609" s="76">
        <f>100/AVERAGE(AA2580:AA2609)</f>
        <v>91.723484269422428</v>
      </c>
      <c r="BC2609" s="76">
        <f>100/AVERAGE(AA2520:AA2609)</f>
        <v>106.54418032010608</v>
      </c>
      <c r="BD2609" s="76">
        <f>100/AVERAGE(AA2430:AA2609)</f>
        <v>140.88806443280811</v>
      </c>
      <c r="BE2609" s="76">
        <f>100/AVERAGE(AA2245:AA2609)</f>
        <v>202.34834961359786</v>
      </c>
      <c r="BF2609" s="76">
        <f t="shared" si="1001"/>
        <v>107.49815618480579</v>
      </c>
    </row>
    <row r="2610" spans="1:58" x14ac:dyDescent="0.45">
      <c r="A2610" s="6">
        <v>39498</v>
      </c>
      <c r="B2610" s="76">
        <v>155.95651000000001</v>
      </c>
      <c r="C2610" s="76">
        <v>2.2881999999999998</v>
      </c>
      <c r="D2610" s="76">
        <v>5.3783000000000003</v>
      </c>
      <c r="E2610" s="76">
        <v>169.64984000000001</v>
      </c>
      <c r="F2610" s="76">
        <v>5.8155999999999999</v>
      </c>
      <c r="G2610" s="76">
        <v>5.2385000000000002</v>
      </c>
      <c r="H2610" s="76">
        <v>147.81854000000001</v>
      </c>
      <c r="I2610" s="76">
        <v>2.2902999999999998</v>
      </c>
      <c r="J2610" s="76">
        <v>5.8621999999999996</v>
      </c>
      <c r="K2610" s="76">
        <v>151.92203000000001</v>
      </c>
      <c r="L2610" s="76">
        <v>2.3182</v>
      </c>
      <c r="M2610" s="76">
        <v>5.1483999999999996</v>
      </c>
      <c r="N2610" s="76">
        <v>134.27026000000001</v>
      </c>
      <c r="O2610" s="3">
        <v>4.9800000000000004</v>
      </c>
      <c r="P2610" s="34">
        <v>4.99</v>
      </c>
      <c r="Q2610" s="76">
        <v>5.016</v>
      </c>
      <c r="R2610" s="76">
        <v>5.0999999999999996</v>
      </c>
      <c r="S2610" s="76">
        <v>5.24</v>
      </c>
      <c r="T2610" s="76">
        <v>5.88</v>
      </c>
      <c r="U2610" s="76">
        <v>5.9249999999999998</v>
      </c>
      <c r="V2610" s="76">
        <v>17</v>
      </c>
      <c r="W2610" s="76">
        <v>101</v>
      </c>
      <c r="Y2610" s="76">
        <f t="shared" si="984"/>
        <v>5.0865</v>
      </c>
      <c r="Z2610" s="76">
        <f t="shared" si="985"/>
        <v>0.2240000000000002</v>
      </c>
      <c r="AA2610" s="76">
        <f t="shared" si="986"/>
        <v>0.88999999999999968</v>
      </c>
      <c r="AC2610" s="76">
        <f t="shared" si="987"/>
        <v>9.561154742576683E-4</v>
      </c>
      <c r="AD2610" s="76">
        <f t="shared" si="1003"/>
        <v>1.5595650999999944</v>
      </c>
      <c r="AE2610" s="76">
        <f t="shared" si="988"/>
        <v>1.8903944457719923E-3</v>
      </c>
      <c r="AF2610" s="76">
        <f t="shared" si="1003"/>
        <v>1.6964984000000063</v>
      </c>
      <c r="AG2610" s="76">
        <f t="shared" si="989"/>
        <v>1.5292748299495784E-3</v>
      </c>
      <c r="AH2610" s="76">
        <f t="shared" si="1003"/>
        <v>1.478185399999999</v>
      </c>
      <c r="AI2610" s="76">
        <f t="shared" si="990"/>
        <v>8.3355567194032254E-4</v>
      </c>
      <c r="AJ2610" s="76">
        <f t="shared" si="1003"/>
        <v>1.5192203000000069</v>
      </c>
      <c r="AK2610" s="76">
        <f t="shared" si="991"/>
        <v>1.3645985301979913E-4</v>
      </c>
      <c r="AL2610" s="76">
        <f t="shared" si="992"/>
        <v>1.3427026000000113</v>
      </c>
      <c r="AN2610" s="76">
        <f t="shared" si="997"/>
        <v>19.391400883278308</v>
      </c>
      <c r="AO2610" s="76">
        <f t="shared" si="995"/>
        <v>17.878364546805805</v>
      </c>
      <c r="AP2610" s="76">
        <f t="shared" si="982"/>
        <v>18.082978266520488</v>
      </c>
      <c r="AQ2610" s="76">
        <f t="shared" si="1004"/>
        <v>18.713664301813946</v>
      </c>
      <c r="AR2610" s="76">
        <f t="shared" si="1002"/>
        <v>18.769527135524996</v>
      </c>
      <c r="AT2610" s="94">
        <f t="shared" si="998"/>
        <v>0.19509999999999991</v>
      </c>
      <c r="AU2610" s="94">
        <f t="shared" si="996"/>
        <v>6.7866666666666658E-2</v>
      </c>
      <c r="AV2610" s="94">
        <f t="shared" si="983"/>
        <v>9.7188888888888783E-2</v>
      </c>
      <c r="AW2610" s="94">
        <f t="shared" si="1005"/>
        <v>0.12675900277008328</v>
      </c>
      <c r="AX2610" s="94">
        <f t="shared" si="999"/>
        <v>0.14394207588348856</v>
      </c>
      <c r="AY2610" s="94">
        <f t="shared" si="1000"/>
        <v>0.88465503807108425</v>
      </c>
      <c r="BB2610" s="76">
        <f>100/AVERAGE(AA2581:AA2610)</f>
        <v>92.117787944852125</v>
      </c>
      <c r="BC2610" s="76">
        <f>100/AVERAGE(AA2521:AA2610)</f>
        <v>106.19218425523883</v>
      </c>
      <c r="BD2610" s="76">
        <f>100/AVERAGE(AA2431:AA2610)</f>
        <v>140.30055496663962</v>
      </c>
      <c r="BE2610" s="76">
        <f>100/AVERAGE(AA2246:AA2610)</f>
        <v>201.62960917000424</v>
      </c>
      <c r="BF2610" s="76">
        <f t="shared" si="1001"/>
        <v>107.50444704270826</v>
      </c>
    </row>
    <row r="2611" spans="1:58" x14ac:dyDescent="0.45">
      <c r="A2611" s="6">
        <v>39499</v>
      </c>
      <c r="B2611" s="76">
        <v>155.66656</v>
      </c>
      <c r="C2611" s="76">
        <v>2.2860999999999998</v>
      </c>
      <c r="D2611" s="76">
        <v>5.4657</v>
      </c>
      <c r="E2611" s="76">
        <v>168.61195000000001</v>
      </c>
      <c r="F2611" s="76">
        <v>5.8040000000000003</v>
      </c>
      <c r="G2611" s="76">
        <v>5.3461999999999996</v>
      </c>
      <c r="H2611" s="76">
        <v>147.84252000000001</v>
      </c>
      <c r="I2611" s="76">
        <v>2.2875000000000001</v>
      </c>
      <c r="J2611" s="76">
        <v>5.8620999999999999</v>
      </c>
      <c r="K2611" s="76">
        <v>151.59460999999999</v>
      </c>
      <c r="L2611" s="76">
        <v>2.3142999999999998</v>
      </c>
      <c r="M2611" s="76">
        <v>5.2473999999999998</v>
      </c>
      <c r="N2611" s="76">
        <v>134.28887</v>
      </c>
      <c r="O2611" s="3">
        <v>5.0599999999999996</v>
      </c>
      <c r="P2611" s="34">
        <v>5.0759999999999996</v>
      </c>
      <c r="Q2611" s="76">
        <v>5.1100000000000003</v>
      </c>
      <c r="R2611" s="76">
        <v>5.2</v>
      </c>
      <c r="S2611" s="76">
        <v>5.34</v>
      </c>
      <c r="T2611" s="76">
        <v>5.9</v>
      </c>
      <c r="U2611" s="76">
        <v>5.9450000000000003</v>
      </c>
      <c r="V2611" s="76">
        <v>17</v>
      </c>
      <c r="W2611" s="76">
        <v>101</v>
      </c>
      <c r="Y2611" s="76">
        <f t="shared" si="984"/>
        <v>5.1814999999999998</v>
      </c>
      <c r="Z2611" s="76">
        <f t="shared" si="985"/>
        <v>0.22999999999999954</v>
      </c>
      <c r="AA2611" s="76">
        <f t="shared" si="986"/>
        <v>0.82400000000000073</v>
      </c>
      <c r="AC2611" s="76">
        <f t="shared" si="987"/>
        <v>-1.8591721499795488E-3</v>
      </c>
      <c r="AD2611" s="76">
        <f t="shared" si="1003"/>
        <v>1.5566655999999943</v>
      </c>
      <c r="AE2611" s="76">
        <f t="shared" si="988"/>
        <v>-6.1178365980186777E-3</v>
      </c>
      <c r="AF2611" s="76">
        <f t="shared" si="1003"/>
        <v>1.6861195000000062</v>
      </c>
      <c r="AG2611" s="76">
        <f t="shared" si="989"/>
        <v>1.6222592916959044E-4</v>
      </c>
      <c r="AH2611" s="76">
        <f t="shared" si="1003"/>
        <v>1.4784251999999989</v>
      </c>
      <c r="AI2611" s="76">
        <f t="shared" si="990"/>
        <v>-2.1551844719295277E-3</v>
      </c>
      <c r="AJ2611" s="76">
        <f t="shared" si="1003"/>
        <v>1.5159461000000067</v>
      </c>
      <c r="AK2611" s="76">
        <f t="shared" si="991"/>
        <v>1.3860105730034711E-4</v>
      </c>
      <c r="AL2611" s="76">
        <f t="shared" si="992"/>
        <v>1.3428887000000111</v>
      </c>
      <c r="AN2611" s="76">
        <f t="shared" si="997"/>
        <v>19.414082975790642</v>
      </c>
      <c r="AO2611" s="76">
        <f t="shared" si="995"/>
        <v>17.896113063665421</v>
      </c>
      <c r="AP2611" s="76">
        <f t="shared" si="982"/>
        <v>18.086157934862189</v>
      </c>
      <c r="AQ2611" s="76">
        <f t="shared" si="1004"/>
        <v>18.711979110154402</v>
      </c>
      <c r="AR2611" s="76">
        <f t="shared" si="1002"/>
        <v>18.787096682100962</v>
      </c>
      <c r="AT2611" s="94">
        <f t="shared" si="998"/>
        <v>0.19933333333333322</v>
      </c>
      <c r="AU2611" s="94">
        <f t="shared" si="996"/>
        <v>6.9166666666666668E-2</v>
      </c>
      <c r="AV2611" s="94">
        <f t="shared" si="983"/>
        <v>9.761111111111101E-2</v>
      </c>
      <c r="AW2611" s="94">
        <f t="shared" si="1005"/>
        <v>0.12714681440443229</v>
      </c>
      <c r="AX2611" s="94">
        <f t="shared" si="999"/>
        <v>0.146680915806262</v>
      </c>
      <c r="AY2611" s="94">
        <f t="shared" si="1000"/>
        <v>0.88304495914078396</v>
      </c>
      <c r="BB2611" s="76">
        <f>100/AVERAGE(AA2582:AA2611)</f>
        <v>92.672680093908298</v>
      </c>
      <c r="BC2611" s="76">
        <f>100/AVERAGE(AA2522:AA2611)</f>
        <v>105.93719101652623</v>
      </c>
      <c r="BD2611" s="76">
        <f>100/AVERAGE(AA2432:AA2611)</f>
        <v>139.78953908282526</v>
      </c>
      <c r="BE2611" s="76">
        <f>100/AVERAGE(AA2247:AA2611)</f>
        <v>200.99783032479053</v>
      </c>
      <c r="BF2611" s="76">
        <f t="shared" si="1001"/>
        <v>107.63917067269649</v>
      </c>
    </row>
    <row r="2612" spans="1:58" x14ac:dyDescent="0.45">
      <c r="A2612" s="6">
        <v>39500</v>
      </c>
      <c r="B2612" s="76">
        <v>155.96592000000001</v>
      </c>
      <c r="C2612" s="76">
        <v>2.286</v>
      </c>
      <c r="D2612" s="76">
        <v>5.3887</v>
      </c>
      <c r="E2612" s="76">
        <v>169.22489999999999</v>
      </c>
      <c r="F2612" s="76">
        <v>5.8060999999999998</v>
      </c>
      <c r="G2612" s="76">
        <v>5.2862</v>
      </c>
      <c r="H2612" s="76">
        <v>148.2354</v>
      </c>
      <c r="I2612" s="76">
        <v>2.3106</v>
      </c>
      <c r="J2612" s="76">
        <v>5.7529000000000003</v>
      </c>
      <c r="K2612" s="76">
        <v>151.86823000000001</v>
      </c>
      <c r="L2612" s="76">
        <v>2.3127</v>
      </c>
      <c r="M2612" s="76">
        <v>5.1753999999999998</v>
      </c>
      <c r="N2612" s="76">
        <v>134.30723</v>
      </c>
      <c r="O2612" s="3">
        <v>4.99</v>
      </c>
      <c r="P2612" s="34">
        <v>5.0060000000000002</v>
      </c>
      <c r="Q2612" s="76">
        <v>5.04</v>
      </c>
      <c r="R2612" s="76">
        <v>5.14</v>
      </c>
      <c r="S2612" s="76">
        <v>5.28</v>
      </c>
      <c r="T2612" s="76">
        <v>5.8049999999999997</v>
      </c>
      <c r="U2612" s="76">
        <v>5.84</v>
      </c>
      <c r="V2612" s="76">
        <v>17</v>
      </c>
      <c r="W2612" s="76">
        <v>101</v>
      </c>
      <c r="Y2612" s="76">
        <f t="shared" si="984"/>
        <v>5.1165000000000003</v>
      </c>
      <c r="Z2612" s="76">
        <f t="shared" si="985"/>
        <v>0.24000000000000021</v>
      </c>
      <c r="AA2612" s="76">
        <f t="shared" si="986"/>
        <v>0.79899999999999949</v>
      </c>
      <c r="AC2612" s="76">
        <f t="shared" si="987"/>
        <v>1.9230848295228586E-3</v>
      </c>
      <c r="AD2612" s="76">
        <f t="shared" si="1003"/>
        <v>1.5596591999999945</v>
      </c>
      <c r="AE2612" s="76">
        <f t="shared" si="988"/>
        <v>3.635270216612696E-3</v>
      </c>
      <c r="AF2612" s="76">
        <f t="shared" si="1003"/>
        <v>1.6922490000000061</v>
      </c>
      <c r="AG2612" s="76">
        <f t="shared" si="989"/>
        <v>2.6574222354975863E-3</v>
      </c>
      <c r="AH2612" s="76">
        <f t="shared" si="1003"/>
        <v>1.4823539999999988</v>
      </c>
      <c r="AI2612" s="76">
        <f t="shared" si="990"/>
        <v>1.8049454396829034E-3</v>
      </c>
      <c r="AJ2612" s="76">
        <f t="shared" si="1003"/>
        <v>1.5186823000000069</v>
      </c>
      <c r="AK2612" s="76">
        <f t="shared" si="991"/>
        <v>1.3672019133093016E-4</v>
      </c>
      <c r="AL2612" s="76">
        <f t="shared" si="992"/>
        <v>1.3430723000000113</v>
      </c>
      <c r="AN2612" s="76">
        <f t="shared" si="997"/>
        <v>19.416815933439157</v>
      </c>
      <c r="AO2612" s="76">
        <f t="shared" si="995"/>
        <v>17.916214821387779</v>
      </c>
      <c r="AP2612" s="76">
        <f t="shared" si="982"/>
        <v>18.090520441659947</v>
      </c>
      <c r="AQ2612" s="76">
        <f t="shared" si="1004"/>
        <v>18.710189686241783</v>
      </c>
      <c r="AR2612" s="76">
        <f t="shared" si="1002"/>
        <v>18.794583233673556</v>
      </c>
      <c r="AT2612" s="94">
        <f t="shared" si="998"/>
        <v>0.20009999999999992</v>
      </c>
      <c r="AU2612" s="94">
        <f t="shared" si="996"/>
        <v>7.0577777777777781E-2</v>
      </c>
      <c r="AV2612" s="94">
        <f t="shared" si="983"/>
        <v>9.8088888888888809E-2</v>
      </c>
      <c r="AW2612" s="94">
        <f t="shared" si="1005"/>
        <v>0.12756232686980623</v>
      </c>
      <c r="AX2612" s="94">
        <f t="shared" si="999"/>
        <v>0.14756798455468809</v>
      </c>
      <c r="AY2612" s="94">
        <f t="shared" si="1000"/>
        <v>0.88252347897332584</v>
      </c>
      <c r="BB2612" s="76">
        <f>100/AVERAGE(AA2583:AA2612)</f>
        <v>93.673889964403898</v>
      </c>
      <c r="BC2612" s="76">
        <f>100/AVERAGE(AA2523:AA2612)</f>
        <v>105.71445351500563</v>
      </c>
      <c r="BD2612" s="76">
        <f>100/AVERAGE(AA2433:AA2612)</f>
        <v>139.30918124898417</v>
      </c>
      <c r="BE2612" s="76">
        <f>100/AVERAGE(AA2248:AA2612)</f>
        <v>200.40300220168783</v>
      </c>
      <c r="BF2612" s="76">
        <f t="shared" si="1001"/>
        <v>108.03199757325096</v>
      </c>
    </row>
    <row r="2613" spans="1:58" x14ac:dyDescent="0.45">
      <c r="A2613" s="6">
        <v>39501</v>
      </c>
      <c r="B2613" s="76">
        <v>155.98874000000001</v>
      </c>
      <c r="C2613" s="76">
        <v>2.2837999999999998</v>
      </c>
      <c r="D2613" s="76">
        <v>5.3887</v>
      </c>
      <c r="E2613" s="76">
        <v>169.24941999999999</v>
      </c>
      <c r="F2613" s="76">
        <v>5.8033999999999999</v>
      </c>
      <c r="G2613" s="76">
        <v>5.2862</v>
      </c>
      <c r="H2613" s="76">
        <v>148.25868</v>
      </c>
      <c r="I2613" s="76">
        <v>2.3086000000000002</v>
      </c>
      <c r="J2613" s="76">
        <v>5.7529000000000003</v>
      </c>
      <c r="K2613" s="76">
        <v>151.88945000000001</v>
      </c>
      <c r="L2613" s="76">
        <v>2.3107000000000002</v>
      </c>
      <c r="M2613" s="76">
        <v>5.1753999999999998</v>
      </c>
      <c r="N2613" s="76">
        <v>134.32559000000001</v>
      </c>
      <c r="O2613" s="3">
        <v>4.99</v>
      </c>
      <c r="P2613" s="34">
        <v>5.0060000000000002</v>
      </c>
      <c r="Q2613" s="76">
        <v>5.04</v>
      </c>
      <c r="R2613" s="76">
        <v>5.14</v>
      </c>
      <c r="S2613" s="76">
        <v>5.28</v>
      </c>
      <c r="T2613" s="76">
        <v>5.8049999999999997</v>
      </c>
      <c r="U2613" s="76">
        <v>5.84</v>
      </c>
      <c r="V2613" s="76">
        <v>17</v>
      </c>
      <c r="W2613" s="76">
        <v>101</v>
      </c>
      <c r="Y2613" s="76">
        <f t="shared" si="984"/>
        <v>5.1165000000000003</v>
      </c>
      <c r="Z2613" s="76">
        <f t="shared" si="985"/>
        <v>0.24000000000000021</v>
      </c>
      <c r="AA2613" s="76">
        <f t="shared" si="986"/>
        <v>0.79899999999999949</v>
      </c>
      <c r="AC2613" s="76">
        <f t="shared" si="987"/>
        <v>1.4631401526687959E-4</v>
      </c>
      <c r="AD2613" s="76">
        <f t="shared" si="1003"/>
        <v>1.5598873999999945</v>
      </c>
      <c r="AE2613" s="76">
        <f t="shared" si="988"/>
        <v>1.4489593434530157E-4</v>
      </c>
      <c r="AF2613" s="76">
        <f t="shared" si="1003"/>
        <v>1.6924942000000061</v>
      </c>
      <c r="AG2613" s="76">
        <f t="shared" si="989"/>
        <v>1.5704750687084434E-4</v>
      </c>
      <c r="AH2613" s="76">
        <f t="shared" si="1003"/>
        <v>1.4825867999999989</v>
      </c>
      <c r="AI2613" s="76">
        <f t="shared" si="990"/>
        <v>1.3972639307113788E-4</v>
      </c>
      <c r="AJ2613" s="76">
        <f t="shared" si="1003"/>
        <v>1.5188945000000069</v>
      </c>
      <c r="AK2613" s="76">
        <f t="shared" si="991"/>
        <v>1.367015014754891E-4</v>
      </c>
      <c r="AL2613" s="76">
        <f t="shared" si="992"/>
        <v>1.3432559000000115</v>
      </c>
      <c r="AN2613" s="76">
        <f t="shared" si="997"/>
        <v>19.426245829427845</v>
      </c>
      <c r="AO2613" s="76">
        <f t="shared" si="995"/>
        <v>17.936361788374846</v>
      </c>
      <c r="AP2613" s="76">
        <f t="shared" si="982"/>
        <v>18.095567214350783</v>
      </c>
      <c r="AQ2613" s="76">
        <f t="shared" si="1004"/>
        <v>18.708531857056915</v>
      </c>
      <c r="AR2613" s="76">
        <f t="shared" si="1002"/>
        <v>18.805834281067842</v>
      </c>
      <c r="AT2613" s="94">
        <f t="shared" si="998"/>
        <v>0.20133333333333325</v>
      </c>
      <c r="AU2613" s="94">
        <f t="shared" si="996"/>
        <v>7.1988888888888894E-2</v>
      </c>
      <c r="AV2613" s="94">
        <f t="shared" si="983"/>
        <v>9.8533333333333237E-2</v>
      </c>
      <c r="AW2613" s="94">
        <f t="shared" si="1005"/>
        <v>0.12795013850415529</v>
      </c>
      <c r="AX2613" s="94">
        <f t="shared" si="999"/>
        <v>0.14870379417443125</v>
      </c>
      <c r="AY2613" s="94">
        <f t="shared" si="1000"/>
        <v>0.88185577177277907</v>
      </c>
      <c r="BB2613" s="76">
        <f>100/AVERAGE(AA2584:AA2613)</f>
        <v>94.613346789453757</v>
      </c>
      <c r="BC2613" s="76">
        <f>100/AVERAGE(AA2524:AA2613)</f>
        <v>105.49265067866942</v>
      </c>
      <c r="BD2613" s="76">
        <f>100/AVERAGE(AA2434:AA2613)</f>
        <v>138.83104262113002</v>
      </c>
      <c r="BE2613" s="76">
        <f>100/AVERAGE(AA2249:AA2613)</f>
        <v>199.81715361833287</v>
      </c>
      <c r="BF2613" s="76">
        <f t="shared" si="1001"/>
        <v>108.39210668305383</v>
      </c>
    </row>
    <row r="2614" spans="1:58" x14ac:dyDescent="0.45">
      <c r="A2614" s="6">
        <v>39502</v>
      </c>
      <c r="B2614" s="76">
        <v>156.01156</v>
      </c>
      <c r="C2614" s="76">
        <v>2.2812999999999999</v>
      </c>
      <c r="D2614" s="76">
        <v>5.3887</v>
      </c>
      <c r="E2614" s="76">
        <v>169.27394000000001</v>
      </c>
      <c r="F2614" s="76">
        <v>5.8007</v>
      </c>
      <c r="G2614" s="76">
        <v>5.2862</v>
      </c>
      <c r="H2614" s="76">
        <v>148.28196</v>
      </c>
      <c r="I2614" s="76">
        <v>2.3062999999999998</v>
      </c>
      <c r="J2614" s="76">
        <v>5.7529000000000003</v>
      </c>
      <c r="K2614" s="76">
        <v>151.91066000000001</v>
      </c>
      <c r="L2614" s="76">
        <v>2.3079999999999998</v>
      </c>
      <c r="M2614" s="76">
        <v>5.1753999999999998</v>
      </c>
      <c r="N2614" s="76">
        <v>134.34396000000001</v>
      </c>
      <c r="O2614" s="3">
        <v>4.99</v>
      </c>
      <c r="P2614" s="34">
        <v>5.0060000000000002</v>
      </c>
      <c r="Q2614" s="76">
        <v>5.04</v>
      </c>
      <c r="R2614" s="76">
        <v>5.14</v>
      </c>
      <c r="S2614" s="76">
        <v>5.28</v>
      </c>
      <c r="T2614" s="76">
        <v>5.8049999999999997</v>
      </c>
      <c r="U2614" s="76">
        <v>5.84</v>
      </c>
      <c r="V2614" s="76">
        <v>17</v>
      </c>
      <c r="W2614" s="76">
        <v>101</v>
      </c>
      <c r="Y2614" s="76">
        <f t="shared" si="984"/>
        <v>5.1165000000000003</v>
      </c>
      <c r="Z2614" s="76">
        <f t="shared" si="985"/>
        <v>0.24000000000000021</v>
      </c>
      <c r="AA2614" s="76">
        <f t="shared" si="986"/>
        <v>0.79899999999999949</v>
      </c>
      <c r="AC2614" s="76">
        <f t="shared" si="987"/>
        <v>1.4629261060772336E-4</v>
      </c>
      <c r="AD2614" s="76">
        <f t="shared" si="1003"/>
        <v>1.5601155999999945</v>
      </c>
      <c r="AE2614" s="76">
        <f t="shared" si="988"/>
        <v>1.4487494255543965E-4</v>
      </c>
      <c r="AF2614" s="76">
        <f t="shared" si="1003"/>
        <v>1.6927394000000064</v>
      </c>
      <c r="AG2614" s="76">
        <f t="shared" si="989"/>
        <v>1.57022846824173E-4</v>
      </c>
      <c r="AH2614" s="76">
        <f t="shared" si="1003"/>
        <v>1.4828195999999989</v>
      </c>
      <c r="AI2614" s="76">
        <f t="shared" si="990"/>
        <v>1.396410349763233E-4</v>
      </c>
      <c r="AJ2614" s="76">
        <f t="shared" si="1003"/>
        <v>1.5191066000000069</v>
      </c>
      <c r="AK2614" s="76">
        <f t="shared" si="991"/>
        <v>1.3675726270778732E-4</v>
      </c>
      <c r="AL2614" s="76">
        <f t="shared" si="992"/>
        <v>1.3434396000000115</v>
      </c>
      <c r="AN2614" s="76">
        <f t="shared" si="997"/>
        <v>19.446299045186716</v>
      </c>
      <c r="AO2614" s="76">
        <f t="shared" si="995"/>
        <v>17.957888750879192</v>
      </c>
      <c r="AP2614" s="76">
        <f t="shared" si="982"/>
        <v>18.101135569711865</v>
      </c>
      <c r="AQ2614" s="76">
        <f t="shared" si="1004"/>
        <v>18.706410167141748</v>
      </c>
      <c r="AR2614" s="76">
        <f t="shared" si="1002"/>
        <v>18.823306269263323</v>
      </c>
      <c r="AT2614" s="94">
        <f t="shared" si="998"/>
        <v>0.20289999999999994</v>
      </c>
      <c r="AU2614" s="94">
        <f t="shared" si="996"/>
        <v>7.3922222222222236E-2</v>
      </c>
      <c r="AV2614" s="94">
        <f t="shared" si="983"/>
        <v>9.8977777777777706E-2</v>
      </c>
      <c r="AW2614" s="94">
        <f t="shared" si="1005"/>
        <v>0.12833795013850435</v>
      </c>
      <c r="AX2614" s="94">
        <f t="shared" si="999"/>
        <v>0.15016384621841683</v>
      </c>
      <c r="AY2614" s="94">
        <f t="shared" si="1000"/>
        <v>0.88099745252103445</v>
      </c>
      <c r="BB2614" s="76">
        <f>100/AVERAGE(AA2585:AA2614)</f>
        <v>95.535316221896679</v>
      </c>
      <c r="BC2614" s="76">
        <f>100/AVERAGE(AA2525:AA2614)</f>
        <v>105.29517748087139</v>
      </c>
      <c r="BD2614" s="76">
        <f>100/AVERAGE(AA2435:AA2614)</f>
        <v>138.37851135472559</v>
      </c>
      <c r="BE2614" s="76">
        <f>100/AVERAGE(AA2250:AA2614)</f>
        <v>199.23472033449599</v>
      </c>
      <c r="BF2614" s="76">
        <f t="shared" si="1001"/>
        <v>108.75295972484824</v>
      </c>
    </row>
    <row r="2615" spans="1:58" x14ac:dyDescent="0.45">
      <c r="A2615" s="6">
        <v>39503</v>
      </c>
      <c r="B2615" s="76">
        <v>155.93647999999999</v>
      </c>
      <c r="C2615" s="76">
        <v>2.2854999999999999</v>
      </c>
      <c r="D2615" s="76">
        <v>5.4177999999999997</v>
      </c>
      <c r="E2615" s="76">
        <v>169.10229000000001</v>
      </c>
      <c r="F2615" s="76">
        <v>5.7962999999999996</v>
      </c>
      <c r="G2615" s="76">
        <v>5.3061999999999996</v>
      </c>
      <c r="H2615" s="76">
        <v>148.30876000000001</v>
      </c>
      <c r="I2615" s="76">
        <v>2.3037999999999998</v>
      </c>
      <c r="J2615" s="76">
        <v>5.7519</v>
      </c>
      <c r="K2615" s="76">
        <v>151.82729</v>
      </c>
      <c r="L2615" s="76">
        <v>2.3163</v>
      </c>
      <c r="M2615" s="76">
        <v>5.2042999999999999</v>
      </c>
      <c r="N2615" s="76">
        <v>134.36254</v>
      </c>
      <c r="O2615" s="3">
        <v>5.05</v>
      </c>
      <c r="P2615" s="34">
        <v>5.04</v>
      </c>
      <c r="Q2615" s="76">
        <v>5.07</v>
      </c>
      <c r="R2615" s="76">
        <v>5.17</v>
      </c>
      <c r="S2615" s="76">
        <v>5.3</v>
      </c>
      <c r="T2615" s="76">
        <v>5.8150000000000004</v>
      </c>
      <c r="U2615" s="76">
        <v>5.85</v>
      </c>
      <c r="V2615" s="76">
        <v>17</v>
      </c>
      <c r="W2615" s="76">
        <v>101</v>
      </c>
      <c r="Y2615" s="76">
        <f t="shared" si="984"/>
        <v>5.1449999999999996</v>
      </c>
      <c r="Z2615" s="76">
        <f t="shared" si="985"/>
        <v>0.22999999999999954</v>
      </c>
      <c r="AA2615" s="76">
        <f t="shared" si="986"/>
        <v>0.77500000000000036</v>
      </c>
      <c r="AC2615" s="76">
        <f t="shared" si="987"/>
        <v>-4.8124638969071487E-4</v>
      </c>
      <c r="AD2615" s="76">
        <f t="shared" ref="AD2615:AJ2630" si="1006">AD2614*(1+AC2615)</f>
        <v>1.5593647999999944</v>
      </c>
      <c r="AE2615" s="76">
        <f t="shared" si="988"/>
        <v>-1.0140367737644373E-3</v>
      </c>
      <c r="AF2615" s="76">
        <f t="shared" si="1006"/>
        <v>1.6910229000000065</v>
      </c>
      <c r="AG2615" s="76">
        <f t="shared" si="989"/>
        <v>1.8073675314256299E-4</v>
      </c>
      <c r="AH2615" s="76">
        <f t="shared" si="1006"/>
        <v>1.4830875999999991</v>
      </c>
      <c r="AI2615" s="76">
        <f t="shared" si="990"/>
        <v>-5.4880941205837086E-4</v>
      </c>
      <c r="AJ2615" s="76">
        <f t="shared" si="1006"/>
        <v>1.5182729000000068</v>
      </c>
      <c r="AK2615" s="76">
        <f t="shared" si="991"/>
        <v>1.3830171449447093E-4</v>
      </c>
      <c r="AL2615" s="76">
        <f t="shared" si="992"/>
        <v>1.3436254000000112</v>
      </c>
      <c r="AN2615" s="76">
        <f t="shared" si="997"/>
        <v>19.462794435587071</v>
      </c>
      <c r="AO2615" s="76">
        <f t="shared" si="995"/>
        <v>17.97940459203982</v>
      </c>
      <c r="AP2615" s="76">
        <f t="shared" si="982"/>
        <v>18.106552535030509</v>
      </c>
      <c r="AQ2615" s="76">
        <f t="shared" si="1004"/>
        <v>18.704500328757543</v>
      </c>
      <c r="AR2615" s="76">
        <f t="shared" si="1002"/>
        <v>18.838823577869675</v>
      </c>
      <c r="AT2615" s="94">
        <f t="shared" si="998"/>
        <v>0.20413333333333325</v>
      </c>
      <c r="AU2615" s="94">
        <f t="shared" si="996"/>
        <v>7.6188888888888903E-2</v>
      </c>
      <c r="AV2615" s="94">
        <f t="shared" si="983"/>
        <v>9.9366666666666589E-2</v>
      </c>
      <c r="AW2615" s="94">
        <f t="shared" si="1005"/>
        <v>0.12869806094182842</v>
      </c>
      <c r="AX2615" s="94">
        <f t="shared" si="999"/>
        <v>0.15152415428523458</v>
      </c>
      <c r="AY2615" s="94">
        <f t="shared" si="1000"/>
        <v>0.88019776965571273</v>
      </c>
      <c r="BB2615" s="76">
        <f>100/AVERAGE(AA2586:AA2615)</f>
        <v>96.549948506694122</v>
      </c>
      <c r="BC2615" s="76">
        <f>100/AVERAGE(AA2526:AA2615)</f>
        <v>105.13158970644925</v>
      </c>
      <c r="BD2615" s="76">
        <f>100/AVERAGE(AA2436:AA2615)</f>
        <v>137.94900485120664</v>
      </c>
      <c r="BE2615" s="76">
        <f>100/AVERAGE(AA2251:AA2615)</f>
        <v>198.68162494352549</v>
      </c>
      <c r="BF2615" s="76">
        <f t="shared" si="1001"/>
        <v>109.17807090073502</v>
      </c>
    </row>
    <row r="2616" spans="1:58" x14ac:dyDescent="0.45">
      <c r="A2616" s="6">
        <v>39504</v>
      </c>
      <c r="B2616" s="76">
        <v>155.91013000000001</v>
      </c>
      <c r="C2616" s="76">
        <v>2.2846000000000002</v>
      </c>
      <c r="D2616" s="76">
        <v>5.4314</v>
      </c>
      <c r="E2616" s="76">
        <v>169.09766999999999</v>
      </c>
      <c r="F2616" s="76">
        <v>5.7934000000000001</v>
      </c>
      <c r="G2616" s="76">
        <v>5.3094000000000001</v>
      </c>
      <c r="H2616" s="76">
        <v>148.29794000000001</v>
      </c>
      <c r="I2616" s="76">
        <v>2.3027000000000002</v>
      </c>
      <c r="J2616" s="76">
        <v>5.7624000000000004</v>
      </c>
      <c r="K2616" s="76">
        <v>151.81381999999999</v>
      </c>
      <c r="L2616" s="76">
        <v>2.3142</v>
      </c>
      <c r="M2616" s="76">
        <v>5.2141999999999999</v>
      </c>
      <c r="N2616" s="76">
        <v>134.38068999999999</v>
      </c>
      <c r="O2616" s="3">
        <v>4.93</v>
      </c>
      <c r="P2616" s="34">
        <v>5.05</v>
      </c>
      <c r="Q2616" s="76">
        <v>5.08</v>
      </c>
      <c r="R2616" s="76">
        <v>5.19</v>
      </c>
      <c r="S2616" s="76">
        <v>5.3159999999999998</v>
      </c>
      <c r="T2616" s="76">
        <v>5.83</v>
      </c>
      <c r="U2616" s="76">
        <v>5.86</v>
      </c>
      <c r="V2616" s="76">
        <v>17</v>
      </c>
      <c r="W2616" s="76">
        <v>101</v>
      </c>
      <c r="Y2616" s="76">
        <f t="shared" si="984"/>
        <v>5.1589999999999998</v>
      </c>
      <c r="Z2616" s="76">
        <f t="shared" si="985"/>
        <v>0.23599999999999977</v>
      </c>
      <c r="AA2616" s="76">
        <f t="shared" si="986"/>
        <v>0.78000000000000025</v>
      </c>
      <c r="AC2616" s="76">
        <f t="shared" si="987"/>
        <v>-1.6897906121760009E-4</v>
      </c>
      <c r="AD2616" s="76">
        <f t="shared" si="1006"/>
        <v>1.5591012999999947</v>
      </c>
      <c r="AE2616" s="76">
        <f t="shared" si="988"/>
        <v>-2.7320741783021241E-5</v>
      </c>
      <c r="AF2616" s="76">
        <f t="shared" si="1006"/>
        <v>1.6909767000000064</v>
      </c>
      <c r="AG2616" s="76">
        <f t="shared" si="989"/>
        <v>-7.2955906313287855E-5</v>
      </c>
      <c r="AH2616" s="76">
        <f t="shared" si="1006"/>
        <v>1.4829793999999992</v>
      </c>
      <c r="AI2616" s="76">
        <f t="shared" si="990"/>
        <v>-8.8719228275802031E-5</v>
      </c>
      <c r="AJ2616" s="76">
        <f t="shared" si="1006"/>
        <v>1.5181382000000068</v>
      </c>
      <c r="AK2616" s="76">
        <f t="shared" si="991"/>
        <v>1.3508229302594543E-4</v>
      </c>
      <c r="AL2616" s="76">
        <f t="shared" si="992"/>
        <v>1.343806900000011</v>
      </c>
      <c r="AN2616" s="76">
        <f t="shared" si="997"/>
        <v>19.477547257399031</v>
      </c>
      <c r="AO2616" s="76">
        <f t="shared" si="995"/>
        <v>18.007617222084946</v>
      </c>
      <c r="AP2616" s="76">
        <f t="shared" si="982"/>
        <v>18.111198229328508</v>
      </c>
      <c r="AQ2616" s="76">
        <f t="shared" si="1004"/>
        <v>18.701578010580651</v>
      </c>
      <c r="AR2616" s="76">
        <f t="shared" si="1002"/>
        <v>18.855065596357463</v>
      </c>
      <c r="AT2616" s="94">
        <f t="shared" si="998"/>
        <v>0.20556666666666659</v>
      </c>
      <c r="AU2616" s="94">
        <f t="shared" si="996"/>
        <v>7.9477777777777786E-2</v>
      </c>
      <c r="AV2616" s="94">
        <f t="shared" si="983"/>
        <v>9.978888888888883E-2</v>
      </c>
      <c r="AW2616" s="94">
        <f t="shared" si="1005"/>
        <v>0.12904709141274254</v>
      </c>
      <c r="AX2616" s="94">
        <f t="shared" si="999"/>
        <v>0.15327638294300339</v>
      </c>
      <c r="AY2616" s="94">
        <f t="shared" si="1000"/>
        <v>0.87916768884686969</v>
      </c>
      <c r="BB2616" s="76">
        <f>100/AVERAGE(AA2587:AA2616)</f>
        <v>97.570494682408025</v>
      </c>
      <c r="BC2616" s="76">
        <f>100/AVERAGE(AA2527:AA2616)</f>
        <v>104.95014867937729</v>
      </c>
      <c r="BD2616" s="76">
        <f>100/AVERAGE(AA2437:AA2616)</f>
        <v>137.52110566968958</v>
      </c>
      <c r="BE2616" s="76">
        <f>100/AVERAGE(AA2252:AA2616)</f>
        <v>198.12298823746536</v>
      </c>
      <c r="BF2616" s="76">
        <f t="shared" si="1001"/>
        <v>109.60150606871338</v>
      </c>
    </row>
    <row r="2617" spans="1:58" x14ac:dyDescent="0.45">
      <c r="A2617" s="6">
        <v>39505</v>
      </c>
      <c r="B2617" s="76">
        <v>155.97825</v>
      </c>
      <c r="C2617" s="76">
        <v>2.2837999999999998</v>
      </c>
      <c r="D2617" s="76">
        <v>5.4185999999999996</v>
      </c>
      <c r="E2617" s="76">
        <v>169.31828999999999</v>
      </c>
      <c r="F2617" s="76">
        <v>5.7923</v>
      </c>
      <c r="G2617" s="76">
        <v>5.2893999999999997</v>
      </c>
      <c r="H2617" s="76">
        <v>148.38987</v>
      </c>
      <c r="I2617" s="76">
        <v>2.3016999999999999</v>
      </c>
      <c r="J2617" s="76">
        <v>5.7423000000000002</v>
      </c>
      <c r="K2617" s="76">
        <v>151.90538000000001</v>
      </c>
      <c r="L2617" s="76">
        <v>2.3119000000000001</v>
      </c>
      <c r="M2617" s="76">
        <v>5.1942000000000004</v>
      </c>
      <c r="N2617" s="76">
        <v>134.39891</v>
      </c>
      <c r="O2617" s="3">
        <v>4.95</v>
      </c>
      <c r="P2617" s="34">
        <v>5.03</v>
      </c>
      <c r="Q2617" s="76">
        <v>5.0599999999999996</v>
      </c>
      <c r="R2617" s="76">
        <v>5.17</v>
      </c>
      <c r="S2617" s="76">
        <v>5.29</v>
      </c>
      <c r="T2617" s="76">
        <v>5.8150000000000004</v>
      </c>
      <c r="U2617" s="76">
        <v>5.8449999999999998</v>
      </c>
      <c r="V2617" s="76">
        <v>17</v>
      </c>
      <c r="W2617" s="76">
        <v>101</v>
      </c>
      <c r="Y2617" s="76">
        <f t="shared" si="984"/>
        <v>5.1375000000000002</v>
      </c>
      <c r="Z2617" s="76">
        <f t="shared" si="985"/>
        <v>0.23000000000000043</v>
      </c>
      <c r="AA2617" s="76">
        <f t="shared" si="986"/>
        <v>0.78500000000000014</v>
      </c>
      <c r="AC2617" s="76">
        <f t="shared" si="987"/>
        <v>4.3691837085879648E-4</v>
      </c>
      <c r="AD2617" s="76">
        <f t="shared" si="1006"/>
        <v>1.5597824999999945</v>
      </c>
      <c r="AE2617" s="76">
        <f t="shared" si="988"/>
        <v>1.3046897689363846E-3</v>
      </c>
      <c r="AF2617" s="76">
        <f t="shared" si="1006"/>
        <v>1.6931829000000063</v>
      </c>
      <c r="AG2617" s="76">
        <f t="shared" si="989"/>
        <v>6.1990072147999342E-4</v>
      </c>
      <c r="AH2617" s="76">
        <f t="shared" si="1006"/>
        <v>1.4838986999999992</v>
      </c>
      <c r="AI2617" s="76">
        <f t="shared" si="990"/>
        <v>6.031071479528638E-4</v>
      </c>
      <c r="AJ2617" s="76">
        <f t="shared" si="1006"/>
        <v>1.5190538000000071</v>
      </c>
      <c r="AK2617" s="76">
        <f t="shared" si="991"/>
        <v>1.3558495643994917E-4</v>
      </c>
      <c r="AL2617" s="76">
        <f t="shared" si="992"/>
        <v>1.3439891000000113</v>
      </c>
      <c r="AN2617" s="76">
        <f t="shared" si="997"/>
        <v>19.477863408236541</v>
      </c>
      <c r="AO2617" s="76">
        <f t="shared" si="995"/>
        <v>18.039850028713431</v>
      </c>
      <c r="AP2617" s="76">
        <f t="shared" ref="AP2617:AP2680" si="1007">100/AVERAGE(Y2438:Y2617)</f>
        <v>18.11739619801407</v>
      </c>
      <c r="AQ2617" s="76">
        <f t="shared" si="1004"/>
        <v>18.699530745664539</v>
      </c>
      <c r="AR2617" s="76">
        <f t="shared" si="1002"/>
        <v>18.864780927764812</v>
      </c>
      <c r="AT2617" s="94">
        <f t="shared" si="998"/>
        <v>0.20756666666666662</v>
      </c>
      <c r="AU2617" s="94">
        <f t="shared" si="996"/>
        <v>8.3333333333333343E-2</v>
      </c>
      <c r="AV2617" s="94">
        <f t="shared" ref="AV2617:AV2680" si="1008">AVERAGE(Z2438:Z2617)</f>
        <v>0.10034444444444438</v>
      </c>
      <c r="AW2617" s="94">
        <f t="shared" si="1005"/>
        <v>0.12937950138504173</v>
      </c>
      <c r="AX2617" s="94">
        <f t="shared" si="999"/>
        <v>0.15550967430538065</v>
      </c>
      <c r="AY2617" s="94">
        <f t="shared" si="1000"/>
        <v>0.8778548062143775</v>
      </c>
      <c r="BB2617" s="76">
        <f>100/AVERAGE(AA2588:AA2617)</f>
        <v>98.580441640378524</v>
      </c>
      <c r="BC2617" s="76">
        <f>100/AVERAGE(AA2528:AA2617)</f>
        <v>104.68159348647863</v>
      </c>
      <c r="BD2617" s="76">
        <f>100/AVERAGE(AA2438:AA2617)</f>
        <v>137.09167625039032</v>
      </c>
      <c r="BE2617" s="76">
        <f>100/AVERAGE(AA2253:AA2617)</f>
        <v>197.5567908117149</v>
      </c>
      <c r="BF2617" s="76">
        <f t="shared" si="1001"/>
        <v>109.99484909846818</v>
      </c>
    </row>
    <row r="2618" spans="1:58" x14ac:dyDescent="0.45">
      <c r="A2618" s="6">
        <v>39506</v>
      </c>
      <c r="B2618" s="76">
        <v>156.09318999999999</v>
      </c>
      <c r="C2618" s="76">
        <v>2.29</v>
      </c>
      <c r="D2618" s="76">
        <v>5.3929999999999998</v>
      </c>
      <c r="E2618" s="76">
        <v>169.62645000000001</v>
      </c>
      <c r="F2618" s="76">
        <v>5.7916999999999996</v>
      </c>
      <c r="G2618" s="76">
        <v>5.2602000000000002</v>
      </c>
      <c r="H2618" s="76">
        <v>148.51904999999999</v>
      </c>
      <c r="I2618" s="76">
        <v>2.3176999999999999</v>
      </c>
      <c r="J2618" s="76">
        <v>5.7122999999999999</v>
      </c>
      <c r="K2618" s="76">
        <v>152.04571000000001</v>
      </c>
      <c r="L2618" s="76">
        <v>2.3246000000000002</v>
      </c>
      <c r="M2618" s="76">
        <v>5.1608000000000001</v>
      </c>
      <c r="N2618" s="76">
        <v>134.41713999999999</v>
      </c>
      <c r="O2618" s="3">
        <v>4.95</v>
      </c>
      <c r="P2618" s="34">
        <v>4.99</v>
      </c>
      <c r="Q2618" s="76">
        <v>5.0199999999999996</v>
      </c>
      <c r="R2618" s="76">
        <v>5.14</v>
      </c>
      <c r="S2618" s="76">
        <v>5.2729999999999997</v>
      </c>
      <c r="T2618" s="76">
        <v>5.79</v>
      </c>
      <c r="U2618" s="76">
        <v>5.8150000000000004</v>
      </c>
      <c r="V2618" s="76">
        <v>17</v>
      </c>
      <c r="W2618" s="76">
        <v>101</v>
      </c>
      <c r="Y2618" s="76">
        <f t="shared" si="984"/>
        <v>5.1057499999999996</v>
      </c>
      <c r="Z2618" s="76">
        <f t="shared" si="985"/>
        <v>0.25300000000000011</v>
      </c>
      <c r="AA2618" s="76">
        <f t="shared" si="986"/>
        <v>0.79999999999999982</v>
      </c>
      <c r="AC2618" s="76">
        <f t="shared" si="987"/>
        <v>7.3689761232720308E-4</v>
      </c>
      <c r="AD2618" s="76">
        <f t="shared" si="1006"/>
        <v>1.5609318999999944</v>
      </c>
      <c r="AE2618" s="76">
        <f t="shared" si="988"/>
        <v>1.8200042062792576E-3</v>
      </c>
      <c r="AF2618" s="76">
        <f t="shared" si="1006"/>
        <v>1.6962645000000063</v>
      </c>
      <c r="AG2618" s="76">
        <f t="shared" si="989"/>
        <v>8.7054459984359234E-4</v>
      </c>
      <c r="AH2618" s="76">
        <f t="shared" si="1006"/>
        <v>1.4851904999999992</v>
      </c>
      <c r="AI2618" s="76">
        <f t="shared" si="990"/>
        <v>9.2379874893167013E-4</v>
      </c>
      <c r="AJ2618" s="76">
        <f t="shared" si="1006"/>
        <v>1.5204571000000071</v>
      </c>
      <c r="AK2618" s="76">
        <f t="shared" si="991"/>
        <v>1.3564098101670474E-4</v>
      </c>
      <c r="AL2618" s="76">
        <f t="shared" si="992"/>
        <v>1.3441714000000111</v>
      </c>
      <c r="AN2618" s="76">
        <f t="shared" si="997"/>
        <v>19.483334442800988</v>
      </c>
      <c r="AO2618" s="76">
        <f t="shared" si="995"/>
        <v>18.065432998319917</v>
      </c>
      <c r="AP2618" s="76">
        <f t="shared" si="1007"/>
        <v>18.124177804225642</v>
      </c>
      <c r="AQ2618" s="76">
        <f t="shared" si="1004"/>
        <v>18.69747664568305</v>
      </c>
      <c r="AR2618" s="76">
        <f t="shared" si="1002"/>
        <v>18.875573698267786</v>
      </c>
      <c r="AT2618" s="94">
        <f t="shared" si="998"/>
        <v>0.20999999999999996</v>
      </c>
      <c r="AU2618" s="94">
        <f t="shared" si="996"/>
        <v>8.6555555555555566E-2</v>
      </c>
      <c r="AV2618" s="94">
        <f t="shared" si="1008"/>
        <v>0.10102777777777773</v>
      </c>
      <c r="AW2618" s="94">
        <f t="shared" si="1005"/>
        <v>0.12977562326869824</v>
      </c>
      <c r="AX2618" s="94">
        <f t="shared" si="999"/>
        <v>0.15782692226978931</v>
      </c>
      <c r="AY2618" s="94">
        <f t="shared" si="1000"/>
        <v>0.87649256810299581</v>
      </c>
      <c r="BB2618" s="76">
        <f>100/AVERAGE(AA2589:AA2618)</f>
        <v>99.443118536197275</v>
      </c>
      <c r="BC2618" s="76">
        <f>100/AVERAGE(AA2529:AA2618)</f>
        <v>104.47380029252668</v>
      </c>
      <c r="BD2618" s="76">
        <f>100/AVERAGE(AA2439:AA2618)</f>
        <v>136.64935774801853</v>
      </c>
      <c r="BE2618" s="76">
        <f>100/AVERAGE(AA2254:AA2618)</f>
        <v>196.98637825702139</v>
      </c>
      <c r="BF2618" s="76">
        <f t="shared" si="1001"/>
        <v>110.32248525866383</v>
      </c>
    </row>
    <row r="2619" spans="1:58" x14ac:dyDescent="0.45">
      <c r="A2619" s="6">
        <v>39507</v>
      </c>
      <c r="B2619" s="76">
        <v>156.28836999999999</v>
      </c>
      <c r="C2619" s="76">
        <v>2.2892999999999999</v>
      </c>
      <c r="D2619" s="76">
        <v>5.3468999999999998</v>
      </c>
      <c r="E2619" s="76">
        <v>170.11306999999999</v>
      </c>
      <c r="F2619" s="76">
        <v>5.7926000000000002</v>
      </c>
      <c r="G2619" s="76">
        <v>5.2126999999999999</v>
      </c>
      <c r="H2619" s="76">
        <v>148.7072</v>
      </c>
      <c r="I2619" s="76">
        <v>2.3471000000000002</v>
      </c>
      <c r="J2619" s="76">
        <v>5.6628999999999996</v>
      </c>
      <c r="K2619" s="76">
        <v>152.26250999999999</v>
      </c>
      <c r="L2619" s="76">
        <v>2.3227000000000002</v>
      </c>
      <c r="M2619" s="76">
        <v>5.1054000000000004</v>
      </c>
      <c r="N2619" s="76">
        <v>134.43548000000001</v>
      </c>
      <c r="O2619" s="3">
        <v>4.9800000000000004</v>
      </c>
      <c r="P2619" s="34">
        <v>4.93</v>
      </c>
      <c r="Q2619" s="76">
        <v>4.96</v>
      </c>
      <c r="R2619" s="76">
        <v>5.08</v>
      </c>
      <c r="S2619" s="76">
        <v>5.2229999999999999</v>
      </c>
      <c r="T2619" s="76">
        <v>5.76</v>
      </c>
      <c r="U2619" s="76">
        <v>5.78</v>
      </c>
      <c r="V2619" s="76">
        <v>17</v>
      </c>
      <c r="W2619" s="76">
        <v>100.4</v>
      </c>
      <c r="Y2619" s="76">
        <f t="shared" si="984"/>
        <v>5.0482500000000003</v>
      </c>
      <c r="Z2619" s="76">
        <f t="shared" si="985"/>
        <v>0.2629999999999999</v>
      </c>
      <c r="AA2619" s="76">
        <f t="shared" si="986"/>
        <v>0.83000000000000007</v>
      </c>
      <c r="AC2619" s="76">
        <f t="shared" si="987"/>
        <v>1.2504068883465447E-3</v>
      </c>
      <c r="AD2619" s="76">
        <f t="shared" si="1006"/>
        <v>1.5628836999999942</v>
      </c>
      <c r="AE2619" s="76">
        <f t="shared" si="988"/>
        <v>2.868774297876131E-3</v>
      </c>
      <c r="AF2619" s="76">
        <f t="shared" si="1006"/>
        <v>1.701130700000006</v>
      </c>
      <c r="AG2619" s="76">
        <f t="shared" si="989"/>
        <v>1.2668408530758235E-3</v>
      </c>
      <c r="AH2619" s="76">
        <f t="shared" si="1006"/>
        <v>1.4870719999999993</v>
      </c>
      <c r="AI2619" s="76">
        <f t="shared" si="990"/>
        <v>1.4258869914842709E-3</v>
      </c>
      <c r="AJ2619" s="76">
        <f t="shared" si="1006"/>
        <v>1.5226251000000071</v>
      </c>
      <c r="AK2619" s="76">
        <f t="shared" si="991"/>
        <v>1.3644093305376082E-4</v>
      </c>
      <c r="AL2619" s="76">
        <f t="shared" si="992"/>
        <v>1.3443548000000114</v>
      </c>
      <c r="AN2619" s="76">
        <f t="shared" si="997"/>
        <v>19.497136358097404</v>
      </c>
      <c r="AO2619" s="76">
        <f t="shared" si="995"/>
        <v>18.093179876363273</v>
      </c>
      <c r="AP2619" s="76">
        <f t="shared" si="1007"/>
        <v>18.132014665777852</v>
      </c>
      <c r="AQ2619" s="76">
        <f t="shared" si="1004"/>
        <v>18.695422996928208</v>
      </c>
      <c r="AR2619" s="76">
        <f t="shared" si="1002"/>
        <v>18.891644661345918</v>
      </c>
      <c r="AT2619" s="94">
        <f t="shared" si="998"/>
        <v>0.21266666666666664</v>
      </c>
      <c r="AU2619" s="94">
        <f t="shared" si="996"/>
        <v>8.9888888888888893E-2</v>
      </c>
      <c r="AV2619" s="94">
        <f t="shared" si="1008"/>
        <v>0.10176666666666662</v>
      </c>
      <c r="AW2619" s="94">
        <f t="shared" si="1005"/>
        <v>0.13014404432132981</v>
      </c>
      <c r="AX2619" s="94">
        <f t="shared" si="999"/>
        <v>0.16030806262066649</v>
      </c>
      <c r="AY2619" s="94">
        <f t="shared" si="1000"/>
        <v>0.8750339827476239</v>
      </c>
      <c r="BB2619" s="76">
        <f>100/AVERAGE(AA2590:AA2619)</f>
        <v>100.25397674107738</v>
      </c>
      <c r="BC2619" s="76">
        <f>100/AVERAGE(AA2530:AA2619)</f>
        <v>104.23060442169388</v>
      </c>
      <c r="BD2619" s="76">
        <f>100/AVERAGE(AA2440:AA2619)</f>
        <v>136.1789694278213</v>
      </c>
      <c r="BE2619" s="76">
        <f>100/AVERAGE(AA2255:AA2619)</f>
        <v>196.38754526329382</v>
      </c>
      <c r="BF2619" s="76">
        <f t="shared" si="1001"/>
        <v>110.60708186226589</v>
      </c>
    </row>
    <row r="2620" spans="1:58" x14ac:dyDescent="0.45">
      <c r="A2620" s="6">
        <v>39508</v>
      </c>
      <c r="B2620" s="76">
        <v>156.31108</v>
      </c>
      <c r="C2620" s="76">
        <v>2.2867000000000002</v>
      </c>
      <c r="D2620" s="76">
        <v>5.3468999999999998</v>
      </c>
      <c r="E2620" s="76">
        <v>170.13740000000001</v>
      </c>
      <c r="F2620" s="76">
        <v>5.7897999999999996</v>
      </c>
      <c r="G2620" s="76">
        <v>5.2126999999999999</v>
      </c>
      <c r="H2620" s="76">
        <v>148.73024000000001</v>
      </c>
      <c r="I2620" s="76">
        <v>2.3443999999999998</v>
      </c>
      <c r="J2620" s="76">
        <v>5.6628999999999996</v>
      </c>
      <c r="K2620" s="76">
        <v>152.2835</v>
      </c>
      <c r="L2620" s="76">
        <v>2.3201000000000001</v>
      </c>
      <c r="M2620" s="76">
        <v>5.1054000000000004</v>
      </c>
      <c r="N2620" s="76">
        <v>134.45382000000001</v>
      </c>
      <c r="O2620" s="3">
        <v>4.9800000000000004</v>
      </c>
      <c r="P2620" s="34">
        <v>4.93</v>
      </c>
      <c r="Q2620" s="76">
        <v>4.96</v>
      </c>
      <c r="R2620" s="76">
        <v>5.08</v>
      </c>
      <c r="S2620" s="76">
        <v>5.2229999999999999</v>
      </c>
      <c r="T2620" s="76">
        <v>5.76</v>
      </c>
      <c r="U2620" s="76">
        <v>5.78</v>
      </c>
      <c r="V2620" s="76">
        <v>17</v>
      </c>
      <c r="W2620" s="76">
        <v>100.4</v>
      </c>
      <c r="Y2620" s="76">
        <f t="shared" si="984"/>
        <v>5.0482500000000003</v>
      </c>
      <c r="Z2620" s="76">
        <f t="shared" si="985"/>
        <v>0.2629999999999999</v>
      </c>
      <c r="AA2620" s="76">
        <f t="shared" si="986"/>
        <v>0.83000000000000007</v>
      </c>
      <c r="AC2620" s="76">
        <f t="shared" si="987"/>
        <v>1.4530831692738388E-4</v>
      </c>
      <c r="AD2620" s="76">
        <f t="shared" si="1006"/>
        <v>1.5631107999999945</v>
      </c>
      <c r="AE2620" s="76">
        <f t="shared" si="988"/>
        <v>1.4302252025677475E-4</v>
      </c>
      <c r="AF2620" s="76">
        <f t="shared" si="1006"/>
        <v>1.7013740000000062</v>
      </c>
      <c r="AG2620" s="76">
        <f t="shared" si="989"/>
        <v>1.5493533601595999E-4</v>
      </c>
      <c r="AH2620" s="76">
        <f t="shared" si="1006"/>
        <v>1.4873023999999992</v>
      </c>
      <c r="AI2620" s="76">
        <f t="shared" si="990"/>
        <v>1.3785402591892648E-4</v>
      </c>
      <c r="AJ2620" s="76">
        <f t="shared" si="1006"/>
        <v>1.5228350000000073</v>
      </c>
      <c r="AK2620" s="76">
        <f t="shared" si="991"/>
        <v>1.3642231946509042E-4</v>
      </c>
      <c r="AL2620" s="76">
        <f t="shared" si="992"/>
        <v>1.3445382000000115</v>
      </c>
      <c r="AN2620" s="76">
        <f t="shared" si="997"/>
        <v>19.504203155780072</v>
      </c>
      <c r="AO2620" s="76">
        <f t="shared" si="995"/>
        <v>18.121012118930217</v>
      </c>
      <c r="AP2620" s="76">
        <f t="shared" si="1007"/>
        <v>18.140269634952258</v>
      </c>
      <c r="AQ2620" s="76">
        <f t="shared" si="1004"/>
        <v>18.693107721369856</v>
      </c>
      <c r="AR2620" s="76">
        <f t="shared" si="1002"/>
        <v>18.904110327689491</v>
      </c>
      <c r="AT2620" s="94">
        <f t="shared" si="998"/>
        <v>0.21489999999999998</v>
      </c>
      <c r="AU2620" s="94">
        <f t="shared" si="996"/>
        <v>9.3222222222222234E-2</v>
      </c>
      <c r="AV2620" s="94">
        <f t="shared" si="1008"/>
        <v>0.10250555555555552</v>
      </c>
      <c r="AW2620" s="94">
        <f t="shared" si="1005"/>
        <v>0.13048476454293645</v>
      </c>
      <c r="AX2620" s="94">
        <f t="shared" si="999"/>
        <v>0.1625515802064971</v>
      </c>
      <c r="AY2620" s="94">
        <f t="shared" si="1000"/>
        <v>0.87371508843595991</v>
      </c>
      <c r="BB2620" s="76">
        <f>100/AVERAGE(AA2591:AA2620)</f>
        <v>101.20091755498581</v>
      </c>
      <c r="BC2620" s="76">
        <f>100/AVERAGE(AA2531:AA2620)</f>
        <v>103.98853815223923</v>
      </c>
      <c r="BD2620" s="76">
        <f>100/AVERAGE(AA2441:AA2620)</f>
        <v>135.71180843524277</v>
      </c>
      <c r="BE2620" s="76">
        <f>100/AVERAGE(AA2256:AA2620)</f>
        <v>195.78919136381921</v>
      </c>
      <c r="BF2620" s="76">
        <f t="shared" si="1001"/>
        <v>110.9666752837642</v>
      </c>
    </row>
    <row r="2621" spans="1:58" x14ac:dyDescent="0.45">
      <c r="A2621" s="6">
        <v>39509</v>
      </c>
      <c r="B2621" s="76">
        <v>156.3338</v>
      </c>
      <c r="C2621" s="76">
        <v>2.2841999999999998</v>
      </c>
      <c r="D2621" s="76">
        <v>5.3468999999999998</v>
      </c>
      <c r="E2621" s="76">
        <v>170.16173000000001</v>
      </c>
      <c r="F2621" s="76">
        <v>5.7870999999999997</v>
      </c>
      <c r="G2621" s="76">
        <v>5.2126999999999999</v>
      </c>
      <c r="H2621" s="76">
        <v>148.75328999999999</v>
      </c>
      <c r="I2621" s="76">
        <v>2.3416999999999999</v>
      </c>
      <c r="J2621" s="76">
        <v>5.6628999999999996</v>
      </c>
      <c r="K2621" s="76">
        <v>152.30449999999999</v>
      </c>
      <c r="L2621" s="76">
        <v>2.3174999999999999</v>
      </c>
      <c r="M2621" s="76">
        <v>5.1054000000000004</v>
      </c>
      <c r="N2621" s="76">
        <v>134.47217000000001</v>
      </c>
      <c r="O2621" s="3">
        <v>4.9800000000000004</v>
      </c>
      <c r="P2621" s="34">
        <v>4.93</v>
      </c>
      <c r="Q2621" s="76">
        <v>4.96</v>
      </c>
      <c r="R2621" s="76">
        <v>5.08</v>
      </c>
      <c r="S2621" s="76">
        <v>5.2229999999999999</v>
      </c>
      <c r="T2621" s="76">
        <v>5.76</v>
      </c>
      <c r="U2621" s="76">
        <v>5.78</v>
      </c>
      <c r="V2621" s="76">
        <v>17</v>
      </c>
      <c r="W2621" s="76">
        <v>100.4</v>
      </c>
      <c r="Y2621" s="76">
        <f t="shared" si="984"/>
        <v>5.0482500000000003</v>
      </c>
      <c r="Z2621" s="76">
        <f t="shared" si="985"/>
        <v>0.2629999999999999</v>
      </c>
      <c r="AA2621" s="76">
        <f t="shared" si="986"/>
        <v>0.83000000000000007</v>
      </c>
      <c r="AC2621" s="76">
        <f t="shared" si="987"/>
        <v>1.4535118047920292E-4</v>
      </c>
      <c r="AD2621" s="76">
        <f t="shared" si="1006"/>
        <v>1.5633379999999943</v>
      </c>
      <c r="AE2621" s="76">
        <f t="shared" si="988"/>
        <v>1.4300206774042756E-4</v>
      </c>
      <c r="AF2621" s="76">
        <f t="shared" si="1006"/>
        <v>1.7016173000000059</v>
      </c>
      <c r="AG2621" s="76">
        <f t="shared" si="989"/>
        <v>1.549785705985407E-4</v>
      </c>
      <c r="AH2621" s="76">
        <f t="shared" si="1006"/>
        <v>1.487532899999999</v>
      </c>
      <c r="AI2621" s="76">
        <f t="shared" si="990"/>
        <v>1.3790069180164011E-4</v>
      </c>
      <c r="AJ2621" s="76">
        <f t="shared" si="1006"/>
        <v>1.5230450000000071</v>
      </c>
      <c r="AK2621" s="76">
        <f t="shared" si="991"/>
        <v>1.3647808593320043E-4</v>
      </c>
      <c r="AL2621" s="76">
        <f t="shared" si="992"/>
        <v>1.3447217000000116</v>
      </c>
      <c r="AN2621" s="76">
        <f t="shared" si="997"/>
        <v>19.511814403621393</v>
      </c>
      <c r="AO2621" s="76">
        <f t="shared" si="995"/>
        <v>18.148262228273889</v>
      </c>
      <c r="AP2621" s="76">
        <f t="shared" si="1007"/>
        <v>18.148303398295006</v>
      </c>
      <c r="AQ2621" s="76">
        <f t="shared" si="1004"/>
        <v>18.69065716350584</v>
      </c>
      <c r="AR2621" s="76">
        <f t="shared" si="1002"/>
        <v>18.916677889613222</v>
      </c>
      <c r="AT2621" s="94">
        <f t="shared" si="998"/>
        <v>0.21689999999999995</v>
      </c>
      <c r="AU2621" s="94">
        <f t="shared" si="996"/>
        <v>9.6633333333333321E-2</v>
      </c>
      <c r="AV2621" s="94">
        <f t="shared" si="1008"/>
        <v>0.10329999999999993</v>
      </c>
      <c r="AW2621" s="94">
        <f t="shared" si="1005"/>
        <v>0.13085318559556805</v>
      </c>
      <c r="AX2621" s="94">
        <f t="shared" si="999"/>
        <v>0.16469787207252576</v>
      </c>
      <c r="AY2621" s="94">
        <f t="shared" si="1000"/>
        <v>0.87245335010542302</v>
      </c>
      <c r="BB2621" s="76">
        <f>100/AVERAGE(AA2592:AA2621)</f>
        <v>102.20072221843702</v>
      </c>
      <c r="BC2621" s="76">
        <f>100/AVERAGE(AA2532:AA2621)</f>
        <v>103.7906657594594</v>
      </c>
      <c r="BD2621" s="76">
        <f>100/AVERAGE(AA2442:AA2621)</f>
        <v>135.25292296594623</v>
      </c>
      <c r="BE2621" s="76">
        <f>100/AVERAGE(AA2257:AA2621)</f>
        <v>195.19447252036173</v>
      </c>
      <c r="BF2621" s="76">
        <f t="shared" si="1001"/>
        <v>111.36845011800914</v>
      </c>
    </row>
    <row r="2622" spans="1:58" x14ac:dyDescent="0.45">
      <c r="A2622" s="6">
        <v>39510</v>
      </c>
      <c r="B2622" s="76">
        <v>156.48625000000001</v>
      </c>
      <c r="C2622" s="76">
        <v>2.2835999999999999</v>
      </c>
      <c r="D2622" s="76">
        <v>5.3102999999999998</v>
      </c>
      <c r="E2622" s="76">
        <v>170.59143</v>
      </c>
      <c r="F2622" s="76">
        <v>5.7876000000000003</v>
      </c>
      <c r="G2622" s="76">
        <v>5.1712999999999996</v>
      </c>
      <c r="H2622" s="76">
        <v>148.84175999999999</v>
      </c>
      <c r="I2622" s="76">
        <v>2.34</v>
      </c>
      <c r="J2622" s="76">
        <v>5.6443000000000003</v>
      </c>
      <c r="K2622" s="76">
        <v>152.46561</v>
      </c>
      <c r="L2622" s="76">
        <v>2.3170999999999999</v>
      </c>
      <c r="M2622" s="76">
        <v>5.0654000000000003</v>
      </c>
      <c r="N2622" s="76">
        <v>134.49051</v>
      </c>
      <c r="O2622" s="3">
        <v>4.9800000000000004</v>
      </c>
      <c r="P2622" s="34">
        <v>4.8899999999999997</v>
      </c>
      <c r="Q2622" s="76">
        <v>4.92</v>
      </c>
      <c r="R2622" s="76">
        <v>5.03</v>
      </c>
      <c r="S2622" s="76">
        <v>5.19</v>
      </c>
      <c r="T2622" s="76">
        <v>5.72</v>
      </c>
      <c r="U2622" s="76">
        <v>5.7450000000000001</v>
      </c>
      <c r="V2622" s="76">
        <v>17</v>
      </c>
      <c r="W2622" s="76">
        <v>100.4</v>
      </c>
      <c r="Y2622" s="76">
        <f t="shared" si="984"/>
        <v>5.0075000000000003</v>
      </c>
      <c r="Z2622" s="76">
        <f t="shared" si="985"/>
        <v>0.27000000000000046</v>
      </c>
      <c r="AA2622" s="76">
        <f t="shared" si="986"/>
        <v>0.83000000000000007</v>
      </c>
      <c r="AC2622" s="76">
        <f t="shared" si="987"/>
        <v>9.751570037959123E-4</v>
      </c>
      <c r="AD2622" s="76">
        <f t="shared" si="1006"/>
        <v>1.5648624999999947</v>
      </c>
      <c r="AE2622" s="76">
        <f t="shared" si="988"/>
        <v>2.5252446598891254E-3</v>
      </c>
      <c r="AF2622" s="76">
        <f t="shared" si="1006"/>
        <v>1.7059143000000059</v>
      </c>
      <c r="AG2622" s="76">
        <f t="shared" si="989"/>
        <v>5.9474314820207042E-4</v>
      </c>
      <c r="AH2622" s="76">
        <f t="shared" si="1006"/>
        <v>1.4884175999999991</v>
      </c>
      <c r="AI2622" s="76">
        <f t="shared" si="990"/>
        <v>1.0578151006701564E-3</v>
      </c>
      <c r="AJ2622" s="76">
        <f t="shared" si="1006"/>
        <v>1.5246561000000072</v>
      </c>
      <c r="AK2622" s="76">
        <f t="shared" si="991"/>
        <v>1.3638509737745608E-4</v>
      </c>
      <c r="AL2622" s="76">
        <f t="shared" si="992"/>
        <v>1.3449051000000116</v>
      </c>
      <c r="AN2622" s="76">
        <f t="shared" si="997"/>
        <v>19.524608328221685</v>
      </c>
      <c r="AO2622" s="76">
        <f t="shared" si="995"/>
        <v>18.17895361942967</v>
      </c>
      <c r="AP2622" s="76">
        <f t="shared" si="1007"/>
        <v>18.156724305019843</v>
      </c>
      <c r="AQ2622" s="76">
        <f t="shared" si="1004"/>
        <v>18.688415829711126</v>
      </c>
      <c r="AR2622" s="76">
        <f t="shared" si="1002"/>
        <v>18.933073200000404</v>
      </c>
      <c r="AT2622" s="94">
        <f t="shared" si="998"/>
        <v>0.21913333333333329</v>
      </c>
      <c r="AU2622" s="94">
        <f t="shared" si="996"/>
        <v>9.9788888888888913E-2</v>
      </c>
      <c r="AV2622" s="94">
        <f t="shared" si="1008"/>
        <v>0.10407777777777773</v>
      </c>
      <c r="AW2622" s="94">
        <f t="shared" si="1005"/>
        <v>0.13124099722991706</v>
      </c>
      <c r="AX2622" s="94">
        <f t="shared" si="999"/>
        <v>0.16690034835893561</v>
      </c>
      <c r="AY2622" s="94">
        <f t="shared" si="1000"/>
        <v>0.87115858269906665</v>
      </c>
      <c r="BB2622" s="76">
        <f>100/AVERAGE(AA2593:AA2622)</f>
        <v>103.22047894302231</v>
      </c>
      <c r="BC2622" s="76">
        <f>100/AVERAGE(AA2533:AA2622)</f>
        <v>103.60189246123566</v>
      </c>
      <c r="BD2622" s="76">
        <f>100/AVERAGE(AA2443:AA2622)</f>
        <v>134.80722566729568</v>
      </c>
      <c r="BE2622" s="76">
        <f>100/AVERAGE(AA2258:AA2622)</f>
        <v>194.60335570827618</v>
      </c>
      <c r="BF2622" s="76">
        <f t="shared" si="1001"/>
        <v>111.7855515815384</v>
      </c>
    </row>
    <row r="2623" spans="1:58" x14ac:dyDescent="0.45">
      <c r="A2623" s="6">
        <v>39511</v>
      </c>
      <c r="B2623" s="76">
        <v>156.48088999999999</v>
      </c>
      <c r="C2623" s="76">
        <v>2.2843</v>
      </c>
      <c r="D2623" s="76">
        <v>5.3164999999999996</v>
      </c>
      <c r="E2623" s="76">
        <v>170.51697999999999</v>
      </c>
      <c r="F2623" s="76">
        <v>5.7839999999999998</v>
      </c>
      <c r="G2623" s="76">
        <v>5.1813000000000002</v>
      </c>
      <c r="H2623" s="76">
        <v>148.83100999999999</v>
      </c>
      <c r="I2623" s="76">
        <v>2.3378000000000001</v>
      </c>
      <c r="J2623" s="76">
        <v>5.6539999999999999</v>
      </c>
      <c r="K2623" s="76">
        <v>152.45464000000001</v>
      </c>
      <c r="L2623" s="76">
        <v>2.3174999999999999</v>
      </c>
      <c r="M2623" s="76">
        <v>5.0720999999999998</v>
      </c>
      <c r="N2623" s="76">
        <v>134.50868</v>
      </c>
      <c r="O2623" s="3">
        <v>4.93</v>
      </c>
      <c r="P2623" s="34">
        <v>4.9000000000000004</v>
      </c>
      <c r="Q2623" s="76">
        <v>4.93</v>
      </c>
      <c r="R2623" s="76">
        <v>5.04</v>
      </c>
      <c r="S2623" s="76">
        <v>5.2</v>
      </c>
      <c r="T2623" s="76">
        <v>5.7149999999999999</v>
      </c>
      <c r="U2623" s="76">
        <v>5.74</v>
      </c>
      <c r="V2623" s="76">
        <v>17</v>
      </c>
      <c r="W2623" s="76">
        <v>100.4</v>
      </c>
      <c r="Y2623" s="76">
        <f t="shared" si="984"/>
        <v>5.0175000000000001</v>
      </c>
      <c r="Z2623" s="76">
        <f t="shared" si="985"/>
        <v>0.27000000000000046</v>
      </c>
      <c r="AA2623" s="76">
        <f t="shared" si="986"/>
        <v>0.8149999999999995</v>
      </c>
      <c r="AC2623" s="76">
        <f t="shared" si="987"/>
        <v>-3.4252210657670368E-5</v>
      </c>
      <c r="AD2623" s="76">
        <f t="shared" si="1006"/>
        <v>1.5648088999999945</v>
      </c>
      <c r="AE2623" s="76">
        <f t="shared" si="988"/>
        <v>-4.3642286133604991E-4</v>
      </c>
      <c r="AF2623" s="76">
        <f t="shared" si="1006"/>
        <v>1.7051698000000057</v>
      </c>
      <c r="AG2623" s="76">
        <f t="shared" si="989"/>
        <v>-7.2224354240368882E-5</v>
      </c>
      <c r="AH2623" s="76">
        <f t="shared" si="1006"/>
        <v>1.4883100999999992</v>
      </c>
      <c r="AI2623" s="76">
        <f t="shared" si="990"/>
        <v>-7.1950651691188305E-5</v>
      </c>
      <c r="AJ2623" s="76">
        <f t="shared" si="1006"/>
        <v>1.5245464000000073</v>
      </c>
      <c r="AK2623" s="76">
        <f t="shared" si="991"/>
        <v>1.3510246931169867E-4</v>
      </c>
      <c r="AL2623" s="76">
        <f t="shared" si="992"/>
        <v>1.3450868000000116</v>
      </c>
      <c r="AN2623" s="76">
        <f t="shared" si="997"/>
        <v>19.536146755534428</v>
      </c>
      <c r="AO2623" s="76">
        <f t="shared" si="995"/>
        <v>18.214051533623145</v>
      </c>
      <c r="AP2623" s="76">
        <f t="shared" si="1007"/>
        <v>18.16496971369736</v>
      </c>
      <c r="AQ2623" s="76">
        <f t="shared" si="1004"/>
        <v>18.68599802369615</v>
      </c>
      <c r="AR2623" s="76">
        <f t="shared" si="1002"/>
        <v>18.949953519679102</v>
      </c>
      <c r="AT2623" s="94">
        <f t="shared" si="998"/>
        <v>0.22136666666666663</v>
      </c>
      <c r="AU2623" s="94">
        <f t="shared" si="996"/>
        <v>0.1033</v>
      </c>
      <c r="AV2623" s="94">
        <f t="shared" si="1008"/>
        <v>0.10485555555555549</v>
      </c>
      <c r="AW2623" s="94">
        <f t="shared" si="1005"/>
        <v>0.13162880886426612</v>
      </c>
      <c r="AX2623" s="94">
        <f t="shared" si="999"/>
        <v>0.16919979434231511</v>
      </c>
      <c r="AY2623" s="94">
        <f t="shared" si="1000"/>
        <v>0.86980680981945491</v>
      </c>
      <c r="BB2623" s="76">
        <f>100/AVERAGE(AA2594:AA2623)</f>
        <v>104.31517090302168</v>
      </c>
      <c r="BC2623" s="76">
        <f>100/AVERAGE(AA2534:AA2623)</f>
        <v>103.44114199020758</v>
      </c>
      <c r="BD2623" s="76">
        <f>100/AVERAGE(AA2444:AA2623)</f>
        <v>134.37950264652957</v>
      </c>
      <c r="BE2623" s="76">
        <f>100/AVERAGE(AA2259:AA2623)</f>
        <v>194.04365716472972</v>
      </c>
      <c r="BF2623" s="76">
        <f t="shared" si="1001"/>
        <v>112.25504854008291</v>
      </c>
    </row>
    <row r="2624" spans="1:58" x14ac:dyDescent="0.45">
      <c r="A2624" s="6">
        <v>39512</v>
      </c>
      <c r="B2624" s="76">
        <v>156.54344</v>
      </c>
      <c r="C2624" s="76">
        <v>2.2826</v>
      </c>
      <c r="D2624" s="76">
        <v>5.3053999999999997</v>
      </c>
      <c r="E2624" s="76">
        <v>170.54123000000001</v>
      </c>
      <c r="F2624" s="76">
        <v>5.7812999999999999</v>
      </c>
      <c r="G2624" s="76">
        <v>5.1813000000000002</v>
      </c>
      <c r="H2624" s="76">
        <v>148.88852</v>
      </c>
      <c r="I2624" s="76">
        <v>2.3351999999999999</v>
      </c>
      <c r="J2624" s="76">
        <v>5.6440999999999999</v>
      </c>
      <c r="K2624" s="76">
        <v>152.50563</v>
      </c>
      <c r="L2624" s="76">
        <v>2.3155000000000001</v>
      </c>
      <c r="M2624" s="76">
        <v>5.0636999999999999</v>
      </c>
      <c r="N2624" s="76">
        <v>134.52681000000001</v>
      </c>
      <c r="O2624" s="3">
        <v>4.92</v>
      </c>
      <c r="P2624" s="34">
        <v>4.88</v>
      </c>
      <c r="Q2624" s="76">
        <v>4.92</v>
      </c>
      <c r="R2624" s="76">
        <v>5.0229999999999997</v>
      </c>
      <c r="S2624" s="76">
        <v>5.2</v>
      </c>
      <c r="T2624" s="76">
        <v>5.71</v>
      </c>
      <c r="U2624" s="76">
        <v>5.7350000000000003</v>
      </c>
      <c r="V2624" s="76">
        <v>17</v>
      </c>
      <c r="W2624" s="76">
        <v>100.4</v>
      </c>
      <c r="Y2624" s="76">
        <f t="shared" si="984"/>
        <v>5.0057499999999999</v>
      </c>
      <c r="Z2624" s="76">
        <f t="shared" si="985"/>
        <v>0.28000000000000025</v>
      </c>
      <c r="AA2624" s="76">
        <f t="shared" si="986"/>
        <v>0.83000000000000007</v>
      </c>
      <c r="AC2624" s="76">
        <f t="shared" si="987"/>
        <v>3.9972932158049979E-4</v>
      </c>
      <c r="AD2624" s="76">
        <f t="shared" si="1006"/>
        <v>1.5654343999999947</v>
      </c>
      <c r="AE2624" s="76">
        <f t="shared" si="988"/>
        <v>1.4221457593266429E-4</v>
      </c>
      <c r="AF2624" s="76">
        <f t="shared" si="1006"/>
        <v>1.7054123000000059</v>
      </c>
      <c r="AG2624" s="76">
        <f t="shared" si="989"/>
        <v>3.8641140713902011E-4</v>
      </c>
      <c r="AH2624" s="76">
        <f t="shared" si="1006"/>
        <v>1.4888851999999995</v>
      </c>
      <c r="AI2624" s="76">
        <f t="shared" si="990"/>
        <v>3.3446013843851929E-4</v>
      </c>
      <c r="AJ2624" s="76">
        <f t="shared" si="1006"/>
        <v>1.5250563000000072</v>
      </c>
      <c r="AK2624" s="76">
        <f t="shared" si="991"/>
        <v>1.3478684052214973E-4</v>
      </c>
      <c r="AL2624" s="76">
        <f t="shared" si="992"/>
        <v>1.3452681000000115</v>
      </c>
      <c r="AN2624" s="76">
        <f t="shared" si="997"/>
        <v>19.562485022472401</v>
      </c>
      <c r="AO2624" s="76">
        <f t="shared" si="995"/>
        <v>18.249414751407496</v>
      </c>
      <c r="AP2624" s="76">
        <f t="shared" si="1007"/>
        <v>18.172566693319755</v>
      </c>
      <c r="AQ2624" s="76">
        <f t="shared" si="1004"/>
        <v>18.684349327266077</v>
      </c>
      <c r="AR2624" s="76">
        <f t="shared" si="1002"/>
        <v>18.974925372060866</v>
      </c>
      <c r="AT2624" s="94">
        <f t="shared" si="998"/>
        <v>0.22469999999999998</v>
      </c>
      <c r="AU2624" s="94">
        <f t="shared" si="996"/>
        <v>0.1069666666666667</v>
      </c>
      <c r="AV2624" s="94">
        <f t="shared" si="1008"/>
        <v>0.10568888888888882</v>
      </c>
      <c r="AW2624" s="94">
        <f t="shared" si="1005"/>
        <v>0.13204432132964009</v>
      </c>
      <c r="AX2624" s="94">
        <f t="shared" si="999"/>
        <v>0.17215049945437755</v>
      </c>
      <c r="AY2624" s="94">
        <f t="shared" si="1000"/>
        <v>0.86807218192428004</v>
      </c>
      <c r="BB2624" s="76">
        <f>100/AVERAGE(AA2595:AA2624)</f>
        <v>105.35927512818712</v>
      </c>
      <c r="BC2624" s="76">
        <f>100/AVERAGE(AA2535:AA2624)</f>
        <v>103.29511414110117</v>
      </c>
      <c r="BD2624" s="76">
        <f>100/AVERAGE(AA2445:AA2624)</f>
        <v>133.93953374160077</v>
      </c>
      <c r="BE2624" s="76">
        <f>100/AVERAGE(AA2260:AA2624)</f>
        <v>193.47486151970523</v>
      </c>
      <c r="BF2624" s="76">
        <f t="shared" si="1001"/>
        <v>112.69888405133456</v>
      </c>
    </row>
    <row r="2625" spans="1:58" x14ac:dyDescent="0.45">
      <c r="A2625" s="6">
        <v>39513</v>
      </c>
      <c r="B2625" s="76">
        <v>156.47945000000001</v>
      </c>
      <c r="C2625" s="76">
        <v>2.2814000000000001</v>
      </c>
      <c r="D2625" s="76">
        <v>5.3269000000000002</v>
      </c>
      <c r="E2625" s="76">
        <v>170.27012999999999</v>
      </c>
      <c r="F2625" s="76">
        <v>5.7760999999999996</v>
      </c>
      <c r="G2625" s="76">
        <v>5.2112999999999996</v>
      </c>
      <c r="H2625" s="76">
        <v>148.80778000000001</v>
      </c>
      <c r="I2625" s="76">
        <v>2.3321999999999998</v>
      </c>
      <c r="J2625" s="76">
        <v>5.6740000000000004</v>
      </c>
      <c r="K2625" s="76">
        <v>152.42087000000001</v>
      </c>
      <c r="L2625" s="76">
        <v>2.3123999999999998</v>
      </c>
      <c r="M2625" s="76">
        <v>5.0937000000000001</v>
      </c>
      <c r="N2625" s="76">
        <v>134.54531</v>
      </c>
      <c r="O2625" s="3">
        <v>5.0199999999999996</v>
      </c>
      <c r="P2625" s="34">
        <v>4.9130000000000003</v>
      </c>
      <c r="Q2625" s="76">
        <v>4.95</v>
      </c>
      <c r="R2625" s="76">
        <v>5.05</v>
      </c>
      <c r="S2625" s="76">
        <v>5.23</v>
      </c>
      <c r="T2625" s="76">
        <v>5.7149999999999999</v>
      </c>
      <c r="U2625" s="76">
        <v>5.7549999999999999</v>
      </c>
      <c r="V2625" s="76">
        <v>17</v>
      </c>
      <c r="W2625" s="76">
        <v>100.4</v>
      </c>
      <c r="Y2625" s="76">
        <f t="shared" si="984"/>
        <v>5.0357500000000002</v>
      </c>
      <c r="Z2625" s="76">
        <f t="shared" si="985"/>
        <v>0.28000000000000025</v>
      </c>
      <c r="AA2625" s="76">
        <f t="shared" si="986"/>
        <v>0.8019999999999996</v>
      </c>
      <c r="AC2625" s="76">
        <f t="shared" si="987"/>
        <v>-4.0876832654235251E-4</v>
      </c>
      <c r="AD2625" s="76">
        <f t="shared" si="1006"/>
        <v>1.5647944999999948</v>
      </c>
      <c r="AE2625" s="76">
        <f t="shared" si="988"/>
        <v>-1.589644920468869E-3</v>
      </c>
      <c r="AF2625" s="76">
        <f t="shared" si="1006"/>
        <v>1.7027013000000057</v>
      </c>
      <c r="AG2625" s="76">
        <f t="shared" si="989"/>
        <v>-5.4228492566110731E-4</v>
      </c>
      <c r="AH2625" s="76">
        <f t="shared" si="1006"/>
        <v>1.4880777999999995</v>
      </c>
      <c r="AI2625" s="76">
        <f t="shared" si="990"/>
        <v>-5.5578276028223073E-4</v>
      </c>
      <c r="AJ2625" s="76">
        <f t="shared" si="1006"/>
        <v>1.5242087000000075</v>
      </c>
      <c r="AK2625" s="76">
        <f t="shared" si="991"/>
        <v>1.3751905661019137E-4</v>
      </c>
      <c r="AL2625" s="76">
        <f t="shared" si="992"/>
        <v>1.3454531000000114</v>
      </c>
      <c r="AN2625" s="76">
        <f t="shared" si="997"/>
        <v>19.582181520295293</v>
      </c>
      <c r="AO2625" s="76">
        <f t="shared" si="995"/>
        <v>18.287952963384985</v>
      </c>
      <c r="AP2625" s="76">
        <f t="shared" si="1007"/>
        <v>18.179619182427167</v>
      </c>
      <c r="AQ2625" s="76">
        <f t="shared" si="1004"/>
        <v>18.682427023715491</v>
      </c>
      <c r="AR2625" s="76">
        <f t="shared" si="1002"/>
        <v>18.997053663402291</v>
      </c>
      <c r="AT2625" s="94">
        <f t="shared" si="998"/>
        <v>0.22803333333333334</v>
      </c>
      <c r="AU2625" s="94">
        <f t="shared" si="996"/>
        <v>0.1108555555555556</v>
      </c>
      <c r="AV2625" s="94">
        <f t="shared" si="1008"/>
        <v>0.10652222222222218</v>
      </c>
      <c r="AW2625" s="94">
        <f t="shared" si="1005"/>
        <v>0.13245983379501405</v>
      </c>
      <c r="AX2625" s="94">
        <f t="shared" si="999"/>
        <v>0.17516181062704614</v>
      </c>
      <c r="AY2625" s="94">
        <f t="shared" si="1000"/>
        <v>0.86630192560832053</v>
      </c>
      <c r="BB2625" s="76">
        <f>100/AVERAGE(AA2596:AA2625)</f>
        <v>106.56815033213741</v>
      </c>
      <c r="BC2625" s="76">
        <f>100/AVERAGE(AA2536:AA2625)</f>
        <v>103.17433022663965</v>
      </c>
      <c r="BD2625" s="76">
        <f>100/AVERAGE(AA2446:AA2625)</f>
        <v>133.53016669015798</v>
      </c>
      <c r="BE2625" s="76">
        <f>100/AVERAGE(AA2261:AA2625)</f>
        <v>192.93590299288513</v>
      </c>
      <c r="BF2625" s="76">
        <f t="shared" si="1001"/>
        <v>113.24500856403846</v>
      </c>
    </row>
    <row r="2626" spans="1:58" x14ac:dyDescent="0.45">
      <c r="A2626" s="6">
        <v>39514</v>
      </c>
      <c r="B2626" s="76">
        <v>156.36060000000001</v>
      </c>
      <c r="C2626" s="76">
        <v>2.2810999999999999</v>
      </c>
      <c r="D2626" s="76">
        <v>5.3680000000000003</v>
      </c>
      <c r="E2626" s="76">
        <v>169.90178</v>
      </c>
      <c r="F2626" s="76">
        <v>5.7701000000000002</v>
      </c>
      <c r="G2626" s="76">
        <v>5.2512999999999996</v>
      </c>
      <c r="H2626" s="76">
        <v>148.70278999999999</v>
      </c>
      <c r="I2626" s="76">
        <v>2.3294000000000001</v>
      </c>
      <c r="J2626" s="76">
        <v>5.7108999999999996</v>
      </c>
      <c r="K2626" s="76">
        <v>152.29155</v>
      </c>
      <c r="L2626" s="76">
        <v>2.3092000000000001</v>
      </c>
      <c r="M2626" s="76">
        <v>5.1361999999999997</v>
      </c>
      <c r="N2626" s="76">
        <v>134.56385</v>
      </c>
      <c r="O2626" s="3">
        <v>5.03</v>
      </c>
      <c r="P2626" s="34">
        <v>4.95</v>
      </c>
      <c r="Q2626" s="76">
        <v>4.99</v>
      </c>
      <c r="R2626" s="76">
        <v>5.09</v>
      </c>
      <c r="S2626" s="76">
        <v>5.2629999999999999</v>
      </c>
      <c r="T2626" s="76">
        <v>5.7450000000000001</v>
      </c>
      <c r="U2626" s="76">
        <v>5.79</v>
      </c>
      <c r="V2626" s="76">
        <v>17</v>
      </c>
      <c r="W2626" s="76">
        <v>100.4</v>
      </c>
      <c r="Y2626" s="76">
        <f t="shared" si="984"/>
        <v>5.0732499999999998</v>
      </c>
      <c r="Z2626" s="76">
        <f t="shared" si="985"/>
        <v>0.27299999999999969</v>
      </c>
      <c r="AA2626" s="76">
        <f t="shared" si="986"/>
        <v>0.79499999999999993</v>
      </c>
      <c r="AC2626" s="76">
        <f t="shared" si="987"/>
        <v>-7.5952465323725349E-4</v>
      </c>
      <c r="AD2626" s="76">
        <f t="shared" si="1006"/>
        <v>1.5636059999999947</v>
      </c>
      <c r="AE2626" s="76">
        <f t="shared" si="988"/>
        <v>-2.1633271789949227E-3</v>
      </c>
      <c r="AF2626" s="76">
        <f t="shared" si="1006"/>
        <v>1.6990178000000058</v>
      </c>
      <c r="AG2626" s="76">
        <f t="shared" si="989"/>
        <v>-7.0554106781250958E-4</v>
      </c>
      <c r="AH2626" s="76">
        <f t="shared" si="1006"/>
        <v>1.4870278999999993</v>
      </c>
      <c r="AI2626" s="76">
        <f t="shared" si="990"/>
        <v>-8.4844024312424882E-4</v>
      </c>
      <c r="AJ2626" s="76">
        <f t="shared" si="1006"/>
        <v>1.5229155000000074</v>
      </c>
      <c r="AK2626" s="76">
        <f t="shared" si="991"/>
        <v>1.3779744533648497E-4</v>
      </c>
      <c r="AL2626" s="76">
        <f t="shared" si="992"/>
        <v>1.3456385000000115</v>
      </c>
      <c r="AN2626" s="76">
        <f t="shared" si="997"/>
        <v>19.597115957768214</v>
      </c>
      <c r="AO2626" s="76">
        <f t="shared" si="995"/>
        <v>18.3252549501095</v>
      </c>
      <c r="AP2626" s="76">
        <f t="shared" si="1007"/>
        <v>18.185988100301774</v>
      </c>
      <c r="AQ2626" s="76">
        <f t="shared" si="1004"/>
        <v>18.680609319963519</v>
      </c>
      <c r="AR2626" s="76">
        <f t="shared" si="1002"/>
        <v>19.016158855215654</v>
      </c>
      <c r="AT2626" s="94">
        <f t="shared" si="998"/>
        <v>0.23113333333333333</v>
      </c>
      <c r="AU2626" s="94">
        <f t="shared" si="996"/>
        <v>0.11466666666666667</v>
      </c>
      <c r="AV2626" s="94">
        <f t="shared" si="1008"/>
        <v>0.1073166666666666</v>
      </c>
      <c r="AW2626" s="94">
        <f t="shared" si="1005"/>
        <v>0.13282825484764565</v>
      </c>
      <c r="AX2626" s="94">
        <f t="shared" si="999"/>
        <v>0.17801719340216568</v>
      </c>
      <c r="AY2626" s="94">
        <f t="shared" si="1000"/>
        <v>0.86462333475460351</v>
      </c>
      <c r="BB2626" s="76">
        <f>100/AVERAGE(AA2597:AA2626)</f>
        <v>107.83221307645304</v>
      </c>
      <c r="BC2626" s="76">
        <f>100/AVERAGE(AA2537:AA2626)</f>
        <v>103.0620891830612</v>
      </c>
      <c r="BD2626" s="76">
        <f>100/AVERAGE(AA2447:AA2626)</f>
        <v>133.13018653018349</v>
      </c>
      <c r="BE2626" s="76">
        <f>100/AVERAGE(AA2262:AA2626)</f>
        <v>192.4121098383211</v>
      </c>
      <c r="BF2626" s="76">
        <f t="shared" si="1001"/>
        <v>113.82553461112161</v>
      </c>
    </row>
    <row r="2627" spans="1:58" x14ac:dyDescent="0.45">
      <c r="A2627" s="6">
        <v>39515</v>
      </c>
      <c r="B2627" s="76">
        <v>156.38341</v>
      </c>
      <c r="C2627" s="76">
        <v>2.2786</v>
      </c>
      <c r="D2627" s="76">
        <v>5.3680000000000003</v>
      </c>
      <c r="E2627" s="76">
        <v>169.92627999999999</v>
      </c>
      <c r="F2627" s="76">
        <v>5.7674000000000003</v>
      </c>
      <c r="G2627" s="76">
        <v>5.2512999999999996</v>
      </c>
      <c r="H2627" s="76">
        <v>148.72602000000001</v>
      </c>
      <c r="I2627" s="76">
        <v>2.3268</v>
      </c>
      <c r="J2627" s="76">
        <v>5.7108999999999996</v>
      </c>
      <c r="K2627" s="76">
        <v>152.31269</v>
      </c>
      <c r="L2627" s="76">
        <v>2.3067000000000002</v>
      </c>
      <c r="M2627" s="76">
        <v>5.1361999999999997</v>
      </c>
      <c r="N2627" s="76">
        <v>134.58240000000001</v>
      </c>
      <c r="O2627" s="3">
        <v>5.03</v>
      </c>
      <c r="P2627" s="34">
        <v>4.95</v>
      </c>
      <c r="Q2627" s="76">
        <v>4.99</v>
      </c>
      <c r="R2627" s="76">
        <v>5.09</v>
      </c>
      <c r="S2627" s="76">
        <v>5.2629999999999999</v>
      </c>
      <c r="T2627" s="76">
        <v>5.7450000000000001</v>
      </c>
      <c r="U2627" s="76">
        <v>5.79</v>
      </c>
      <c r="V2627" s="76">
        <v>17</v>
      </c>
      <c r="W2627" s="76">
        <v>100.4</v>
      </c>
      <c r="Y2627" s="76">
        <f t="shared" si="984"/>
        <v>5.0732499999999998</v>
      </c>
      <c r="Z2627" s="76">
        <f t="shared" si="985"/>
        <v>0.27299999999999969</v>
      </c>
      <c r="AA2627" s="76">
        <f t="shared" si="986"/>
        <v>0.79499999999999993</v>
      </c>
      <c r="AC2627" s="76">
        <f t="shared" si="987"/>
        <v>1.4588073977717109E-4</v>
      </c>
      <c r="AD2627" s="76">
        <f t="shared" si="1006"/>
        <v>1.5638340999999947</v>
      </c>
      <c r="AE2627" s="76">
        <f t="shared" si="988"/>
        <v>1.4420096128464621E-4</v>
      </c>
      <c r="AF2627" s="76">
        <f t="shared" si="1006"/>
        <v>1.6992628000000056</v>
      </c>
      <c r="AG2627" s="76">
        <f t="shared" si="989"/>
        <v>1.5621764729512044E-4</v>
      </c>
      <c r="AH2627" s="76">
        <f t="shared" si="1006"/>
        <v>1.4872601999999995</v>
      </c>
      <c r="AI2627" s="76">
        <f t="shared" si="990"/>
        <v>1.3881269184001788E-4</v>
      </c>
      <c r="AJ2627" s="76">
        <f t="shared" si="1006"/>
        <v>1.5231269000000074</v>
      </c>
      <c r="AK2627" s="76">
        <f t="shared" si="991"/>
        <v>1.378527739805957E-4</v>
      </c>
      <c r="AL2627" s="76">
        <f t="shared" si="992"/>
        <v>1.3458240000000117</v>
      </c>
      <c r="AN2627" s="76">
        <f t="shared" si="997"/>
        <v>19.612073192257153</v>
      </c>
      <c r="AO2627" s="76">
        <f t="shared" si="995"/>
        <v>18.362709417774603</v>
      </c>
      <c r="AP2627" s="76">
        <f t="shared" si="1007"/>
        <v>18.191442189744308</v>
      </c>
      <c r="AQ2627" s="76">
        <f t="shared" si="1004"/>
        <v>18.679121489784436</v>
      </c>
      <c r="AR2627" s="76">
        <f t="shared" si="1002"/>
        <v>19.035208312397767</v>
      </c>
      <c r="AT2627" s="94">
        <f t="shared" si="998"/>
        <v>0.23423333333333335</v>
      </c>
      <c r="AU2627" s="94">
        <f t="shared" si="996"/>
        <v>0.11847777777777778</v>
      </c>
      <c r="AV2627" s="94">
        <f t="shared" si="1008"/>
        <v>0.10822222222222216</v>
      </c>
      <c r="AW2627" s="94">
        <f t="shared" si="1005"/>
        <v>0.13322437673130211</v>
      </c>
      <c r="AX2627" s="94">
        <f t="shared" si="999"/>
        <v>0.18088898682111978</v>
      </c>
      <c r="AY2627" s="94">
        <f t="shared" si="1000"/>
        <v>0.86293509659304235</v>
      </c>
      <c r="BB2627" s="76">
        <f>100/AVERAGE(AA2598:AA2627)</f>
        <v>109.12662325852099</v>
      </c>
      <c r="BC2627" s="76">
        <f>100/AVERAGE(AA2538:AA2627)</f>
        <v>102.95009208313793</v>
      </c>
      <c r="BD2627" s="76">
        <f>100/AVERAGE(AA2448:AA2627)</f>
        <v>132.74727868078699</v>
      </c>
      <c r="BE2627" s="76">
        <f>100/AVERAGE(AA2263:AA2627)</f>
        <v>191.89518842530279</v>
      </c>
      <c r="BF2627" s="76">
        <f t="shared" si="1001"/>
        <v>114.42532073039742</v>
      </c>
    </row>
    <row r="2628" spans="1:58" x14ac:dyDescent="0.45">
      <c r="A2628" s="6">
        <v>39516</v>
      </c>
      <c r="B2628" s="76">
        <v>156.40621999999999</v>
      </c>
      <c r="C2628" s="76">
        <v>2.2761999999999998</v>
      </c>
      <c r="D2628" s="76">
        <v>5.3680000000000003</v>
      </c>
      <c r="E2628" s="76">
        <v>169.95079000000001</v>
      </c>
      <c r="F2628" s="76">
        <v>5.8818000000000001</v>
      </c>
      <c r="G2628" s="76">
        <v>5.2512999999999996</v>
      </c>
      <c r="H2628" s="76">
        <v>148.74924999999999</v>
      </c>
      <c r="I2628" s="76">
        <v>2.3241999999999998</v>
      </c>
      <c r="J2628" s="76">
        <v>5.7108999999999996</v>
      </c>
      <c r="K2628" s="76">
        <v>152.33382</v>
      </c>
      <c r="L2628" s="76">
        <v>2.3041</v>
      </c>
      <c r="M2628" s="76">
        <v>5.1361999999999997</v>
      </c>
      <c r="N2628" s="76">
        <v>134.60095000000001</v>
      </c>
      <c r="O2628" s="3">
        <v>5.03</v>
      </c>
      <c r="P2628" s="34">
        <v>4.95</v>
      </c>
      <c r="Q2628" s="76">
        <v>4.99</v>
      </c>
      <c r="R2628" s="76">
        <v>5.09</v>
      </c>
      <c r="S2628" s="76">
        <v>5.2629999999999999</v>
      </c>
      <c r="T2628" s="76">
        <v>5.7450000000000001</v>
      </c>
      <c r="U2628" s="76">
        <v>5.79</v>
      </c>
      <c r="V2628" s="76">
        <v>17</v>
      </c>
      <c r="W2628" s="76">
        <v>100.4</v>
      </c>
      <c r="Y2628" s="76">
        <f t="shared" si="984"/>
        <v>5.0732499999999998</v>
      </c>
      <c r="Z2628" s="76">
        <f t="shared" si="985"/>
        <v>0.27299999999999969</v>
      </c>
      <c r="AA2628" s="76">
        <f t="shared" si="986"/>
        <v>0.79499999999999993</v>
      </c>
      <c r="AC2628" s="76">
        <f t="shared" si="987"/>
        <v>1.4585946169098918E-4</v>
      </c>
      <c r="AD2628" s="76">
        <f t="shared" si="1006"/>
        <v>1.5640621999999946</v>
      </c>
      <c r="AE2628" s="76">
        <f t="shared" si="988"/>
        <v>1.4423901941484907E-4</v>
      </c>
      <c r="AF2628" s="76">
        <f t="shared" si="1006"/>
        <v>1.6995079000000057</v>
      </c>
      <c r="AG2628" s="76">
        <f t="shared" si="989"/>
        <v>1.5619324715321348E-4</v>
      </c>
      <c r="AH2628" s="76">
        <f t="shared" si="1006"/>
        <v>1.4874924999999992</v>
      </c>
      <c r="AI2628" s="76">
        <f t="shared" si="990"/>
        <v>1.3872777113976831E-4</v>
      </c>
      <c r="AJ2628" s="76">
        <f t="shared" si="1006"/>
        <v>1.5233382000000075</v>
      </c>
      <c r="AK2628" s="76">
        <f t="shared" si="991"/>
        <v>1.3783377321252566E-4</v>
      </c>
      <c r="AL2628" s="76">
        <f t="shared" si="992"/>
        <v>1.3460095000000116</v>
      </c>
      <c r="AN2628" s="76">
        <f t="shared" si="997"/>
        <v>19.627053276000531</v>
      </c>
      <c r="AO2628" s="76">
        <f t="shared" si="995"/>
        <v>18.400646476046202</v>
      </c>
      <c r="AP2628" s="76">
        <f t="shared" si="1007"/>
        <v>18.197617022050949</v>
      </c>
      <c r="AQ2628" s="76">
        <f t="shared" si="1004"/>
        <v>18.677536993196675</v>
      </c>
      <c r="AR2628" s="76">
        <f t="shared" si="1002"/>
        <v>19.054495737619686</v>
      </c>
      <c r="AT2628" s="94">
        <f t="shared" si="998"/>
        <v>0.23733333333333334</v>
      </c>
      <c r="AU2628" s="94">
        <f t="shared" si="996"/>
        <v>0.12232222222222222</v>
      </c>
      <c r="AV2628" s="94">
        <f t="shared" si="1008"/>
        <v>0.10907222222222218</v>
      </c>
      <c r="AW2628" s="94">
        <f t="shared" si="1005"/>
        <v>0.13362049861495864</v>
      </c>
      <c r="AX2628" s="94">
        <f t="shared" si="999"/>
        <v>0.183762295391589</v>
      </c>
      <c r="AY2628" s="94">
        <f t="shared" si="1000"/>
        <v>0.86124596772096162</v>
      </c>
      <c r="BB2628" s="76">
        <f>100/AVERAGE(AA2599:AA2628)</f>
        <v>110.45248702183277</v>
      </c>
      <c r="BC2628" s="76">
        <f>100/AVERAGE(AA2539:AA2628)</f>
        <v>102.83716306546155</v>
      </c>
      <c r="BD2628" s="76">
        <f>100/AVERAGE(AA2449:AA2628)</f>
        <v>132.3655937699927</v>
      </c>
      <c r="BE2628" s="76">
        <f>100/AVERAGE(AA2264:AA2628)</f>
        <v>191.38103702305483</v>
      </c>
      <c r="BF2628" s="76">
        <f t="shared" si="1001"/>
        <v>115.0423018630816</v>
      </c>
    </row>
    <row r="2629" spans="1:58" x14ac:dyDescent="0.45">
      <c r="A2629" s="6">
        <v>39517</v>
      </c>
      <c r="B2629" s="76">
        <v>155.92017000000001</v>
      </c>
      <c r="C2629" s="76">
        <v>2.3243</v>
      </c>
      <c r="D2629" s="76">
        <v>5.4786999999999999</v>
      </c>
      <c r="E2629" s="76">
        <v>168.89018999999999</v>
      </c>
      <c r="F2629" s="76">
        <v>5.8635000000000002</v>
      </c>
      <c r="G2629" s="76">
        <v>5.3627000000000002</v>
      </c>
      <c r="H2629" s="76">
        <v>148.31292999999999</v>
      </c>
      <c r="I2629" s="76">
        <v>2.3319999999999999</v>
      </c>
      <c r="J2629" s="76">
        <v>5.8483000000000001</v>
      </c>
      <c r="K2629" s="76">
        <v>151.82470000000001</v>
      </c>
      <c r="L2629" s="76">
        <v>2.3847999999999998</v>
      </c>
      <c r="M2629" s="76">
        <v>5.2732000000000001</v>
      </c>
      <c r="N2629" s="76">
        <v>134.61931000000001</v>
      </c>
      <c r="O2629" s="3">
        <v>4.9800000000000004</v>
      </c>
      <c r="P2629" s="34">
        <v>5.1059999999999999</v>
      </c>
      <c r="Q2629" s="76">
        <v>5.14</v>
      </c>
      <c r="R2629" s="76">
        <v>5.23</v>
      </c>
      <c r="S2629" s="76">
        <v>5.38</v>
      </c>
      <c r="T2629" s="76">
        <v>5.875</v>
      </c>
      <c r="U2629" s="76">
        <v>5.93</v>
      </c>
      <c r="V2629" s="76">
        <v>17</v>
      </c>
      <c r="W2629" s="76">
        <v>100.4</v>
      </c>
      <c r="Y2629" s="76">
        <f t="shared" si="984"/>
        <v>5.2139999999999995</v>
      </c>
      <c r="Z2629" s="76">
        <f t="shared" si="985"/>
        <v>0.24000000000000021</v>
      </c>
      <c r="AA2629" s="76">
        <f t="shared" si="986"/>
        <v>0.76900000000000013</v>
      </c>
      <c r="AC2629" s="76">
        <f t="shared" si="987"/>
        <v>-3.1076129836778987E-3</v>
      </c>
      <c r="AD2629" s="76">
        <f t="shared" si="1006"/>
        <v>1.5592016999999949</v>
      </c>
      <c r="AE2629" s="76">
        <f t="shared" si="988"/>
        <v>-6.2406300082513688E-3</v>
      </c>
      <c r="AF2629" s="76">
        <f t="shared" si="1006"/>
        <v>1.6889019000000054</v>
      </c>
      <c r="AG2629" s="76">
        <f t="shared" si="989"/>
        <v>-2.9332584870175316E-3</v>
      </c>
      <c r="AH2629" s="76">
        <f t="shared" si="1006"/>
        <v>1.4831292999999992</v>
      </c>
      <c r="AI2629" s="76">
        <f t="shared" si="990"/>
        <v>-3.3421337428549691E-3</v>
      </c>
      <c r="AJ2629" s="76">
        <f t="shared" si="1006"/>
        <v>1.5182470000000075</v>
      </c>
      <c r="AK2629" s="76">
        <f t="shared" si="991"/>
        <v>1.3640319774865794E-4</v>
      </c>
      <c r="AL2629" s="76">
        <f t="shared" si="992"/>
        <v>1.3461931000000118</v>
      </c>
      <c r="AN2629" s="76">
        <f t="shared" si="997"/>
        <v>19.623971990050645</v>
      </c>
      <c r="AO2629" s="76">
        <f t="shared" si="995"/>
        <v>18.433123093323839</v>
      </c>
      <c r="AP2629" s="76">
        <f t="shared" si="1007"/>
        <v>18.20077272391752</v>
      </c>
      <c r="AQ2629" s="76">
        <f t="shared" si="1004"/>
        <v>18.676066607672745</v>
      </c>
      <c r="AR2629" s="76">
        <f t="shared" si="1002"/>
        <v>19.062035782726184</v>
      </c>
      <c r="AT2629" s="94">
        <f t="shared" si="998"/>
        <v>0.23933333333333334</v>
      </c>
      <c r="AU2629" s="94">
        <f t="shared" si="996"/>
        <v>0.12584444444444443</v>
      </c>
      <c r="AV2629" s="94">
        <f t="shared" si="1008"/>
        <v>0.10971666666666664</v>
      </c>
      <c r="AW2629" s="94">
        <f t="shared" si="1005"/>
        <v>0.13389750692520794</v>
      </c>
      <c r="AX2629" s="94">
        <f t="shared" si="999"/>
        <v>0.18591428061781246</v>
      </c>
      <c r="AY2629" s="94">
        <f t="shared" si="1000"/>
        <v>0.8599808824407853</v>
      </c>
      <c r="BB2629" s="76">
        <f>100/AVERAGE(AA2600:AA2629)</f>
        <v>111.91941801902634</v>
      </c>
      <c r="BC2629" s="76">
        <f>100/AVERAGE(AA2540:AA2629)</f>
        <v>102.77961765982228</v>
      </c>
      <c r="BD2629" s="76">
        <f>100/AVERAGE(AA2450:AA2629)</f>
        <v>132.02094732364199</v>
      </c>
      <c r="BE2629" s="76">
        <f>100/AVERAGE(AA2265:AA2629)</f>
        <v>190.89558795841094</v>
      </c>
      <c r="BF2629" s="76">
        <f t="shared" si="1001"/>
        <v>115.75768873257212</v>
      </c>
    </row>
    <row r="2630" spans="1:58" x14ac:dyDescent="0.45">
      <c r="A2630" s="6">
        <v>39518</v>
      </c>
      <c r="B2630" s="76">
        <v>155.88348999999999</v>
      </c>
      <c r="C2630" s="76">
        <v>2.3224999999999998</v>
      </c>
      <c r="D2630" s="76">
        <v>5.4954000000000001</v>
      </c>
      <c r="E2630" s="76">
        <v>169.13479000000001</v>
      </c>
      <c r="F2630" s="76">
        <v>5.8628999999999998</v>
      </c>
      <c r="G2630" s="76">
        <v>5.3413000000000004</v>
      </c>
      <c r="H2630" s="76">
        <v>148.26925</v>
      </c>
      <c r="I2630" s="76">
        <v>2.3393999999999999</v>
      </c>
      <c r="J2630" s="76">
        <v>5.8662000000000001</v>
      </c>
      <c r="K2630" s="76">
        <v>151.77495999999999</v>
      </c>
      <c r="L2630" s="76">
        <v>2.3826000000000001</v>
      </c>
      <c r="M2630" s="76">
        <v>5.2933000000000003</v>
      </c>
      <c r="N2630" s="76">
        <v>134.63779</v>
      </c>
      <c r="O2630" s="3">
        <v>5.01</v>
      </c>
      <c r="P2630" s="34">
        <v>5.12</v>
      </c>
      <c r="Q2630" s="76">
        <v>5.16</v>
      </c>
      <c r="R2630" s="76">
        <v>5.22</v>
      </c>
      <c r="S2630" s="76">
        <v>5.35</v>
      </c>
      <c r="T2630" s="76">
        <v>5.88</v>
      </c>
      <c r="U2630" s="76">
        <v>5.9349999999999996</v>
      </c>
      <c r="V2630" s="76">
        <v>17</v>
      </c>
      <c r="W2630" s="76">
        <v>100.4</v>
      </c>
      <c r="Y2630" s="76">
        <f t="shared" ref="Y2630:Y2693" si="1009">AVERAGE(P2630:S2630)</f>
        <v>5.2125000000000004</v>
      </c>
      <c r="Z2630" s="76">
        <f t="shared" ref="Z2630:Z2693" si="1010">S2630-Q2630</f>
        <v>0.1899999999999995</v>
      </c>
      <c r="AA2630" s="76">
        <f t="shared" ref="AA2630:AA2693" si="1011">T2630-P2630</f>
        <v>0.75999999999999979</v>
      </c>
      <c r="AC2630" s="76">
        <f t="shared" ref="AC2630:AC2693" si="1012">B2630/B2629-1</f>
        <v>-2.3524858906975865E-4</v>
      </c>
      <c r="AD2630" s="76">
        <f t="shared" si="1006"/>
        <v>1.5588348999999948</v>
      </c>
      <c r="AE2630" s="76">
        <f t="shared" ref="AE2630:AE2693" si="1013">E2630/E2629-1</f>
        <v>1.4482783162244051E-3</v>
      </c>
      <c r="AF2630" s="76">
        <f t="shared" si="1006"/>
        <v>1.6913479000000056</v>
      </c>
      <c r="AG2630" s="76">
        <f t="shared" ref="AG2630:AG2693" si="1014">H2630/H2629-1</f>
        <v>-2.9451242046119042E-4</v>
      </c>
      <c r="AH2630" s="76">
        <f t="shared" si="1006"/>
        <v>1.4826924999999993</v>
      </c>
      <c r="AI2630" s="76">
        <f t="shared" ref="AI2630:AI2693" si="1015">K2630/K2629-1</f>
        <v>-3.2761467666342359E-4</v>
      </c>
      <c r="AJ2630" s="76">
        <f t="shared" si="1006"/>
        <v>1.5177496000000072</v>
      </c>
      <c r="AK2630" s="76">
        <f t="shared" ref="AK2630:AK2693" si="1016">N2630/N2629-1</f>
        <v>1.3727599703172721E-4</v>
      </c>
      <c r="AL2630" s="76">
        <f t="shared" ref="AL2630:AL2693" si="1017">AL2629*(1+AK2630)</f>
        <v>1.3463779000000116</v>
      </c>
      <c r="AN2630" s="76">
        <f t="shared" si="997"/>
        <v>19.621084163005428</v>
      </c>
      <c r="AO2630" s="76">
        <f t="shared" si="995"/>
        <v>18.463877219319592</v>
      </c>
      <c r="AP2630" s="76">
        <f t="shared" si="1007"/>
        <v>18.20392952045286</v>
      </c>
      <c r="AQ2630" s="76">
        <f t="shared" si="1004"/>
        <v>18.674644889955733</v>
      </c>
      <c r="AR2630" s="76">
        <f t="shared" si="1002"/>
        <v>19.069213941968044</v>
      </c>
      <c r="AT2630" s="94">
        <f t="shared" si="998"/>
        <v>0.23966666666666667</v>
      </c>
      <c r="AU2630" s="94">
        <f t="shared" si="996"/>
        <v>0.12895555555555555</v>
      </c>
      <c r="AV2630" s="94">
        <f t="shared" si="1008"/>
        <v>0.11004999999999995</v>
      </c>
      <c r="AW2630" s="94">
        <f t="shared" si="1005"/>
        <v>0.13403601108033256</v>
      </c>
      <c r="AX2630" s="94">
        <f t="shared" si="999"/>
        <v>0.1869963338369848</v>
      </c>
      <c r="AY2630" s="94">
        <f t="shared" si="1000"/>
        <v>0.85934477695861866</v>
      </c>
      <c r="BB2630" s="76">
        <f>100/AVERAGE(AA2601:AA2630)</f>
        <v>113.46444780635406</v>
      </c>
      <c r="BC2630" s="76">
        <f>100/AVERAGE(AA2541:AA2630)</f>
        <v>102.7643613194944</v>
      </c>
      <c r="BD2630" s="76">
        <f>100/AVERAGE(AA2451:AA2630)</f>
        <v>131.70121384618758</v>
      </c>
      <c r="BE2630" s="76">
        <f>100/AVERAGE(AA2266:AA2630)</f>
        <v>190.41756223784978</v>
      </c>
      <c r="BF2630" s="76">
        <f t="shared" si="1001"/>
        <v>116.5309429713467</v>
      </c>
    </row>
    <row r="2631" spans="1:58" x14ac:dyDescent="0.45">
      <c r="A2631" s="6">
        <v>39519</v>
      </c>
      <c r="B2631" s="76">
        <v>155.93723</v>
      </c>
      <c r="C2631" s="76">
        <v>2.3210000000000002</v>
      </c>
      <c r="D2631" s="76">
        <v>5.4867999999999997</v>
      </c>
      <c r="E2631" s="76">
        <v>169.25808000000001</v>
      </c>
      <c r="F2631" s="76">
        <v>5.8611000000000004</v>
      </c>
      <c r="G2631" s="76">
        <v>5.3312999999999997</v>
      </c>
      <c r="H2631" s="76">
        <v>148.32074</v>
      </c>
      <c r="I2631" s="76">
        <v>2.3500999999999999</v>
      </c>
      <c r="J2631" s="76">
        <v>5.8594999999999997</v>
      </c>
      <c r="K2631" s="76">
        <v>151.82541000000001</v>
      </c>
      <c r="L2631" s="76">
        <v>2.3801000000000001</v>
      </c>
      <c r="M2631" s="76">
        <v>5.2854999999999999</v>
      </c>
      <c r="N2631" s="76">
        <v>134.65620000000001</v>
      </c>
      <c r="O2631" s="3">
        <v>4.99</v>
      </c>
      <c r="P2631" s="34">
        <v>5.13</v>
      </c>
      <c r="Q2631" s="76">
        <v>5.15</v>
      </c>
      <c r="R2631" s="76">
        <v>5.2</v>
      </c>
      <c r="S2631" s="76">
        <v>5.34</v>
      </c>
      <c r="T2631" s="76">
        <v>5.8849999999999998</v>
      </c>
      <c r="U2631" s="76">
        <v>5.93</v>
      </c>
      <c r="V2631" s="76">
        <v>17</v>
      </c>
      <c r="W2631" s="76">
        <v>100.4</v>
      </c>
      <c r="Y2631" s="76">
        <f t="shared" si="1009"/>
        <v>5.2050000000000001</v>
      </c>
      <c r="Z2631" s="76">
        <f t="shared" si="1010"/>
        <v>0.1899999999999995</v>
      </c>
      <c r="AA2631" s="76">
        <f t="shared" si="1011"/>
        <v>0.75499999999999989</v>
      </c>
      <c r="AC2631" s="76">
        <f t="shared" si="1012"/>
        <v>3.4474465512679409E-4</v>
      </c>
      <c r="AD2631" s="76">
        <f t="shared" ref="AD2631:AJ2646" si="1018">AD2630*(1+AC2631)</f>
        <v>1.5593722999999948</v>
      </c>
      <c r="AE2631" s="76">
        <f t="shared" si="1013"/>
        <v>7.2894523947431011E-4</v>
      </c>
      <c r="AF2631" s="76">
        <f t="shared" si="1018"/>
        <v>1.6925808000000055</v>
      </c>
      <c r="AG2631" s="76">
        <f t="shared" si="1014"/>
        <v>3.4727362551567609E-4</v>
      </c>
      <c r="AH2631" s="76">
        <f t="shared" si="1018"/>
        <v>1.4832073999999993</v>
      </c>
      <c r="AI2631" s="76">
        <f t="shared" si="1015"/>
        <v>3.3240002171641692E-4</v>
      </c>
      <c r="AJ2631" s="76">
        <f t="shared" si="1018"/>
        <v>1.5182541000000074</v>
      </c>
      <c r="AK2631" s="76">
        <f t="shared" si="1016"/>
        <v>1.3673724145357724E-4</v>
      </c>
      <c r="AL2631" s="76">
        <f t="shared" si="1017"/>
        <v>1.3465620000000116</v>
      </c>
      <c r="AN2631" s="76">
        <f t="shared" si="997"/>
        <v>19.617619892266568</v>
      </c>
      <c r="AO2631" s="76">
        <f t="shared" si="995"/>
        <v>18.490544911222287</v>
      </c>
      <c r="AP2631" s="76">
        <f t="shared" si="1007"/>
        <v>18.207732014554033</v>
      </c>
      <c r="AQ2631" s="76">
        <f t="shared" si="1004"/>
        <v>18.67294976846836</v>
      </c>
      <c r="AR2631" s="76">
        <f t="shared" si="1002"/>
        <v>19.075038817575592</v>
      </c>
      <c r="AT2631" s="94">
        <f t="shared" si="998"/>
        <v>0.24013333333333334</v>
      </c>
      <c r="AU2631" s="94">
        <f t="shared" si="996"/>
        <v>0.13191111111111109</v>
      </c>
      <c r="AV2631" s="94">
        <f t="shared" si="1008"/>
        <v>0.11038333333333325</v>
      </c>
      <c r="AW2631" s="94">
        <f t="shared" si="1005"/>
        <v>0.1341745152354572</v>
      </c>
      <c r="AX2631" s="94">
        <f t="shared" si="999"/>
        <v>0.18810869008646017</v>
      </c>
      <c r="AY2631" s="94">
        <f t="shared" si="1000"/>
        <v>0.85869085726605965</v>
      </c>
      <c r="BB2631" s="76">
        <f>100/AVERAGE(AA2602:AA2631)</f>
        <v>115.03067484662579</v>
      </c>
      <c r="BC2631" s="76">
        <f>100/AVERAGE(AA2542:AA2631)</f>
        <v>102.77492291880782</v>
      </c>
      <c r="BD2631" s="76">
        <f>100/AVERAGE(AA2452:AA2631)</f>
        <v>131.39741147099397</v>
      </c>
      <c r="BE2631" s="76">
        <f>100/AVERAGE(AA2267:AA2631)</f>
        <v>189.94884391409107</v>
      </c>
      <c r="BF2631" s="76">
        <f t="shared" si="1001"/>
        <v>117.32539609088316</v>
      </c>
    </row>
    <row r="2632" spans="1:58" x14ac:dyDescent="0.45">
      <c r="A2632" s="6">
        <v>39520</v>
      </c>
      <c r="B2632" s="76">
        <v>155.53045</v>
      </c>
      <c r="C2632" s="76">
        <v>2.3189000000000002</v>
      </c>
      <c r="D2632" s="76">
        <v>5.6071999999999997</v>
      </c>
      <c r="E2632" s="76">
        <v>168.37398999999999</v>
      </c>
      <c r="F2632" s="76">
        <v>5.8516000000000004</v>
      </c>
      <c r="G2632" s="76">
        <v>5.4234999999999998</v>
      </c>
      <c r="H2632" s="76">
        <v>147.92796000000001</v>
      </c>
      <c r="I2632" s="76">
        <v>2.347</v>
      </c>
      <c r="J2632" s="76">
        <v>5.9787999999999997</v>
      </c>
      <c r="K2632" s="76">
        <v>151.42328000000001</v>
      </c>
      <c r="L2632" s="76">
        <v>2.3765999999999998</v>
      </c>
      <c r="M2632" s="76">
        <v>5.4039000000000001</v>
      </c>
      <c r="N2632" s="76">
        <v>134.67453</v>
      </c>
      <c r="O2632" s="3">
        <v>4.97</v>
      </c>
      <c r="P2632" s="34">
        <v>5.2629999999999999</v>
      </c>
      <c r="Q2632" s="76">
        <v>5.266</v>
      </c>
      <c r="R2632" s="76">
        <v>5.31</v>
      </c>
      <c r="S2632" s="76">
        <v>5.43</v>
      </c>
      <c r="T2632" s="76">
        <v>6.02</v>
      </c>
      <c r="U2632" s="76">
        <v>6.0549999999999997</v>
      </c>
      <c r="V2632" s="76">
        <v>17</v>
      </c>
      <c r="W2632" s="76">
        <v>100.4</v>
      </c>
      <c r="Y2632" s="76">
        <f t="shared" si="1009"/>
        <v>5.3172499999999996</v>
      </c>
      <c r="Z2632" s="76">
        <f t="shared" si="1010"/>
        <v>0.1639999999999997</v>
      </c>
      <c r="AA2632" s="76">
        <f t="shared" si="1011"/>
        <v>0.75699999999999967</v>
      </c>
      <c r="AC2632" s="76">
        <f t="shared" si="1012"/>
        <v>-2.6086137351548633E-3</v>
      </c>
      <c r="AD2632" s="76">
        <f t="shared" si="1018"/>
        <v>1.5553044999999948</v>
      </c>
      <c r="AE2632" s="76">
        <f t="shared" si="1013"/>
        <v>-5.2233252320953438E-3</v>
      </c>
      <c r="AF2632" s="76">
        <f t="shared" si="1018"/>
        <v>1.6837399000000053</v>
      </c>
      <c r="AG2632" s="76">
        <f t="shared" si="1014"/>
        <v>-2.6481798836763826E-3</v>
      </c>
      <c r="AH2632" s="76">
        <f t="shared" si="1018"/>
        <v>1.4792795999999993</v>
      </c>
      <c r="AI2632" s="76">
        <f t="shared" si="1015"/>
        <v>-2.6486343754974495E-3</v>
      </c>
      <c r="AJ2632" s="76">
        <f t="shared" si="1018"/>
        <v>1.5142328000000074</v>
      </c>
      <c r="AK2632" s="76">
        <f t="shared" si="1016"/>
        <v>1.3612444135513435E-4</v>
      </c>
      <c r="AL2632" s="76">
        <f t="shared" si="1017"/>
        <v>1.3467453000000116</v>
      </c>
      <c r="AN2632" s="76">
        <f t="shared" si="997"/>
        <v>19.594907936590872</v>
      </c>
      <c r="AO2632" s="76">
        <f t="shared" si="995"/>
        <v>18.513166461136251</v>
      </c>
      <c r="AP2632" s="76">
        <f t="shared" si="1007"/>
        <v>18.209468063501461</v>
      </c>
      <c r="AQ2632" s="76">
        <f t="shared" si="1004"/>
        <v>18.670932974851389</v>
      </c>
      <c r="AR2632" s="76">
        <f t="shared" si="1002"/>
        <v>19.06896505323926</v>
      </c>
      <c r="AT2632" s="94">
        <f t="shared" si="998"/>
        <v>0.23926666666666666</v>
      </c>
      <c r="AU2632" s="94">
        <f t="shared" si="996"/>
        <v>0.13443333333333335</v>
      </c>
      <c r="AV2632" s="94">
        <f t="shared" si="1008"/>
        <v>0.11057222222222214</v>
      </c>
      <c r="AW2632" s="94">
        <f t="shared" si="1005"/>
        <v>0.13424099722991703</v>
      </c>
      <c r="AX2632" s="94">
        <f t="shared" si="999"/>
        <v>0.18835262108620834</v>
      </c>
      <c r="AY2632" s="94">
        <f t="shared" si="1000"/>
        <v>0.85854745780708586</v>
      </c>
      <c r="BB2632" s="76">
        <f>100/AVERAGE(AA2603:AA2632)</f>
        <v>116.6090099895052</v>
      </c>
      <c r="BC2632" s="76">
        <f>100/AVERAGE(AA2543:AA2632)</f>
        <v>102.82423910063066</v>
      </c>
      <c r="BD2632" s="76">
        <f>100/AVERAGE(AA2453:AA2632)</f>
        <v>131.09309794839302</v>
      </c>
      <c r="BE2632" s="76">
        <f>100/AVERAGE(AA2268:AA2632)</f>
        <v>189.48341111670624</v>
      </c>
      <c r="BF2632" s="76">
        <f t="shared" si="1001"/>
        <v>118.13710270180599</v>
      </c>
    </row>
    <row r="2633" spans="1:58" x14ac:dyDescent="0.45">
      <c r="A2633" s="6">
        <v>39521</v>
      </c>
      <c r="B2633" s="76">
        <v>155.63320999999999</v>
      </c>
      <c r="C2633" s="76">
        <v>2.3191999999999999</v>
      </c>
      <c r="D2633" s="76">
        <v>5.5857000000000001</v>
      </c>
      <c r="E2633" s="76">
        <v>168.66437999999999</v>
      </c>
      <c r="F2633" s="76">
        <v>5.8507999999999996</v>
      </c>
      <c r="G2633" s="76">
        <v>5.3959999999999999</v>
      </c>
      <c r="H2633" s="76">
        <v>148.01412999999999</v>
      </c>
      <c r="I2633" s="76">
        <v>2.3582999999999998</v>
      </c>
      <c r="J2633" s="76">
        <v>5.9617000000000004</v>
      </c>
      <c r="K2633" s="76">
        <v>151.5341</v>
      </c>
      <c r="L2633" s="76">
        <v>2.3748</v>
      </c>
      <c r="M2633" s="76">
        <v>5.3794000000000004</v>
      </c>
      <c r="N2633" s="76">
        <v>134.69279</v>
      </c>
      <c r="O2633" s="3">
        <v>4.95</v>
      </c>
      <c r="P2633" s="34">
        <v>5.2629999999999999</v>
      </c>
      <c r="Q2633" s="76">
        <v>5.24</v>
      </c>
      <c r="R2633" s="76">
        <v>5.28</v>
      </c>
      <c r="S2633" s="76">
        <v>5.41</v>
      </c>
      <c r="T2633" s="76">
        <v>6.02</v>
      </c>
      <c r="U2633" s="76">
        <v>6.04</v>
      </c>
      <c r="V2633" s="76">
        <v>17</v>
      </c>
      <c r="W2633" s="76">
        <v>100.4</v>
      </c>
      <c r="Y2633" s="76">
        <f t="shared" si="1009"/>
        <v>5.2982500000000003</v>
      </c>
      <c r="Z2633" s="76">
        <f t="shared" si="1010"/>
        <v>0.16999999999999993</v>
      </c>
      <c r="AA2633" s="76">
        <f t="shared" si="1011"/>
        <v>0.75699999999999967</v>
      </c>
      <c r="AC2633" s="76">
        <f t="shared" si="1012"/>
        <v>6.6070663333128721E-4</v>
      </c>
      <c r="AD2633" s="76">
        <f t="shared" si="1018"/>
        <v>1.5563320999999948</v>
      </c>
      <c r="AE2633" s="76">
        <f t="shared" si="1013"/>
        <v>1.7246725577981792E-3</v>
      </c>
      <c r="AF2633" s="76">
        <f t="shared" si="1018"/>
        <v>1.6866438000000052</v>
      </c>
      <c r="AG2633" s="76">
        <f t="shared" si="1014"/>
        <v>5.8251327200053993E-4</v>
      </c>
      <c r="AH2633" s="76">
        <f t="shared" si="1018"/>
        <v>1.480141299999999</v>
      </c>
      <c r="AI2633" s="76">
        <f t="shared" si="1015"/>
        <v>7.3185576220513582E-4</v>
      </c>
      <c r="AJ2633" s="76">
        <f t="shared" si="1018"/>
        <v>1.5153410000000074</v>
      </c>
      <c r="AK2633" s="76">
        <f t="shared" si="1016"/>
        <v>1.355861423832927E-4</v>
      </c>
      <c r="AL2633" s="76">
        <f t="shared" si="1017"/>
        <v>1.3469279000000114</v>
      </c>
      <c r="AN2633" s="76">
        <f t="shared" si="997"/>
        <v>19.566376486433157</v>
      </c>
      <c r="AO2633" s="76">
        <f t="shared" si="995"/>
        <v>18.536568788434433</v>
      </c>
      <c r="AP2633" s="76">
        <f t="shared" si="1007"/>
        <v>18.211554523117787</v>
      </c>
      <c r="AQ2633" s="76">
        <f t="shared" si="1004"/>
        <v>18.668940820235441</v>
      </c>
      <c r="AR2633" s="76">
        <f t="shared" si="1002"/>
        <v>19.059978861699697</v>
      </c>
      <c r="AT2633" s="94">
        <f t="shared" si="998"/>
        <v>0.23793333333333333</v>
      </c>
      <c r="AU2633" s="94">
        <f t="shared" si="996"/>
        <v>0.13702222222222221</v>
      </c>
      <c r="AV2633" s="94">
        <f t="shared" si="1008"/>
        <v>0.11079444444444439</v>
      </c>
      <c r="AW2633" s="94">
        <f t="shared" si="1005"/>
        <v>0.13432409972299184</v>
      </c>
      <c r="AX2633" s="94">
        <f t="shared" si="999"/>
        <v>0.18836548938134812</v>
      </c>
      <c r="AY2633" s="94">
        <f t="shared" si="1000"/>
        <v>0.85853989293602451</v>
      </c>
      <c r="BB2633" s="76">
        <f>100/AVERAGE(AA2604:AA2633)</f>
        <v>118.27787415234191</v>
      </c>
      <c r="BC2633" s="76">
        <f>100/AVERAGE(AA2544:AA2633)</f>
        <v>102.87360263356425</v>
      </c>
      <c r="BD2633" s="76">
        <f>100/AVERAGE(AA2454:AA2633)</f>
        <v>130.79019073569484</v>
      </c>
      <c r="BE2633" s="76">
        <f>100/AVERAGE(AA2269:AA2633)</f>
        <v>189.0202536496445</v>
      </c>
      <c r="BF2633" s="76">
        <f t="shared" si="1001"/>
        <v>118.99849688573717</v>
      </c>
    </row>
    <row r="2634" spans="1:58" x14ac:dyDescent="0.45">
      <c r="A2634" s="6">
        <v>39522</v>
      </c>
      <c r="B2634" s="76">
        <v>155.65675999999999</v>
      </c>
      <c r="C2634" s="76">
        <v>2.3166000000000002</v>
      </c>
      <c r="D2634" s="76">
        <v>5.5857000000000001</v>
      </c>
      <c r="E2634" s="76">
        <v>168.68869000000001</v>
      </c>
      <c r="F2634" s="76">
        <v>5.8482000000000003</v>
      </c>
      <c r="G2634" s="76">
        <v>5.3959999999999999</v>
      </c>
      <c r="H2634" s="76">
        <v>148.03820999999999</v>
      </c>
      <c r="I2634" s="76">
        <v>2.3555999999999999</v>
      </c>
      <c r="J2634" s="76">
        <v>5.9617000000000004</v>
      </c>
      <c r="K2634" s="76">
        <v>151.55604</v>
      </c>
      <c r="L2634" s="76">
        <v>2.3721999999999999</v>
      </c>
      <c r="M2634" s="76">
        <v>5.3794000000000004</v>
      </c>
      <c r="N2634" s="76">
        <v>134.71106</v>
      </c>
      <c r="O2634" s="3">
        <v>4.95</v>
      </c>
      <c r="P2634" s="34">
        <v>5.2629999999999999</v>
      </c>
      <c r="Q2634" s="76">
        <v>5.24</v>
      </c>
      <c r="R2634" s="76">
        <v>5.28</v>
      </c>
      <c r="S2634" s="76">
        <v>5.41</v>
      </c>
      <c r="T2634" s="76">
        <v>6.02</v>
      </c>
      <c r="U2634" s="76">
        <v>6.04</v>
      </c>
      <c r="V2634" s="76">
        <v>17</v>
      </c>
      <c r="W2634" s="76">
        <v>100.4</v>
      </c>
      <c r="Y2634" s="76">
        <f t="shared" si="1009"/>
        <v>5.2982500000000003</v>
      </c>
      <c r="Z2634" s="76">
        <f t="shared" si="1010"/>
        <v>0.16999999999999993</v>
      </c>
      <c r="AA2634" s="76">
        <f t="shared" si="1011"/>
        <v>0.75699999999999967</v>
      </c>
      <c r="AC2634" s="76">
        <f t="shared" si="1012"/>
        <v>1.513173184566341E-4</v>
      </c>
      <c r="AD2634" s="76">
        <f t="shared" si="1018"/>
        <v>1.5565675999999948</v>
      </c>
      <c r="AE2634" s="76">
        <f t="shared" si="1013"/>
        <v>1.4413238883048685E-4</v>
      </c>
      <c r="AF2634" s="76">
        <f t="shared" si="1018"/>
        <v>1.6868869000000053</v>
      </c>
      <c r="AG2634" s="76">
        <f t="shared" si="1014"/>
        <v>1.6268717047496217E-4</v>
      </c>
      <c r="AH2634" s="76">
        <f t="shared" si="1018"/>
        <v>1.480382099999999</v>
      </c>
      <c r="AI2634" s="76">
        <f t="shared" si="1015"/>
        <v>1.4478589307631573E-4</v>
      </c>
      <c r="AJ2634" s="76">
        <f t="shared" si="1018"/>
        <v>1.5155604000000076</v>
      </c>
      <c r="AK2634" s="76">
        <f t="shared" si="1016"/>
        <v>1.3564200429727613E-4</v>
      </c>
      <c r="AL2634" s="76">
        <f t="shared" si="1017"/>
        <v>1.3471106000000113</v>
      </c>
      <c r="AN2634" s="76">
        <f t="shared" si="997"/>
        <v>19.537069146571977</v>
      </c>
      <c r="AO2634" s="76">
        <f t="shared" si="995"/>
        <v>18.560030355960777</v>
      </c>
      <c r="AP2634" s="76">
        <f t="shared" si="1007"/>
        <v>18.213950165620449</v>
      </c>
      <c r="AQ2634" s="76">
        <f t="shared" si="1004"/>
        <v>18.665296495642401</v>
      </c>
      <c r="AR2634" s="76">
        <f t="shared" si="1002"/>
        <v>19.050552676687825</v>
      </c>
      <c r="AT2634" s="94">
        <f t="shared" si="998"/>
        <v>0.23626666666666668</v>
      </c>
      <c r="AU2634" s="94">
        <f t="shared" si="996"/>
        <v>0.13961111111111113</v>
      </c>
      <c r="AV2634" s="94">
        <f t="shared" si="1008"/>
        <v>0.11097777777777777</v>
      </c>
      <c r="AW2634" s="94">
        <f t="shared" si="1005"/>
        <v>0.13442382271468159</v>
      </c>
      <c r="AX2634" s="94">
        <f t="shared" si="999"/>
        <v>0.18819199194157646</v>
      </c>
      <c r="AY2634" s="94">
        <f t="shared" si="1000"/>
        <v>0.85864188669254693</v>
      </c>
      <c r="BB2634" s="76">
        <f>100/AVERAGE(AA2605:AA2634)</f>
        <v>119.83702165055529</v>
      </c>
      <c r="BC2634" s="76">
        <f>100/AVERAGE(AA2545:AA2634)</f>
        <v>102.92301358583777</v>
      </c>
      <c r="BD2634" s="76">
        <f>100/AVERAGE(AA2455:AA2634)</f>
        <v>130.49435611909783</v>
      </c>
      <c r="BE2634" s="76">
        <f>100/AVERAGE(AA2270:AA2634)</f>
        <v>188.56422549181681</v>
      </c>
      <c r="BF2634" s="76">
        <f t="shared" si="1001"/>
        <v>119.80134705321819</v>
      </c>
    </row>
    <row r="2635" spans="1:58" x14ac:dyDescent="0.45">
      <c r="A2635" s="6">
        <v>39523</v>
      </c>
      <c r="B2635" s="76">
        <v>155.68029999999999</v>
      </c>
      <c r="C2635" s="76">
        <v>2.3140999999999998</v>
      </c>
      <c r="D2635" s="76">
        <v>5.5857000000000001</v>
      </c>
      <c r="E2635" s="76">
        <v>168.71301</v>
      </c>
      <c r="F2635" s="76">
        <v>5.8677999999999999</v>
      </c>
      <c r="G2635" s="76">
        <v>5.3959999999999999</v>
      </c>
      <c r="H2635" s="76">
        <v>148.06229999999999</v>
      </c>
      <c r="I2635" s="76">
        <v>2.3529</v>
      </c>
      <c r="J2635" s="76">
        <v>5.9617000000000004</v>
      </c>
      <c r="K2635" s="76">
        <v>151.57799</v>
      </c>
      <c r="L2635" s="76">
        <v>2.3696000000000002</v>
      </c>
      <c r="M2635" s="76">
        <v>5.3794000000000004</v>
      </c>
      <c r="N2635" s="76">
        <v>134.72933</v>
      </c>
      <c r="O2635" s="3">
        <v>4.95</v>
      </c>
      <c r="P2635" s="34">
        <v>5.2629999999999999</v>
      </c>
      <c r="Q2635" s="76">
        <v>5.24</v>
      </c>
      <c r="R2635" s="76">
        <v>5.28</v>
      </c>
      <c r="S2635" s="76">
        <v>5.41</v>
      </c>
      <c r="T2635" s="76">
        <v>6.02</v>
      </c>
      <c r="U2635" s="76">
        <v>6.04</v>
      </c>
      <c r="V2635" s="76">
        <v>17</v>
      </c>
      <c r="W2635" s="76">
        <v>100.4</v>
      </c>
      <c r="Y2635" s="76">
        <f t="shared" si="1009"/>
        <v>5.2982500000000003</v>
      </c>
      <c r="Z2635" s="76">
        <f t="shared" si="1010"/>
        <v>0.16999999999999993</v>
      </c>
      <c r="AA2635" s="76">
        <f t="shared" si="1011"/>
        <v>0.75699999999999967</v>
      </c>
      <c r="AC2635" s="76">
        <f t="shared" si="1012"/>
        <v>1.5123018107265906E-4</v>
      </c>
      <c r="AD2635" s="76">
        <f t="shared" si="1018"/>
        <v>1.5568029999999946</v>
      </c>
      <c r="AE2635" s="76">
        <f t="shared" si="1013"/>
        <v>1.4417089847573727E-4</v>
      </c>
      <c r="AF2635" s="76">
        <f t="shared" si="1018"/>
        <v>1.6871301000000052</v>
      </c>
      <c r="AG2635" s="76">
        <f t="shared" si="1014"/>
        <v>1.6272825779228839E-4</v>
      </c>
      <c r="AH2635" s="76">
        <f t="shared" si="1018"/>
        <v>1.4806229999999989</v>
      </c>
      <c r="AI2635" s="76">
        <f t="shared" si="1015"/>
        <v>1.4483091534978065E-4</v>
      </c>
      <c r="AJ2635" s="76">
        <f t="shared" si="1018"/>
        <v>1.5157799000000074</v>
      </c>
      <c r="AK2635" s="76">
        <f t="shared" si="1016"/>
        <v>1.3562360803942575E-4</v>
      </c>
      <c r="AL2635" s="76">
        <f t="shared" si="1017"/>
        <v>1.3472933000000114</v>
      </c>
      <c r="AN2635" s="76">
        <f t="shared" si="997"/>
        <v>19.50953040560314</v>
      </c>
      <c r="AO2635" s="76">
        <f t="shared" si="995"/>
        <v>18.583915930494104</v>
      </c>
      <c r="AP2635" s="76">
        <f t="shared" si="1007"/>
        <v>18.21605608723668</v>
      </c>
      <c r="AQ2635" s="76">
        <f t="shared" si="1004"/>
        <v>18.661668104306251</v>
      </c>
      <c r="AR2635" s="76">
        <f t="shared" si="1002"/>
        <v>19.042168037100847</v>
      </c>
      <c r="AT2635" s="94">
        <f t="shared" si="998"/>
        <v>0.23426666666666665</v>
      </c>
      <c r="AU2635" s="94">
        <f t="shared" si="996"/>
        <v>0.14227777777777778</v>
      </c>
      <c r="AV2635" s="94">
        <f t="shared" si="1008"/>
        <v>0.11125555555555554</v>
      </c>
      <c r="AW2635" s="94">
        <f t="shared" si="1005"/>
        <v>0.13448753462603891</v>
      </c>
      <c r="AX2635" s="94">
        <f t="shared" si="999"/>
        <v>0.18786913036178962</v>
      </c>
      <c r="AY2635" s="94">
        <f t="shared" si="1000"/>
        <v>0.85883168698817425</v>
      </c>
      <c r="BB2635" s="76">
        <f>100/AVERAGE(AA2606:AA2635)</f>
        <v>121.20232708468005</v>
      </c>
      <c r="BC2635" s="76">
        <f>100/AVERAGE(AA2546:AA2635)</f>
        <v>102.9901472759106</v>
      </c>
      <c r="BD2635" s="76">
        <f>100/AVERAGE(AA2456:AA2635)</f>
        <v>130.21398498198707</v>
      </c>
      <c r="BE2635" s="76">
        <f>100/AVERAGE(AA2271:AA2635)</f>
        <v>188.11039245496949</v>
      </c>
      <c r="BF2635" s="76">
        <f t="shared" si="1001"/>
        <v>120.50550709420703</v>
      </c>
    </row>
    <row r="2636" spans="1:58" x14ac:dyDescent="0.45">
      <c r="A2636" s="6">
        <v>39524</v>
      </c>
      <c r="B2636" s="76">
        <v>155.34601000000001</v>
      </c>
      <c r="C2636" s="76">
        <v>2.3140999999999998</v>
      </c>
      <c r="D2636" s="76">
        <v>5.6844999999999999</v>
      </c>
      <c r="E2636" s="76">
        <v>167.98014000000001</v>
      </c>
      <c r="F2636" s="76">
        <v>5.8639000000000001</v>
      </c>
      <c r="G2636" s="76">
        <v>5.4734999999999996</v>
      </c>
      <c r="H2636" s="76">
        <v>147.71513999999999</v>
      </c>
      <c r="I2636" s="76">
        <v>2.3679000000000001</v>
      </c>
      <c r="J2636" s="76">
        <v>6.0705</v>
      </c>
      <c r="K2636" s="76">
        <v>151.25897000000001</v>
      </c>
      <c r="L2636" s="76">
        <v>2.3692000000000002</v>
      </c>
      <c r="M2636" s="76">
        <v>5.4753999999999996</v>
      </c>
      <c r="N2636" s="76">
        <v>134.74760000000001</v>
      </c>
      <c r="O2636" s="3">
        <v>4.95</v>
      </c>
      <c r="P2636" s="34">
        <v>5.37</v>
      </c>
      <c r="Q2636" s="76">
        <v>5.33</v>
      </c>
      <c r="R2636" s="76">
        <v>5.36</v>
      </c>
      <c r="S2636" s="76">
        <v>5.48</v>
      </c>
      <c r="T2636" s="76">
        <v>6.13</v>
      </c>
      <c r="U2636" s="76">
        <v>6.15</v>
      </c>
      <c r="V2636" s="76">
        <v>17</v>
      </c>
      <c r="W2636" s="76">
        <v>100.4</v>
      </c>
      <c r="Y2636" s="76">
        <f t="shared" si="1009"/>
        <v>5.3849999999999998</v>
      </c>
      <c r="Z2636" s="76">
        <f t="shared" si="1010"/>
        <v>0.15000000000000036</v>
      </c>
      <c r="AA2636" s="76">
        <f t="shared" si="1011"/>
        <v>0.75999999999999979</v>
      </c>
      <c r="AC2636" s="76">
        <f t="shared" si="1012"/>
        <v>-2.1472851735253595E-3</v>
      </c>
      <c r="AD2636" s="76">
        <f t="shared" si="1018"/>
        <v>1.5534600999999948</v>
      </c>
      <c r="AE2636" s="76">
        <f t="shared" si="1013"/>
        <v>-4.3438855130377707E-3</v>
      </c>
      <c r="AF2636" s="76">
        <f t="shared" si="1018"/>
        <v>1.6798014000000052</v>
      </c>
      <c r="AG2636" s="76">
        <f t="shared" si="1014"/>
        <v>-2.344688688477814E-3</v>
      </c>
      <c r="AH2636" s="76">
        <f t="shared" si="1018"/>
        <v>1.4771513999999988</v>
      </c>
      <c r="AI2636" s="76">
        <f t="shared" si="1015"/>
        <v>-2.1046591263018666E-3</v>
      </c>
      <c r="AJ2636" s="76">
        <f t="shared" si="1018"/>
        <v>1.5125897000000075</v>
      </c>
      <c r="AK2636" s="76">
        <f t="shared" si="1016"/>
        <v>1.3560521677047355E-4</v>
      </c>
      <c r="AL2636" s="76">
        <f t="shared" si="1017"/>
        <v>1.3474760000000112</v>
      </c>
      <c r="AN2636" s="76">
        <f t="shared" si="997"/>
        <v>19.471100019795621</v>
      </c>
      <c r="AO2636" s="76">
        <f t="shared" si="995"/>
        <v>18.603910852126315</v>
      </c>
      <c r="AP2636" s="76">
        <f t="shared" si="1007"/>
        <v>18.216775069128857</v>
      </c>
      <c r="AQ2636" s="76">
        <f t="shared" si="1004"/>
        <v>18.65811364916161</v>
      </c>
      <c r="AR2636" s="76">
        <f t="shared" si="1002"/>
        <v>19.026595645766069</v>
      </c>
      <c r="AT2636" s="94">
        <f t="shared" si="998"/>
        <v>0.23159999999999997</v>
      </c>
      <c r="AU2636" s="94">
        <f t="shared" si="996"/>
        <v>0.14478888888888891</v>
      </c>
      <c r="AV2636" s="94">
        <f t="shared" si="1008"/>
        <v>0.11142222222222221</v>
      </c>
      <c r="AW2636" s="94">
        <f t="shared" si="1005"/>
        <v>0.13443213296398904</v>
      </c>
      <c r="AX2636" s="94">
        <f t="shared" si="999"/>
        <v>0.18711964240745405</v>
      </c>
      <c r="AY2636" s="94">
        <f t="shared" si="1000"/>
        <v>0.8592722876796407</v>
      </c>
      <c r="BB2636" s="76">
        <f>100/AVERAGE(AA2607:AA2636)</f>
        <v>122.58407224287994</v>
      </c>
      <c r="BC2636" s="76">
        <f>100/AVERAGE(AA2547:AA2636)</f>
        <v>103.07743405907482</v>
      </c>
      <c r="BD2636" s="76">
        <f>100/AVERAGE(AA2457:AA2636)</f>
        <v>129.93575398830578</v>
      </c>
      <c r="BE2636" s="76">
        <f>100/AVERAGE(AA2272:AA2636)</f>
        <v>187.65584432276802</v>
      </c>
      <c r="BF2636" s="76">
        <f t="shared" si="1001"/>
        <v>121.22438988894064</v>
      </c>
    </row>
    <row r="2637" spans="1:58" x14ac:dyDescent="0.45">
      <c r="A2637" s="6">
        <v>39525</v>
      </c>
      <c r="B2637" s="76">
        <v>156.03851</v>
      </c>
      <c r="C2637" s="76">
        <v>2.3151000000000002</v>
      </c>
      <c r="D2637" s="76">
        <v>5.4993999999999996</v>
      </c>
      <c r="E2637" s="76">
        <v>169.58577</v>
      </c>
      <c r="F2637" s="76">
        <v>5.8951000000000002</v>
      </c>
      <c r="G2637" s="76">
        <v>5.3135000000000003</v>
      </c>
      <c r="H2637" s="76">
        <v>148.37145000000001</v>
      </c>
      <c r="I2637" s="76">
        <v>2.367</v>
      </c>
      <c r="J2637" s="76">
        <v>5.89</v>
      </c>
      <c r="K2637" s="76">
        <v>151.98499000000001</v>
      </c>
      <c r="L2637" s="76">
        <v>2.37</v>
      </c>
      <c r="M2637" s="76">
        <v>5.2798999999999996</v>
      </c>
      <c r="N2637" s="76">
        <v>134.76588000000001</v>
      </c>
      <c r="O2637" s="3">
        <v>4.95</v>
      </c>
      <c r="P2637" s="34">
        <v>5.1760000000000002</v>
      </c>
      <c r="Q2637" s="76">
        <v>5.1360000000000001</v>
      </c>
      <c r="R2637" s="76">
        <v>5.17</v>
      </c>
      <c r="S2637" s="76">
        <v>5.33</v>
      </c>
      <c r="T2637" s="76">
        <v>5.94</v>
      </c>
      <c r="U2637" s="76">
        <v>5.9649999999999999</v>
      </c>
      <c r="V2637" s="76">
        <v>17</v>
      </c>
      <c r="W2637" s="76">
        <v>100.4</v>
      </c>
      <c r="Y2637" s="76">
        <f t="shared" si="1009"/>
        <v>5.2030000000000003</v>
      </c>
      <c r="Z2637" s="76">
        <f t="shared" si="1010"/>
        <v>0.19399999999999995</v>
      </c>
      <c r="AA2637" s="76">
        <f t="shared" si="1011"/>
        <v>0.76400000000000023</v>
      </c>
      <c r="AC2637" s="76">
        <f t="shared" si="1012"/>
        <v>4.4577907086251756E-3</v>
      </c>
      <c r="AD2637" s="76">
        <f t="shared" si="1018"/>
        <v>1.5603850999999946</v>
      </c>
      <c r="AE2637" s="76">
        <f t="shared" si="1013"/>
        <v>9.5584513740731847E-3</v>
      </c>
      <c r="AF2637" s="76">
        <f t="shared" si="1018"/>
        <v>1.6958577000000052</v>
      </c>
      <c r="AG2637" s="76">
        <f t="shared" si="1014"/>
        <v>4.4430787527942606E-3</v>
      </c>
      <c r="AH2637" s="76">
        <f t="shared" si="1018"/>
        <v>1.4837144999999992</v>
      </c>
      <c r="AI2637" s="76">
        <f t="shared" si="1015"/>
        <v>4.7998475726762635E-3</v>
      </c>
      <c r="AJ2637" s="76">
        <f t="shared" si="1018"/>
        <v>1.5198499000000076</v>
      </c>
      <c r="AK2637" s="76">
        <f t="shared" si="1016"/>
        <v>1.356610433136396E-4</v>
      </c>
      <c r="AL2637" s="76">
        <f t="shared" si="1017"/>
        <v>1.3476588000000114</v>
      </c>
      <c r="AN2637" s="76">
        <f t="shared" si="997"/>
        <v>19.455757607201225</v>
      </c>
      <c r="AO2637" s="76">
        <f t="shared" si="995"/>
        <v>18.630965596369464</v>
      </c>
      <c r="AP2637" s="76">
        <f t="shared" si="1007"/>
        <v>18.221468280852541</v>
      </c>
      <c r="AQ2637" s="76">
        <f t="shared" si="1004"/>
        <v>18.653668859293145</v>
      </c>
      <c r="AR2637" s="76">
        <f t="shared" si="1002"/>
        <v>19.02604357120374</v>
      </c>
      <c r="AT2637" s="94">
        <f t="shared" si="998"/>
        <v>0.23039999999999997</v>
      </c>
      <c r="AU2637" s="94">
        <f t="shared" si="996"/>
        <v>0.14778888888888891</v>
      </c>
      <c r="AV2637" s="94">
        <f t="shared" si="1008"/>
        <v>0.11177777777777774</v>
      </c>
      <c r="AW2637" s="94">
        <f t="shared" si="1005"/>
        <v>0.13444321329639902</v>
      </c>
      <c r="AX2637" s="94">
        <f t="shared" si="999"/>
        <v>0.18733226727104843</v>
      </c>
      <c r="AY2637" s="94">
        <f t="shared" si="1000"/>
        <v>0.85914729212583529</v>
      </c>
      <c r="BB2637" s="76">
        <f>100/AVERAGE(AA2608:AA2637)</f>
        <v>123.97718819737173</v>
      </c>
      <c r="BC2637" s="76">
        <f>100/AVERAGE(AA2548:AA2637)</f>
        <v>103.16013892232039</v>
      </c>
      <c r="BD2637" s="76">
        <f>100/AVERAGE(AA2458:AA2637)</f>
        <v>129.65590762736895</v>
      </c>
      <c r="BE2637" s="76">
        <f>100/AVERAGE(AA2273:AA2637)</f>
        <v>187.19484675665697</v>
      </c>
      <c r="BF2637" s="76">
        <f t="shared" si="1001"/>
        <v>121.94771188823397</v>
      </c>
    </row>
    <row r="2638" spans="1:58" x14ac:dyDescent="0.45">
      <c r="A2638" s="6">
        <v>39526</v>
      </c>
      <c r="B2638" s="76">
        <v>155.63213999999999</v>
      </c>
      <c r="C2638" s="76">
        <v>2.3123</v>
      </c>
      <c r="D2638" s="76">
        <v>5.6189</v>
      </c>
      <c r="E2638" s="76">
        <v>168.28530000000001</v>
      </c>
      <c r="F2638" s="76">
        <v>5.8822000000000001</v>
      </c>
      <c r="G2638" s="76">
        <v>5.4461000000000004</v>
      </c>
      <c r="H2638" s="76">
        <v>147.95522</v>
      </c>
      <c r="I2638" s="76">
        <v>2.3631000000000002</v>
      </c>
      <c r="J2638" s="76">
        <v>6.0152000000000001</v>
      </c>
      <c r="K2638" s="76">
        <v>151.57848000000001</v>
      </c>
      <c r="L2638" s="76">
        <v>2.3656999999999999</v>
      </c>
      <c r="M2638" s="76">
        <v>5.3989000000000003</v>
      </c>
      <c r="N2638" s="76">
        <v>134.78407999999999</v>
      </c>
      <c r="O2638" s="3">
        <v>4.93</v>
      </c>
      <c r="P2638" s="34">
        <v>5.29</v>
      </c>
      <c r="Q2638" s="76">
        <v>5.25</v>
      </c>
      <c r="R2638" s="76">
        <v>5.3</v>
      </c>
      <c r="S2638" s="76">
        <v>5.4630000000000001</v>
      </c>
      <c r="T2638" s="76">
        <v>6.07</v>
      </c>
      <c r="U2638" s="76">
        <v>6.0949999999999998</v>
      </c>
      <c r="V2638" s="76">
        <v>17</v>
      </c>
      <c r="W2638" s="76">
        <v>100.4</v>
      </c>
      <c r="Y2638" s="76">
        <f t="shared" si="1009"/>
        <v>5.3257500000000002</v>
      </c>
      <c r="Z2638" s="76">
        <f t="shared" si="1010"/>
        <v>0.21300000000000008</v>
      </c>
      <c r="AA2638" s="76">
        <f t="shared" si="1011"/>
        <v>0.78000000000000025</v>
      </c>
      <c r="AC2638" s="76">
        <f t="shared" si="1012"/>
        <v>-2.6042930043359558E-3</v>
      </c>
      <c r="AD2638" s="76">
        <f t="shared" si="1018"/>
        <v>1.5563213999999945</v>
      </c>
      <c r="AE2638" s="76">
        <f t="shared" si="1013"/>
        <v>-7.6685089792616346E-3</v>
      </c>
      <c r="AF2638" s="76">
        <f t="shared" si="1018"/>
        <v>1.6828530000000053</v>
      </c>
      <c r="AG2638" s="76">
        <f t="shared" si="1014"/>
        <v>-2.805324070095816E-3</v>
      </c>
      <c r="AH2638" s="76">
        <f t="shared" si="1018"/>
        <v>1.479552199999999</v>
      </c>
      <c r="AI2638" s="76">
        <f t="shared" si="1015"/>
        <v>-2.6746720185986117E-3</v>
      </c>
      <c r="AJ2638" s="76">
        <f t="shared" si="1018"/>
        <v>1.5157848000000078</v>
      </c>
      <c r="AK2638" s="76">
        <f t="shared" si="1016"/>
        <v>1.3504901982597239E-4</v>
      </c>
      <c r="AL2638" s="76">
        <f t="shared" si="1017"/>
        <v>1.3478408000000113</v>
      </c>
      <c r="AN2638" s="76">
        <f t="shared" si="997"/>
        <v>19.422347028785538</v>
      </c>
      <c r="AO2638" s="76">
        <f t="shared" si="995"/>
        <v>18.65116823664604</v>
      </c>
      <c r="AP2638" s="76">
        <f t="shared" si="1007"/>
        <v>18.224480032804049</v>
      </c>
      <c r="AQ2638" s="76">
        <f t="shared" si="1004"/>
        <v>18.649351779614364</v>
      </c>
      <c r="AR2638" s="76">
        <f t="shared" si="1002"/>
        <v>19.013543892878598</v>
      </c>
      <c r="AT2638" s="94">
        <f t="shared" si="998"/>
        <v>0.23006666666666664</v>
      </c>
      <c r="AU2638" s="94">
        <f t="shared" si="996"/>
        <v>0.15056666666666668</v>
      </c>
      <c r="AV2638" s="94">
        <f t="shared" si="1008"/>
        <v>0.11218333333333334</v>
      </c>
      <c r="AW2638" s="94">
        <f t="shared" si="1005"/>
        <v>0.13450692520775634</v>
      </c>
      <c r="AX2638" s="94">
        <f t="shared" si="999"/>
        <v>0.18796622387307985</v>
      </c>
      <c r="AY2638" s="94">
        <f t="shared" si="1000"/>
        <v>0.85877460872832523</v>
      </c>
      <c r="BB2638" s="76">
        <f>100/AVERAGE(AA2609:AA2638)</f>
        <v>125.17733455728954</v>
      </c>
      <c r="BC2638" s="76">
        <f>100/AVERAGE(AA2549:AA2638)</f>
        <v>103.27851921554227</v>
      </c>
      <c r="BD2638" s="76">
        <f>100/AVERAGE(AA2459:AA2638)</f>
        <v>129.36703584185599</v>
      </c>
      <c r="BE2638" s="76">
        <f>100/AVERAGE(AA2274:AA2638)</f>
        <v>186.72082423175885</v>
      </c>
      <c r="BF2638" s="76">
        <f t="shared" si="1001"/>
        <v>122.57368462445703</v>
      </c>
    </row>
    <row r="2639" spans="1:58" x14ac:dyDescent="0.45">
      <c r="A2639" s="6">
        <v>39527</v>
      </c>
      <c r="B2639" s="76">
        <v>155.77632</v>
      </c>
      <c r="C2639" s="76">
        <v>2.3105000000000002</v>
      </c>
      <c r="D2639" s="76">
        <v>5.5857999999999999</v>
      </c>
      <c r="E2639" s="76">
        <v>169.00429</v>
      </c>
      <c r="F2639" s="76">
        <v>5.8867000000000003</v>
      </c>
      <c r="G2639" s="76">
        <v>5.3761999999999999</v>
      </c>
      <c r="H2639" s="76">
        <v>148.02636999999999</v>
      </c>
      <c r="I2639" s="76">
        <v>2.3612000000000002</v>
      </c>
      <c r="J2639" s="76">
        <v>6.0021000000000004</v>
      </c>
      <c r="K2639" s="76">
        <v>151.76929000000001</v>
      </c>
      <c r="L2639" s="76">
        <v>2.3637000000000001</v>
      </c>
      <c r="M2639" s="76">
        <v>5.3520000000000003</v>
      </c>
      <c r="N2639" s="76">
        <v>134.80239</v>
      </c>
      <c r="O2639" s="3">
        <v>4.96</v>
      </c>
      <c r="P2639" s="34">
        <v>5.2430000000000003</v>
      </c>
      <c r="Q2639" s="76">
        <v>5.2</v>
      </c>
      <c r="R2639" s="76">
        <v>5.23</v>
      </c>
      <c r="S2639" s="76">
        <v>5.4</v>
      </c>
      <c r="T2639" s="76">
        <v>6.06</v>
      </c>
      <c r="U2639" s="76">
        <v>6.08</v>
      </c>
      <c r="V2639" s="76">
        <v>17</v>
      </c>
      <c r="W2639" s="76">
        <v>100.4</v>
      </c>
      <c r="Y2639" s="76">
        <f t="shared" si="1009"/>
        <v>5.2682500000000001</v>
      </c>
      <c r="Z2639" s="76">
        <f t="shared" si="1010"/>
        <v>0.20000000000000018</v>
      </c>
      <c r="AA2639" s="76">
        <f t="shared" si="1011"/>
        <v>0.81699999999999928</v>
      </c>
      <c r="AC2639" s="76">
        <f t="shared" si="1012"/>
        <v>9.2641532783654945E-4</v>
      </c>
      <c r="AD2639" s="76">
        <f t="shared" si="1018"/>
        <v>1.5577631999999946</v>
      </c>
      <c r="AE2639" s="76">
        <f t="shared" si="1013"/>
        <v>4.2724468506756264E-3</v>
      </c>
      <c r="AF2639" s="76">
        <f t="shared" si="1018"/>
        <v>1.6900429000000052</v>
      </c>
      <c r="AG2639" s="76">
        <f t="shared" si="1014"/>
        <v>4.8088874458085407E-4</v>
      </c>
      <c r="AH2639" s="76">
        <f t="shared" si="1018"/>
        <v>1.4802636999999987</v>
      </c>
      <c r="AI2639" s="76">
        <f t="shared" si="1015"/>
        <v>1.2588198535834483E-3</v>
      </c>
      <c r="AJ2639" s="76">
        <f t="shared" si="1018"/>
        <v>1.5176929000000079</v>
      </c>
      <c r="AK2639" s="76">
        <f t="shared" si="1016"/>
        <v>1.3584690417456358E-4</v>
      </c>
      <c r="AL2639" s="76">
        <f t="shared" si="1017"/>
        <v>1.3480239000000114</v>
      </c>
      <c r="AN2639" s="76">
        <f t="shared" si="997"/>
        <v>19.40224904403502</v>
      </c>
      <c r="AO2639" s="76">
        <f t="shared" si="995"/>
        <v>18.673777917946399</v>
      </c>
      <c r="AP2639" s="76">
        <f t="shared" si="1007"/>
        <v>18.22855416931338</v>
      </c>
      <c r="AQ2639" s="76">
        <f t="shared" si="1004"/>
        <v>18.644957031142745</v>
      </c>
      <c r="AR2639" s="76">
        <f t="shared" si="1002"/>
        <v>19.009103435235524</v>
      </c>
      <c r="AT2639" s="94">
        <f t="shared" si="998"/>
        <v>0.22939999999999999</v>
      </c>
      <c r="AU2639" s="94">
        <f t="shared" si="996"/>
        <v>0.15312222222222224</v>
      </c>
      <c r="AV2639" s="94">
        <f t="shared" si="1008"/>
        <v>0.11251666666666667</v>
      </c>
      <c r="AW2639" s="94">
        <f t="shared" si="1005"/>
        <v>0.13453462603878127</v>
      </c>
      <c r="AX2639" s="94">
        <f t="shared" si="999"/>
        <v>0.18834627088055064</v>
      </c>
      <c r="AY2639" s="94">
        <f t="shared" si="1000"/>
        <v>0.85855119089577336</v>
      </c>
      <c r="BB2639" s="76">
        <f>100/AVERAGE(AA2610:AA2639)</f>
        <v>125.86004363148184</v>
      </c>
      <c r="BC2639" s="76">
        <f>100/AVERAGE(AA2550:AA2639)</f>
        <v>103.34730435781134</v>
      </c>
      <c r="BD2639" s="76">
        <f>100/AVERAGE(AA2460:AA2639)</f>
        <v>129.04520883816298</v>
      </c>
      <c r="BE2639" s="76">
        <f>100/AVERAGE(AA2275:AA2639)</f>
        <v>186.2187892207381</v>
      </c>
      <c r="BF2639" s="76">
        <f t="shared" si="1001"/>
        <v>122.8981257027217</v>
      </c>
    </row>
    <row r="2640" spans="1:58" x14ac:dyDescent="0.45">
      <c r="A2640" s="6">
        <v>39528</v>
      </c>
      <c r="B2640" s="76">
        <v>155.84836000000001</v>
      </c>
      <c r="C2640" s="76">
        <v>2.3111999999999999</v>
      </c>
      <c r="D2640" s="76">
        <v>5.5716000000000001</v>
      </c>
      <c r="E2640" s="76">
        <v>169.05045000000001</v>
      </c>
      <c r="F2640" s="76">
        <v>5.8841999999999999</v>
      </c>
      <c r="G2640" s="76">
        <v>5.3734000000000002</v>
      </c>
      <c r="H2640" s="76">
        <v>148.0506</v>
      </c>
      <c r="I2640" s="76">
        <v>2.3586</v>
      </c>
      <c r="J2640" s="76">
        <v>6.0021000000000004</v>
      </c>
      <c r="K2640" s="76">
        <v>151.87445</v>
      </c>
      <c r="L2640" s="76">
        <v>2.3620999999999999</v>
      </c>
      <c r="M2640" s="76">
        <v>5.3292999999999999</v>
      </c>
      <c r="N2640" s="76">
        <v>134.82075</v>
      </c>
      <c r="O2640" s="3">
        <v>4.97</v>
      </c>
      <c r="P2640" s="34">
        <v>5.22</v>
      </c>
      <c r="Q2640" s="76">
        <v>5.17</v>
      </c>
      <c r="R2640" s="76">
        <v>5.21</v>
      </c>
      <c r="S2640" s="76">
        <v>5.4</v>
      </c>
      <c r="T2640" s="76">
        <v>6.05</v>
      </c>
      <c r="U2640" s="76">
        <v>6.07</v>
      </c>
      <c r="V2640" s="76">
        <v>17</v>
      </c>
      <c r="W2640" s="76">
        <v>100.4</v>
      </c>
      <c r="Y2640" s="76">
        <f t="shared" si="1009"/>
        <v>5.25</v>
      </c>
      <c r="Z2640" s="76">
        <f t="shared" si="1010"/>
        <v>0.23000000000000043</v>
      </c>
      <c r="AA2640" s="76">
        <f t="shared" si="1011"/>
        <v>0.83000000000000007</v>
      </c>
      <c r="AC2640" s="76">
        <f t="shared" si="1012"/>
        <v>4.6245796537003336E-4</v>
      </c>
      <c r="AD2640" s="76">
        <f t="shared" si="1018"/>
        <v>1.5584835999999949</v>
      </c>
      <c r="AE2640" s="76">
        <f t="shared" si="1013"/>
        <v>2.7312916139599075E-4</v>
      </c>
      <c r="AF2640" s="76">
        <f t="shared" si="1018"/>
        <v>1.6905045000000054</v>
      </c>
      <c r="AG2640" s="76">
        <f t="shared" si="1014"/>
        <v>1.636870511654287E-4</v>
      </c>
      <c r="AH2640" s="76">
        <f t="shared" si="1018"/>
        <v>1.480505999999999</v>
      </c>
      <c r="AI2640" s="76">
        <f t="shared" si="1015"/>
        <v>6.9289379952941488E-4</v>
      </c>
      <c r="AJ2640" s="76">
        <f t="shared" si="1018"/>
        <v>1.5187445000000077</v>
      </c>
      <c r="AK2640" s="76">
        <f t="shared" si="1016"/>
        <v>1.361993656048277E-4</v>
      </c>
      <c r="AL2640" s="76">
        <f t="shared" si="1017"/>
        <v>1.3482075000000115</v>
      </c>
      <c r="AN2640" s="76">
        <f t="shared" si="997"/>
        <v>19.381754339494037</v>
      </c>
      <c r="AO2640" s="76">
        <f t="shared" si="995"/>
        <v>18.697151333184809</v>
      </c>
      <c r="AP2640" s="76">
        <f t="shared" si="1007"/>
        <v>18.232967179899358</v>
      </c>
      <c r="AQ2640" s="76">
        <f t="shared" si="1004"/>
        <v>18.640450943575715</v>
      </c>
      <c r="AR2640" s="76">
        <f t="shared" si="1002"/>
        <v>19.004696025286869</v>
      </c>
      <c r="AT2640" s="94">
        <f t="shared" si="998"/>
        <v>0.2296</v>
      </c>
      <c r="AU2640" s="94">
        <f t="shared" si="996"/>
        <v>0.15601111111111116</v>
      </c>
      <c r="AV2640" s="94">
        <f t="shared" si="1008"/>
        <v>0.11301666666666667</v>
      </c>
      <c r="AW2640" s="94">
        <f t="shared" si="1005"/>
        <v>0.13467313019390592</v>
      </c>
      <c r="AX2640" s="94">
        <f t="shared" si="999"/>
        <v>0.18931771803911693</v>
      </c>
      <c r="AY2640" s="94">
        <f t="shared" si="1000"/>
        <v>0.85798010728153862</v>
      </c>
      <c r="BB2640" s="76">
        <f>100/AVERAGE(AA2611:AA2640)</f>
        <v>126.1776581426649</v>
      </c>
      <c r="BC2640" s="76">
        <f>100/AVERAGE(AA2551:AA2640)</f>
        <v>103.40073529411765</v>
      </c>
      <c r="BD2640" s="76">
        <f>100/AVERAGE(AA2461:AA2640)</f>
        <v>128.71301288560272</v>
      </c>
      <c r="BE2640" s="76">
        <f>100/AVERAGE(AA2276:AA2640)</f>
        <v>185.70621785120093</v>
      </c>
      <c r="BF2640" s="76">
        <f t="shared" si="1001"/>
        <v>123.01734390839516</v>
      </c>
    </row>
    <row r="2641" spans="1:58" x14ac:dyDescent="0.45">
      <c r="A2641" s="6">
        <v>39529</v>
      </c>
      <c r="B2641" s="76">
        <v>155.87188</v>
      </c>
      <c r="C2641" s="76">
        <v>2.3087</v>
      </c>
      <c r="D2641" s="76">
        <v>5.5716000000000001</v>
      </c>
      <c r="E2641" s="76">
        <v>169.07456999999999</v>
      </c>
      <c r="F2641" s="76">
        <v>5.8815999999999997</v>
      </c>
      <c r="G2641" s="76">
        <v>5.3734000000000002</v>
      </c>
      <c r="H2641" s="76">
        <v>148.07483999999999</v>
      </c>
      <c r="I2641" s="76">
        <v>2.3559000000000001</v>
      </c>
      <c r="J2641" s="76">
        <v>6.0021000000000004</v>
      </c>
      <c r="K2641" s="76">
        <v>151.89626000000001</v>
      </c>
      <c r="L2641" s="76">
        <v>2.3595000000000002</v>
      </c>
      <c r="M2641" s="76">
        <v>5.3292999999999999</v>
      </c>
      <c r="N2641" s="76">
        <v>134.83911000000001</v>
      </c>
      <c r="O2641" s="3">
        <v>4.97</v>
      </c>
      <c r="P2641" s="34">
        <v>5.22</v>
      </c>
      <c r="Q2641" s="76">
        <v>5.17</v>
      </c>
      <c r="R2641" s="76">
        <v>5.21</v>
      </c>
      <c r="S2641" s="76">
        <v>5.4</v>
      </c>
      <c r="T2641" s="76">
        <v>6.05</v>
      </c>
      <c r="U2641" s="76">
        <v>6.07</v>
      </c>
      <c r="V2641" s="76">
        <v>17</v>
      </c>
      <c r="W2641" s="76">
        <v>100.4</v>
      </c>
      <c r="Y2641" s="76">
        <f t="shared" si="1009"/>
        <v>5.25</v>
      </c>
      <c r="Z2641" s="76">
        <f t="shared" si="1010"/>
        <v>0.23000000000000043</v>
      </c>
      <c r="AA2641" s="76">
        <f t="shared" si="1011"/>
        <v>0.83000000000000007</v>
      </c>
      <c r="AC2641" s="76">
        <f t="shared" si="1012"/>
        <v>1.5091592879112881E-4</v>
      </c>
      <c r="AD2641" s="76">
        <f t="shared" si="1018"/>
        <v>1.5587187999999945</v>
      </c>
      <c r="AE2641" s="76">
        <f t="shared" si="1013"/>
        <v>1.4267930076483637E-4</v>
      </c>
      <c r="AF2641" s="76">
        <f t="shared" si="1018"/>
        <v>1.6907457000000052</v>
      </c>
      <c r="AG2641" s="76">
        <f t="shared" si="1014"/>
        <v>1.6372780657425423E-4</v>
      </c>
      <c r="AH2641" s="76">
        <f t="shared" si="1018"/>
        <v>1.4807483999999991</v>
      </c>
      <c r="AI2641" s="76">
        <f t="shared" si="1015"/>
        <v>1.4360545832436955E-4</v>
      </c>
      <c r="AJ2641" s="76">
        <f t="shared" si="1018"/>
        <v>1.5189626000000078</v>
      </c>
      <c r="AK2641" s="76">
        <f t="shared" si="1016"/>
        <v>1.3618081786370695E-4</v>
      </c>
      <c r="AL2641" s="76">
        <f t="shared" si="1017"/>
        <v>1.3483911000000115</v>
      </c>
      <c r="AN2641" s="76">
        <f t="shared" si="997"/>
        <v>19.37318073724639</v>
      </c>
      <c r="AO2641" s="76">
        <f t="shared" si="995"/>
        <v>18.720583333376688</v>
      </c>
      <c r="AP2641" s="76">
        <f t="shared" si="1007"/>
        <v>18.237382327723214</v>
      </c>
      <c r="AQ2641" s="76">
        <f t="shared" si="1004"/>
        <v>18.635134293965852</v>
      </c>
      <c r="AR2641" s="76">
        <f t="shared" si="1002"/>
        <v>19.006770460197831</v>
      </c>
      <c r="AT2641" s="94">
        <f t="shared" si="998"/>
        <v>0.22960000000000003</v>
      </c>
      <c r="AU2641" s="94">
        <f t="shared" si="996"/>
        <v>0.15890000000000001</v>
      </c>
      <c r="AV2641" s="94">
        <f t="shared" si="1008"/>
        <v>0.11351666666666663</v>
      </c>
      <c r="AW2641" s="94">
        <f t="shared" si="1005"/>
        <v>0.1348393351800555</v>
      </c>
      <c r="AX2641" s="94">
        <f t="shared" si="999"/>
        <v>0.19018133341727531</v>
      </c>
      <c r="AY2641" s="94">
        <f t="shared" si="1000"/>
        <v>0.85747241462206836</v>
      </c>
      <c r="BB2641" s="76">
        <f>100/AVERAGE(AA2612:AA2641)</f>
        <v>126.14582457320668</v>
      </c>
      <c r="BC2641" s="76">
        <f>100/AVERAGE(AA2552:AA2641)</f>
        <v>103.45422150698317</v>
      </c>
      <c r="BD2641" s="76">
        <f>100/AVERAGE(AA2462:AA2641)</f>
        <v>128.38252285922141</v>
      </c>
      <c r="BE2641" s="76">
        <f>100/AVERAGE(AA2277:AA2641)</f>
        <v>185.196460464361</v>
      </c>
      <c r="BF2641" s="76">
        <f t="shared" si="1001"/>
        <v>122.94632968010927</v>
      </c>
    </row>
    <row r="2642" spans="1:58" x14ac:dyDescent="0.45">
      <c r="A2642" s="6">
        <v>39530</v>
      </c>
      <c r="B2642" s="76">
        <v>155.8954</v>
      </c>
      <c r="C2642" s="76">
        <v>2.306</v>
      </c>
      <c r="D2642" s="76">
        <v>5.5716000000000001</v>
      </c>
      <c r="E2642" s="76">
        <v>169.09870000000001</v>
      </c>
      <c r="F2642" s="76">
        <v>5.8789999999999996</v>
      </c>
      <c r="G2642" s="76">
        <v>5.3734000000000002</v>
      </c>
      <c r="H2642" s="76">
        <v>148.09909999999999</v>
      </c>
      <c r="I2642" s="76">
        <v>2.3532000000000002</v>
      </c>
      <c r="J2642" s="76">
        <v>6.0021000000000004</v>
      </c>
      <c r="K2642" s="76">
        <v>151.91807</v>
      </c>
      <c r="L2642" s="76">
        <v>2.3567999999999998</v>
      </c>
      <c r="M2642" s="76">
        <v>5.3292999999999999</v>
      </c>
      <c r="N2642" s="76">
        <v>134.85747000000001</v>
      </c>
      <c r="O2642" s="3">
        <v>4.97</v>
      </c>
      <c r="P2642" s="34">
        <v>5.22</v>
      </c>
      <c r="Q2642" s="76">
        <v>5.17</v>
      </c>
      <c r="R2642" s="76">
        <v>5.21</v>
      </c>
      <c r="S2642" s="76">
        <v>5.4</v>
      </c>
      <c r="T2642" s="76">
        <v>6.05</v>
      </c>
      <c r="U2642" s="76">
        <v>6.07</v>
      </c>
      <c r="V2642" s="76">
        <v>17</v>
      </c>
      <c r="W2642" s="76">
        <v>100.4</v>
      </c>
      <c r="Y2642" s="76">
        <f t="shared" si="1009"/>
        <v>5.25</v>
      </c>
      <c r="Z2642" s="76">
        <f t="shared" si="1010"/>
        <v>0.23000000000000043</v>
      </c>
      <c r="AA2642" s="76">
        <f t="shared" si="1011"/>
        <v>0.83000000000000007</v>
      </c>
      <c r="AC2642" s="76">
        <f t="shared" si="1012"/>
        <v>1.508931566103211E-4</v>
      </c>
      <c r="AD2642" s="76">
        <f t="shared" si="1018"/>
        <v>1.5589539999999944</v>
      </c>
      <c r="AE2642" s="76">
        <f t="shared" si="1013"/>
        <v>1.4271809178634243E-4</v>
      </c>
      <c r="AF2642" s="76">
        <f t="shared" si="1018"/>
        <v>1.6909870000000051</v>
      </c>
      <c r="AG2642" s="76">
        <f t="shared" si="1014"/>
        <v>1.6383607100300956E-4</v>
      </c>
      <c r="AH2642" s="76">
        <f t="shared" si="1018"/>
        <v>1.4809909999999991</v>
      </c>
      <c r="AI2642" s="76">
        <f t="shared" si="1015"/>
        <v>1.4358483875764882E-4</v>
      </c>
      <c r="AJ2642" s="76">
        <f t="shared" si="1018"/>
        <v>1.5191807000000077</v>
      </c>
      <c r="AK2642" s="76">
        <f t="shared" si="1016"/>
        <v>1.3616227517365687E-4</v>
      </c>
      <c r="AL2642" s="76">
        <f t="shared" si="1017"/>
        <v>1.3485747000000115</v>
      </c>
      <c r="AN2642" s="76">
        <f t="shared" si="997"/>
        <v>19.356493377659703</v>
      </c>
      <c r="AO2642" s="76">
        <f t="shared" si="995"/>
        <v>18.744523084661214</v>
      </c>
      <c r="AP2642" s="76">
        <f t="shared" si="1007"/>
        <v>18.241799614337943</v>
      </c>
      <c r="AQ2642" s="76">
        <f t="shared" si="1004"/>
        <v>18.63157547437735</v>
      </c>
      <c r="AR2642" s="76">
        <f t="shared" si="1002"/>
        <v>19.004637879876132</v>
      </c>
      <c r="AT2642" s="94">
        <f t="shared" si="998"/>
        <v>0.2292666666666667</v>
      </c>
      <c r="AU2642" s="94">
        <f t="shared" si="996"/>
        <v>0.16178888888888893</v>
      </c>
      <c r="AV2642" s="94">
        <f t="shared" si="1008"/>
        <v>0.11401666666666667</v>
      </c>
      <c r="AW2642" s="94">
        <f t="shared" si="1005"/>
        <v>0.13497783933518018</v>
      </c>
      <c r="AX2642" s="94">
        <f t="shared" si="999"/>
        <v>0.19086187148493244</v>
      </c>
      <c r="AY2642" s="94">
        <f t="shared" si="1000"/>
        <v>0.85707234742759997</v>
      </c>
      <c r="BB2642" s="76">
        <f>100/AVERAGE(AA2613:AA2642)</f>
        <v>125.98160668542396</v>
      </c>
      <c r="BC2642" s="76">
        <f>100/AVERAGE(AA2553:AA2642)</f>
        <v>103.5065726673644</v>
      </c>
      <c r="BD2642" s="76">
        <f>100/AVERAGE(AA2463:AA2642)</f>
        <v>128.05372565200685</v>
      </c>
      <c r="BE2642" s="76">
        <f>100/AVERAGE(AA2278:AA2642)</f>
        <v>184.68949395078653</v>
      </c>
      <c r="BF2642" s="76">
        <f t="shared" si="1001"/>
        <v>122.80315396073094</v>
      </c>
    </row>
    <row r="2643" spans="1:58" x14ac:dyDescent="0.45">
      <c r="A2643" s="6">
        <v>39531</v>
      </c>
      <c r="B2643" s="76">
        <v>155.49796000000001</v>
      </c>
      <c r="C2643" s="76">
        <v>2.3026</v>
      </c>
      <c r="D2643" s="76">
        <v>5.6891999999999996</v>
      </c>
      <c r="E2643" s="76">
        <v>168.06506999999999</v>
      </c>
      <c r="F2643" s="76">
        <v>5.8685999999999998</v>
      </c>
      <c r="G2643" s="76">
        <v>5.4808000000000003</v>
      </c>
      <c r="H2643" s="76">
        <v>147.70711</v>
      </c>
      <c r="I2643" s="76">
        <v>2.3557999999999999</v>
      </c>
      <c r="J2643" s="76">
        <v>6.12</v>
      </c>
      <c r="K2643" s="76">
        <v>151.52125000000001</v>
      </c>
      <c r="L2643" s="76">
        <v>2.3525</v>
      </c>
      <c r="M2643" s="76">
        <v>5.4466999999999999</v>
      </c>
      <c r="N2643" s="76">
        <v>134.87602000000001</v>
      </c>
      <c r="O2643" s="3">
        <v>5.0199999999999996</v>
      </c>
      <c r="P2643" s="34">
        <v>5.33</v>
      </c>
      <c r="Q2643" s="76">
        <v>5.29</v>
      </c>
      <c r="R2643" s="76">
        <v>5.32</v>
      </c>
      <c r="S2643" s="76">
        <v>5.5</v>
      </c>
      <c r="T2643" s="76">
        <v>6.17</v>
      </c>
      <c r="U2643" s="76">
        <v>6.1950000000000003</v>
      </c>
      <c r="V2643" s="76">
        <v>17</v>
      </c>
      <c r="W2643" s="76">
        <v>100.4</v>
      </c>
      <c r="Y2643" s="76">
        <f t="shared" si="1009"/>
        <v>5.36</v>
      </c>
      <c r="Z2643" s="76">
        <f t="shared" si="1010"/>
        <v>0.20999999999999996</v>
      </c>
      <c r="AA2643" s="76">
        <f t="shared" si="1011"/>
        <v>0.83999999999999986</v>
      </c>
      <c r="AC2643" s="76">
        <f t="shared" si="1012"/>
        <v>-2.5494017142262404E-3</v>
      </c>
      <c r="AD2643" s="76">
        <f t="shared" si="1018"/>
        <v>1.5549795999999945</v>
      </c>
      <c r="AE2643" s="76">
        <f t="shared" si="1013"/>
        <v>-6.1125839524491798E-3</v>
      </c>
      <c r="AF2643" s="76">
        <f t="shared" si="1018"/>
        <v>1.6806507000000048</v>
      </c>
      <c r="AG2643" s="76">
        <f t="shared" si="1014"/>
        <v>-2.6468087922207895E-3</v>
      </c>
      <c r="AH2643" s="76">
        <f t="shared" si="1018"/>
        <v>1.4770710999999992</v>
      </c>
      <c r="AI2643" s="76">
        <f t="shared" si="1015"/>
        <v>-2.6120658325898827E-3</v>
      </c>
      <c r="AJ2643" s="76">
        <f t="shared" si="1018"/>
        <v>1.5152125000000076</v>
      </c>
      <c r="AK2643" s="76">
        <f t="shared" si="1016"/>
        <v>1.3755263242010152E-4</v>
      </c>
      <c r="AL2643" s="76">
        <f t="shared" si="1017"/>
        <v>1.3487602000000116</v>
      </c>
      <c r="AN2643" s="76">
        <f t="shared" si="997"/>
        <v>19.326130055192206</v>
      </c>
      <c r="AO2643" s="76">
        <f t="shared" si="995"/>
        <v>18.764219760287105</v>
      </c>
      <c r="AP2643" s="76">
        <f t="shared" si="1007"/>
        <v>18.244184729465335</v>
      </c>
      <c r="AQ2643" s="76">
        <f t="shared" si="1004"/>
        <v>18.626834904929385</v>
      </c>
      <c r="AR2643" s="76">
        <f t="shared" si="1002"/>
        <v>18.993557650788844</v>
      </c>
      <c r="AT2643" s="94">
        <f t="shared" si="998"/>
        <v>0.2282666666666667</v>
      </c>
      <c r="AU2643" s="94">
        <f t="shared" si="996"/>
        <v>0.16445555555555558</v>
      </c>
      <c r="AV2643" s="94">
        <f t="shared" si="1008"/>
        <v>0.11440555555555555</v>
      </c>
      <c r="AW2643" s="94">
        <f t="shared" si="1005"/>
        <v>0.13506094182825501</v>
      </c>
      <c r="AX2643" s="94">
        <f t="shared" si="999"/>
        <v>0.19110049735582979</v>
      </c>
      <c r="AY2643" s="94">
        <f t="shared" si="1000"/>
        <v>0.85693206668911581</v>
      </c>
      <c r="BB2643" s="76">
        <f>100/AVERAGE(AA2614:AA2643)</f>
        <v>125.7650708476566</v>
      </c>
      <c r="BC2643" s="76">
        <f>100/AVERAGE(AA2554:AA2643)</f>
        <v>103.54706213974251</v>
      </c>
      <c r="BD2643" s="76">
        <f>100/AVERAGE(AA2464:AA2643)</f>
        <v>127.71754555259119</v>
      </c>
      <c r="BE2643" s="76">
        <f>100/AVERAGE(AA2279:AA2643)</f>
        <v>184.17600161469363</v>
      </c>
      <c r="BF2643" s="76">
        <f t="shared" si="1001"/>
        <v>122.62690278558189</v>
      </c>
    </row>
    <row r="2644" spans="1:58" x14ac:dyDescent="0.45">
      <c r="A2644" s="6">
        <v>39532</v>
      </c>
      <c r="B2644" s="76">
        <v>155.56641999999999</v>
      </c>
      <c r="C2644" s="76">
        <v>2.3007</v>
      </c>
      <c r="D2644" s="76">
        <v>5.6769999999999996</v>
      </c>
      <c r="E2644" s="76">
        <v>168.28688</v>
      </c>
      <c r="F2644" s="76">
        <v>5.8731999999999998</v>
      </c>
      <c r="G2644" s="76">
        <v>5.4607999999999999</v>
      </c>
      <c r="H2644" s="76">
        <v>147.76582999999999</v>
      </c>
      <c r="I2644" s="76">
        <v>2.3534999999999999</v>
      </c>
      <c r="J2644" s="76">
        <v>6.1096000000000004</v>
      </c>
      <c r="K2644" s="76">
        <v>151.60588999999999</v>
      </c>
      <c r="L2644" s="76">
        <v>2.351</v>
      </c>
      <c r="M2644" s="76">
        <v>5.4295999999999998</v>
      </c>
      <c r="N2644" s="76">
        <v>134.89430999999999</v>
      </c>
      <c r="O2644" s="3">
        <v>4.95</v>
      </c>
      <c r="P2644" s="34">
        <v>5.31</v>
      </c>
      <c r="Q2644" s="76">
        <v>5.27</v>
      </c>
      <c r="R2644" s="76">
        <v>5.3029999999999999</v>
      </c>
      <c r="S2644" s="76">
        <v>5.48</v>
      </c>
      <c r="T2644" s="76">
        <v>6.16</v>
      </c>
      <c r="U2644" s="76">
        <v>6.1849999999999996</v>
      </c>
      <c r="V2644" s="76">
        <v>17</v>
      </c>
      <c r="W2644" s="76">
        <v>100.4</v>
      </c>
      <c r="Y2644" s="76">
        <f t="shared" si="1009"/>
        <v>5.3407499999999999</v>
      </c>
      <c r="Z2644" s="76">
        <f t="shared" si="1010"/>
        <v>0.21000000000000085</v>
      </c>
      <c r="AA2644" s="76">
        <f t="shared" si="1011"/>
        <v>0.85000000000000053</v>
      </c>
      <c r="AC2644" s="76">
        <f t="shared" si="1012"/>
        <v>4.4026301052424444E-4</v>
      </c>
      <c r="AD2644" s="76">
        <f t="shared" si="1018"/>
        <v>1.5556641999999943</v>
      </c>
      <c r="AE2644" s="76">
        <f t="shared" si="1013"/>
        <v>1.319786437479209E-3</v>
      </c>
      <c r="AF2644" s="76">
        <f t="shared" si="1018"/>
        <v>1.6828688000000047</v>
      </c>
      <c r="AG2644" s="76">
        <f t="shared" si="1014"/>
        <v>3.975434899510244E-4</v>
      </c>
      <c r="AH2644" s="76">
        <f t="shared" si="1018"/>
        <v>1.477658299999999</v>
      </c>
      <c r="AI2644" s="76">
        <f t="shared" si="1015"/>
        <v>5.5860151628883692E-4</v>
      </c>
      <c r="AJ2644" s="76">
        <f t="shared" si="1018"/>
        <v>1.5160589000000075</v>
      </c>
      <c r="AK2644" s="76">
        <f t="shared" si="1016"/>
        <v>1.3560601803042083E-4</v>
      </c>
      <c r="AL2644" s="76">
        <f t="shared" si="1017"/>
        <v>1.3489431000000116</v>
      </c>
      <c r="AN2644" s="76">
        <f t="shared" si="997"/>
        <v>19.298251256798615</v>
      </c>
      <c r="AO2644" s="76">
        <f t="shared" si="995"/>
        <v>18.783281627133089</v>
      </c>
      <c r="AP2644" s="76">
        <f t="shared" si="1007"/>
        <v>18.247481467401624</v>
      </c>
      <c r="AQ2644" s="76">
        <f t="shared" si="1004"/>
        <v>18.622722903323858</v>
      </c>
      <c r="AR2644" s="76">
        <f t="shared" si="1002"/>
        <v>18.98381237045048</v>
      </c>
      <c r="AT2644" s="94">
        <f t="shared" si="998"/>
        <v>0.2272666666666667</v>
      </c>
      <c r="AU2644" s="94">
        <f t="shared" si="996"/>
        <v>0.1672333333333334</v>
      </c>
      <c r="AV2644" s="94">
        <f t="shared" si="1008"/>
        <v>0.11479444444444445</v>
      </c>
      <c r="AW2644" s="94">
        <f t="shared" si="1005"/>
        <v>0.13519944598337963</v>
      </c>
      <c r="AX2644" s="94">
        <f t="shared" si="999"/>
        <v>0.1913719445143961</v>
      </c>
      <c r="AY2644" s="94">
        <f t="shared" si="1000"/>
        <v>0.85677249133494371</v>
      </c>
      <c r="BB2644" s="76">
        <f>100/AVERAGE(AA2615:AA2644)</f>
        <v>125.49675800041832</v>
      </c>
      <c r="BC2644" s="76">
        <f>100/AVERAGE(AA2555:AA2644)</f>
        <v>103.60666305961989</v>
      </c>
      <c r="BD2644" s="76">
        <f>100/AVERAGE(AA2465:AA2644)</f>
        <v>127.37411191938629</v>
      </c>
      <c r="BE2644" s="76">
        <f>100/AVERAGE(AA2280:AA2644)</f>
        <v>183.65611524547015</v>
      </c>
      <c r="BF2644" s="76">
        <f t="shared" si="1001"/>
        <v>122.42634206210765</v>
      </c>
    </row>
    <row r="2645" spans="1:58" x14ac:dyDescent="0.45">
      <c r="A2645" s="6">
        <v>39533</v>
      </c>
      <c r="B2645" s="76">
        <v>155.53858</v>
      </c>
      <c r="C2645" s="76">
        <v>2.2982999999999998</v>
      </c>
      <c r="D2645" s="76">
        <v>5.6912000000000003</v>
      </c>
      <c r="E2645" s="76">
        <v>168.29605000000001</v>
      </c>
      <c r="F2645" s="76">
        <v>5.9539999999999997</v>
      </c>
      <c r="G2645" s="76">
        <v>5.4653</v>
      </c>
      <c r="H2645" s="76">
        <v>147.69546</v>
      </c>
      <c r="I2645" s="76">
        <v>2.3521999999999998</v>
      </c>
      <c r="J2645" s="76">
        <v>6.1365999999999996</v>
      </c>
      <c r="K2645" s="76">
        <v>151.5933</v>
      </c>
      <c r="L2645" s="76">
        <v>2.3483000000000001</v>
      </c>
      <c r="M2645" s="76">
        <v>5.4393000000000002</v>
      </c>
      <c r="N2645" s="76">
        <v>134.91264000000001</v>
      </c>
      <c r="O2645" s="3">
        <v>4.96</v>
      </c>
      <c r="P2645" s="34">
        <v>5.31</v>
      </c>
      <c r="Q2645" s="76">
        <v>5.2729999999999997</v>
      </c>
      <c r="R2645" s="76">
        <v>5.31</v>
      </c>
      <c r="S2645" s="76">
        <v>5.48</v>
      </c>
      <c r="T2645" s="76">
        <v>6.18</v>
      </c>
      <c r="U2645" s="76">
        <v>6.2149999999999999</v>
      </c>
      <c r="V2645" s="76">
        <v>17</v>
      </c>
      <c r="W2645" s="76">
        <v>100.4</v>
      </c>
      <c r="Y2645" s="76">
        <f t="shared" si="1009"/>
        <v>5.3432499999999994</v>
      </c>
      <c r="Z2645" s="76">
        <f t="shared" si="1010"/>
        <v>0.20700000000000074</v>
      </c>
      <c r="AA2645" s="76">
        <f t="shared" si="1011"/>
        <v>0.87000000000000011</v>
      </c>
      <c r="AC2645" s="76">
        <f t="shared" si="1012"/>
        <v>-1.7895892956842907E-4</v>
      </c>
      <c r="AD2645" s="76">
        <f t="shared" si="1018"/>
        <v>1.5553857999999943</v>
      </c>
      <c r="AE2645" s="76">
        <f t="shared" si="1013"/>
        <v>5.4490284685293489E-5</v>
      </c>
      <c r="AF2645" s="76">
        <f t="shared" si="1018"/>
        <v>1.6829605000000047</v>
      </c>
      <c r="AG2645" s="76">
        <f t="shared" si="1014"/>
        <v>-4.7622647265610496E-4</v>
      </c>
      <c r="AH2645" s="76">
        <f t="shared" si="1018"/>
        <v>1.4769545999999989</v>
      </c>
      <c r="AI2645" s="76">
        <f t="shared" si="1015"/>
        <v>-8.3044266947607248E-5</v>
      </c>
      <c r="AJ2645" s="76">
        <f t="shared" si="1018"/>
        <v>1.5159330000000077</v>
      </c>
      <c r="AK2645" s="76">
        <f t="shared" si="1016"/>
        <v>1.3588415997700665E-4</v>
      </c>
      <c r="AL2645" s="76">
        <f t="shared" si="1017"/>
        <v>1.3491264000000118</v>
      </c>
      <c r="AN2645" s="76">
        <f t="shared" si="997"/>
        <v>19.273671682639719</v>
      </c>
      <c r="AO2645" s="76">
        <f t="shared" si="995"/>
        <v>18.800575506505794</v>
      </c>
      <c r="AP2645" s="76">
        <f t="shared" si="1007"/>
        <v>18.250751639462479</v>
      </c>
      <c r="AQ2645" s="76">
        <f t="shared" si="1004"/>
        <v>18.618757156584756</v>
      </c>
      <c r="AR2645" s="76">
        <f t="shared" si="1002"/>
        <v>18.975387513894709</v>
      </c>
      <c r="AT2645" s="94">
        <f t="shared" si="998"/>
        <v>0.22650000000000009</v>
      </c>
      <c r="AU2645" s="94">
        <f t="shared" si="996"/>
        <v>0.17008888888888893</v>
      </c>
      <c r="AV2645" s="94">
        <f t="shared" si="1008"/>
        <v>0.11516666666666667</v>
      </c>
      <c r="AW2645" s="94">
        <f t="shared" si="1005"/>
        <v>0.1353296398891968</v>
      </c>
      <c r="AX2645" s="94">
        <f t="shared" si="999"/>
        <v>0.19178922605556964</v>
      </c>
      <c r="AY2645" s="94">
        <f t="shared" si="1000"/>
        <v>0.85652718447642295</v>
      </c>
      <c r="BB2645" s="76">
        <f>100/AVERAGE(AA2616:AA2645)</f>
        <v>125</v>
      </c>
      <c r="BC2645" s="76">
        <f>100/AVERAGE(AA2556:AA2645)</f>
        <v>103.70097248467529</v>
      </c>
      <c r="BD2645" s="76">
        <f>100/AVERAGE(AA2466:AA2645)</f>
        <v>127.01459256541246</v>
      </c>
      <c r="BE2645" s="76">
        <f>100/AVERAGE(AA2281:AA2645)</f>
        <v>183.11894202404125</v>
      </c>
      <c r="BF2645" s="76">
        <f t="shared" si="1001"/>
        <v>122.107661574015</v>
      </c>
    </row>
    <row r="2646" spans="1:58" x14ac:dyDescent="0.45">
      <c r="A2646" s="6">
        <v>39534</v>
      </c>
      <c r="B2646" s="76">
        <v>155.86845</v>
      </c>
      <c r="C2646" s="76">
        <v>2.2976000000000001</v>
      </c>
      <c r="D2646" s="76">
        <v>5.6051000000000002</v>
      </c>
      <c r="E2646" s="76">
        <v>169.42674</v>
      </c>
      <c r="F2646" s="76">
        <v>5.9596999999999998</v>
      </c>
      <c r="G2646" s="76">
        <v>5.3552999999999997</v>
      </c>
      <c r="H2646" s="76">
        <v>147.96532999999999</v>
      </c>
      <c r="I2646" s="76">
        <v>2.3529</v>
      </c>
      <c r="J2646" s="76">
        <v>6.0659000000000001</v>
      </c>
      <c r="K2646" s="76">
        <v>151.94511</v>
      </c>
      <c r="L2646" s="76">
        <v>2.3471000000000002</v>
      </c>
      <c r="M2646" s="76">
        <v>5.3467000000000002</v>
      </c>
      <c r="N2646" s="76">
        <v>134.93079</v>
      </c>
      <c r="O2646" s="3">
        <v>4.91</v>
      </c>
      <c r="P2646" s="34">
        <v>5.22</v>
      </c>
      <c r="Q2646" s="76">
        <v>5.17</v>
      </c>
      <c r="R2646" s="76">
        <v>5.2</v>
      </c>
      <c r="S2646" s="76">
        <v>5.3630000000000004</v>
      </c>
      <c r="T2646" s="76">
        <v>6.125</v>
      </c>
      <c r="U2646" s="76">
        <v>6.15</v>
      </c>
      <c r="V2646" s="76">
        <v>17</v>
      </c>
      <c r="W2646" s="76">
        <v>100.4</v>
      </c>
      <c r="Y2646" s="76">
        <f t="shared" si="1009"/>
        <v>5.2382499999999999</v>
      </c>
      <c r="Z2646" s="76">
        <f t="shared" si="1010"/>
        <v>0.1930000000000005</v>
      </c>
      <c r="AA2646" s="76">
        <f t="shared" si="1011"/>
        <v>0.90500000000000025</v>
      </c>
      <c r="AC2646" s="76">
        <f t="shared" si="1012"/>
        <v>2.1208242996688664E-3</v>
      </c>
      <c r="AD2646" s="76">
        <f t="shared" si="1018"/>
        <v>1.5586844999999943</v>
      </c>
      <c r="AE2646" s="76">
        <f t="shared" si="1013"/>
        <v>6.718458335772004E-3</v>
      </c>
      <c r="AF2646" s="76">
        <f t="shared" si="1018"/>
        <v>1.6942674000000049</v>
      </c>
      <c r="AG2646" s="76">
        <f t="shared" si="1014"/>
        <v>1.8272057922430474E-3</v>
      </c>
      <c r="AH2646" s="76">
        <f t="shared" si="1018"/>
        <v>1.4796532999999989</v>
      </c>
      <c r="AI2646" s="76">
        <f t="shared" si="1015"/>
        <v>2.3207490040786372E-3</v>
      </c>
      <c r="AJ2646" s="76">
        <f t="shared" si="1018"/>
        <v>1.5194511000000077</v>
      </c>
      <c r="AK2646" s="76">
        <f t="shared" si="1016"/>
        <v>1.3453150127373803E-4</v>
      </c>
      <c r="AL2646" s="76">
        <f t="shared" si="1017"/>
        <v>1.3493079000000119</v>
      </c>
      <c r="AN2646" s="76">
        <f t="shared" si="997"/>
        <v>19.263863560475684</v>
      </c>
      <c r="AO2646" s="76">
        <f t="shared" si="995"/>
        <v>18.822102376551857</v>
      </c>
      <c r="AP2646" s="76">
        <f t="shared" si="1007"/>
        <v>18.255966912074186</v>
      </c>
      <c r="AQ2646" s="76">
        <f t="shared" si="1004"/>
        <v>18.614665564264776</v>
      </c>
      <c r="AR2646" s="76">
        <f t="shared" si="1002"/>
        <v>18.976433785704849</v>
      </c>
      <c r="AT2646" s="94">
        <f t="shared" si="998"/>
        <v>0.22506666666666678</v>
      </c>
      <c r="AU2646" s="94">
        <f t="shared" si="996"/>
        <v>0.17278888888888894</v>
      </c>
      <c r="AV2646" s="94">
        <f t="shared" si="1008"/>
        <v>0.11546111111111111</v>
      </c>
      <c r="AW2646" s="94">
        <f t="shared" si="1005"/>
        <v>0.13542105263157908</v>
      </c>
      <c r="AX2646" s="94">
        <f t="shared" si="999"/>
        <v>0.19178807814992035</v>
      </c>
      <c r="AY2646" s="94">
        <f t="shared" si="1000"/>
        <v>0.85652785929450359</v>
      </c>
      <c r="BB2646" s="76">
        <f>100/AVERAGE(AA2617:AA2646)</f>
        <v>124.35233160621762</v>
      </c>
      <c r="BC2646" s="76">
        <f>100/AVERAGE(AA2557:AA2646)</f>
        <v>103.7571621263301</v>
      </c>
      <c r="BD2646" s="76">
        <f>100/AVERAGE(AA2467:AA2646)</f>
        <v>126.62591188243482</v>
      </c>
      <c r="BE2646" s="76">
        <f>100/AVERAGE(AA2282:AA2646)</f>
        <v>182.56024488081061</v>
      </c>
      <c r="BF2646" s="76">
        <f t="shared" si="1001"/>
        <v>121.69131511639576</v>
      </c>
    </row>
    <row r="2647" spans="1:58" x14ac:dyDescent="0.45">
      <c r="A2647" s="6">
        <v>39535</v>
      </c>
      <c r="B2647" s="76">
        <v>155.86942999999999</v>
      </c>
      <c r="C2647" s="76">
        <v>2.2972999999999999</v>
      </c>
      <c r="D2647" s="76">
        <v>5.6117999999999997</v>
      </c>
      <c r="E2647" s="76">
        <v>169.58508</v>
      </c>
      <c r="F2647" s="76">
        <v>5.9584000000000001</v>
      </c>
      <c r="G2647" s="76">
        <v>5.3425000000000002</v>
      </c>
      <c r="H2647" s="76">
        <v>147.95487</v>
      </c>
      <c r="I2647" s="76">
        <v>2.3502999999999998</v>
      </c>
      <c r="J2647" s="76">
        <v>6.0758999999999999</v>
      </c>
      <c r="K2647" s="76">
        <v>151.96422999999999</v>
      </c>
      <c r="L2647" s="76">
        <v>2.3462999999999998</v>
      </c>
      <c r="M2647" s="76">
        <v>5.3474000000000004</v>
      </c>
      <c r="N2647" s="76">
        <v>134.94923</v>
      </c>
      <c r="O2647" s="3">
        <v>4.99</v>
      </c>
      <c r="P2647" s="34">
        <v>5.22</v>
      </c>
      <c r="Q2647" s="76">
        <v>5.16</v>
      </c>
      <c r="R2647" s="76">
        <v>5.19</v>
      </c>
      <c r="S2647" s="76">
        <v>5.35</v>
      </c>
      <c r="T2647" s="76">
        <v>6.13</v>
      </c>
      <c r="U2647" s="76">
        <v>6.1550000000000002</v>
      </c>
      <c r="V2647" s="76">
        <v>17</v>
      </c>
      <c r="W2647" s="76">
        <v>100.4</v>
      </c>
      <c r="Y2647" s="76">
        <f t="shared" si="1009"/>
        <v>5.23</v>
      </c>
      <c r="Z2647" s="76">
        <f t="shared" si="1010"/>
        <v>0.1899999999999995</v>
      </c>
      <c r="AA2647" s="76">
        <f t="shared" si="1011"/>
        <v>0.91000000000000014</v>
      </c>
      <c r="AC2647" s="76">
        <f t="shared" si="1012"/>
        <v>6.2873532136187293E-6</v>
      </c>
      <c r="AD2647" s="76">
        <f t="shared" ref="AD2647:AJ2662" si="1019">AD2646*(1+AC2647)</f>
        <v>1.5586942999999944</v>
      </c>
      <c r="AE2647" s="76">
        <f t="shared" si="1013"/>
        <v>9.3456322183849139E-4</v>
      </c>
      <c r="AF2647" s="76">
        <f t="shared" si="1019"/>
        <v>1.6958508000000048</v>
      </c>
      <c r="AG2647" s="76">
        <f t="shared" si="1014"/>
        <v>-7.0692235809577397E-5</v>
      </c>
      <c r="AH2647" s="76">
        <f t="shared" si="1019"/>
        <v>1.4795486999999989</v>
      </c>
      <c r="AI2647" s="76">
        <f t="shared" si="1015"/>
        <v>1.2583491498996402E-4</v>
      </c>
      <c r="AJ2647" s="76">
        <f t="shared" si="1019"/>
        <v>1.5196423000000077</v>
      </c>
      <c r="AK2647" s="76">
        <f t="shared" si="1016"/>
        <v>1.3666265498035735E-4</v>
      </c>
      <c r="AL2647" s="76">
        <f t="shared" si="1017"/>
        <v>1.3494923000000119</v>
      </c>
      <c r="AN2647" s="76">
        <f t="shared" si="997"/>
        <v>19.252428212508299</v>
      </c>
      <c r="AO2647" s="76">
        <f t="shared" si="995"/>
        <v>18.844004099617795</v>
      </c>
      <c r="AP2647" s="76">
        <f t="shared" si="1007"/>
        <v>18.261338008235857</v>
      </c>
      <c r="AQ2647" s="76">
        <f t="shared" si="1004"/>
        <v>18.610655142880045</v>
      </c>
      <c r="AR2647" s="76">
        <f t="shared" si="1002"/>
        <v>18.976719650699724</v>
      </c>
      <c r="AT2647" s="94">
        <f t="shared" si="998"/>
        <v>0.22373333333333342</v>
      </c>
      <c r="AU2647" s="94">
        <f t="shared" si="996"/>
        <v>0.17545555555555561</v>
      </c>
      <c r="AV2647" s="94">
        <f t="shared" si="1008"/>
        <v>0.11573888888888892</v>
      </c>
      <c r="AW2647" s="94">
        <f t="shared" si="1005"/>
        <v>0.13550415512465389</v>
      </c>
      <c r="AX2647" s="94">
        <f t="shared" si="999"/>
        <v>0.19182973432384795</v>
      </c>
      <c r="AY2647" s="94">
        <f t="shared" si="1000"/>
        <v>0.85650337092356954</v>
      </c>
      <c r="BB2647" s="76">
        <f>100/AVERAGE(AA2618:AA2647)</f>
        <v>123.71134020618555</v>
      </c>
      <c r="BC2647" s="76">
        <f>100/AVERAGE(AA2558:AA2647)</f>
        <v>103.80742569118442</v>
      </c>
      <c r="BD2647" s="76">
        <f>100/AVERAGE(AA2468:AA2647)</f>
        <v>126.23517613313597</v>
      </c>
      <c r="BE2647" s="76">
        <f>100/AVERAGE(AA2283:AA2647)</f>
        <v>182.00222391758535</v>
      </c>
      <c r="BF2647" s="76">
        <f t="shared" si="1001"/>
        <v>121.2767449517421</v>
      </c>
    </row>
    <row r="2648" spans="1:58" x14ac:dyDescent="0.45">
      <c r="A2648" s="6">
        <v>39536</v>
      </c>
      <c r="B2648" s="76">
        <v>155.89312000000001</v>
      </c>
      <c r="C2648" s="76">
        <v>2.2947000000000002</v>
      </c>
      <c r="D2648" s="76">
        <v>5.6117999999999997</v>
      </c>
      <c r="E2648" s="76">
        <v>169.60911999999999</v>
      </c>
      <c r="F2648" s="76">
        <v>5.9558</v>
      </c>
      <c r="G2648" s="76">
        <v>5.3425000000000002</v>
      </c>
      <c r="H2648" s="76">
        <v>147.9794</v>
      </c>
      <c r="I2648" s="76">
        <v>2.3475999999999999</v>
      </c>
      <c r="J2648" s="76">
        <v>6.0758999999999999</v>
      </c>
      <c r="K2648" s="76">
        <v>151.98613</v>
      </c>
      <c r="L2648" s="76">
        <v>2.3437000000000001</v>
      </c>
      <c r="M2648" s="76">
        <v>5.3474000000000004</v>
      </c>
      <c r="N2648" s="76">
        <v>134.96768</v>
      </c>
      <c r="O2648" s="3">
        <v>4.99</v>
      </c>
      <c r="P2648" s="34">
        <v>5.22</v>
      </c>
      <c r="Q2648" s="76">
        <v>5.16</v>
      </c>
      <c r="R2648" s="76">
        <v>5.19</v>
      </c>
      <c r="S2648" s="76">
        <v>5.35</v>
      </c>
      <c r="T2648" s="76">
        <v>6.13</v>
      </c>
      <c r="U2648" s="76">
        <v>6.1550000000000002</v>
      </c>
      <c r="V2648" s="76">
        <v>17</v>
      </c>
      <c r="W2648" s="76">
        <v>100.4</v>
      </c>
      <c r="Y2648" s="76">
        <f t="shared" si="1009"/>
        <v>5.23</v>
      </c>
      <c r="Z2648" s="76">
        <f t="shared" si="1010"/>
        <v>0.1899999999999995</v>
      </c>
      <c r="AA2648" s="76">
        <f t="shared" si="1011"/>
        <v>0.91000000000000014</v>
      </c>
      <c r="AC2648" s="76">
        <f t="shared" si="1012"/>
        <v>1.5198618484735249E-4</v>
      </c>
      <c r="AD2648" s="76">
        <f t="shared" si="1019"/>
        <v>1.5589311999999946</v>
      </c>
      <c r="AE2648" s="76">
        <f t="shared" si="1013"/>
        <v>1.4175775368907573E-4</v>
      </c>
      <c r="AF2648" s="76">
        <f t="shared" si="1019"/>
        <v>1.6960912000000046</v>
      </c>
      <c r="AG2648" s="76">
        <f t="shared" si="1014"/>
        <v>1.6579379914971604E-4</v>
      </c>
      <c r="AH2648" s="76">
        <f t="shared" si="1019"/>
        <v>1.4797939999999989</v>
      </c>
      <c r="AI2648" s="76">
        <f t="shared" si="1015"/>
        <v>1.4411286129645262E-4</v>
      </c>
      <c r="AJ2648" s="76">
        <f t="shared" si="1019"/>
        <v>1.5198613000000079</v>
      </c>
      <c r="AK2648" s="76">
        <f t="shared" si="1016"/>
        <v>1.3671808279314135E-4</v>
      </c>
      <c r="AL2648" s="76">
        <f t="shared" si="1017"/>
        <v>1.3496768000000119</v>
      </c>
      <c r="AN2648" s="76">
        <f t="shared" si="997"/>
        <v>19.237089107799843</v>
      </c>
      <c r="AO2648" s="76">
        <f t="shared" si="995"/>
        <v>18.865956852508582</v>
      </c>
      <c r="AP2648" s="76">
        <f t="shared" si="1007"/>
        <v>18.266925448110509</v>
      </c>
      <c r="AQ2648" s="76">
        <f t="shared" si="1004"/>
        <v>18.605581441862764</v>
      </c>
      <c r="AR2648" s="76">
        <f t="shared" si="1002"/>
        <v>18.974871281583813</v>
      </c>
      <c r="AT2648" s="94">
        <f t="shared" si="998"/>
        <v>0.2216333333333334</v>
      </c>
      <c r="AU2648" s="94">
        <f t="shared" si="996"/>
        <v>0.17812222222222224</v>
      </c>
      <c r="AV2648" s="94">
        <f t="shared" si="1008"/>
        <v>0.11598333333333334</v>
      </c>
      <c r="AW2648" s="94">
        <f t="shared" si="1005"/>
        <v>0.13561495844875363</v>
      </c>
      <c r="AX2648" s="94">
        <f t="shared" si="999"/>
        <v>0.19144992235373126</v>
      </c>
      <c r="AY2648" s="94">
        <f t="shared" si="1000"/>
        <v>0.85672665058496045</v>
      </c>
      <c r="BB2648" s="76">
        <f>100/AVERAGE(AA2619:AA2648)</f>
        <v>123.15270935960592</v>
      </c>
      <c r="BC2648" s="76">
        <f>100/AVERAGE(AA2559:AA2648)</f>
        <v>103.85773797846682</v>
      </c>
      <c r="BD2648" s="76">
        <f>100/AVERAGE(AA2469:AA2648)</f>
        <v>125.84684439037683</v>
      </c>
      <c r="BE2648" s="76">
        <f>100/AVERAGE(AA2284:AA2648)</f>
        <v>181.45030995689928</v>
      </c>
      <c r="BF2648" s="76">
        <f t="shared" si="1001"/>
        <v>120.90771742336824</v>
      </c>
    </row>
    <row r="2649" spans="1:58" x14ac:dyDescent="0.45">
      <c r="A2649" s="6">
        <v>39537</v>
      </c>
      <c r="B2649" s="76">
        <v>155.91682</v>
      </c>
      <c r="C2649" s="76">
        <v>2.2919999999999998</v>
      </c>
      <c r="D2649" s="76">
        <v>5.6117999999999997</v>
      </c>
      <c r="E2649" s="76">
        <v>169.63317000000001</v>
      </c>
      <c r="F2649" s="76">
        <v>5.9531999999999998</v>
      </c>
      <c r="G2649" s="76">
        <v>5.3425000000000002</v>
      </c>
      <c r="H2649" s="76">
        <v>148.00394</v>
      </c>
      <c r="I2649" s="76">
        <v>2.3449</v>
      </c>
      <c r="J2649" s="76">
        <v>6.0758999999999999</v>
      </c>
      <c r="K2649" s="76">
        <v>152.00803999999999</v>
      </c>
      <c r="L2649" s="76">
        <v>2.3410000000000002</v>
      </c>
      <c r="M2649" s="76">
        <v>5.3474000000000004</v>
      </c>
      <c r="N2649" s="76">
        <v>134.98613</v>
      </c>
      <c r="O2649" s="3">
        <v>4.99</v>
      </c>
      <c r="P2649" s="34">
        <v>5.22</v>
      </c>
      <c r="Q2649" s="76">
        <v>5.16</v>
      </c>
      <c r="R2649" s="76">
        <v>5.19</v>
      </c>
      <c r="S2649" s="76">
        <v>5.35</v>
      </c>
      <c r="T2649" s="76">
        <v>6.13</v>
      </c>
      <c r="U2649" s="76">
        <v>6.1550000000000002</v>
      </c>
      <c r="V2649" s="76">
        <v>17</v>
      </c>
      <c r="W2649" s="76">
        <v>100.4</v>
      </c>
      <c r="Y2649" s="76">
        <f t="shared" si="1009"/>
        <v>5.23</v>
      </c>
      <c r="Z2649" s="76">
        <f t="shared" si="1010"/>
        <v>0.1899999999999995</v>
      </c>
      <c r="AA2649" s="76">
        <f t="shared" si="1011"/>
        <v>0.91000000000000014</v>
      </c>
      <c r="AC2649" s="76">
        <f t="shared" si="1012"/>
        <v>1.5202723506968496E-4</v>
      </c>
      <c r="AD2649" s="76">
        <f t="shared" si="1019"/>
        <v>1.5591681999999945</v>
      </c>
      <c r="AE2649" s="76">
        <f t="shared" si="1013"/>
        <v>1.4179662037050456E-4</v>
      </c>
      <c r="AF2649" s="76">
        <f t="shared" si="1019"/>
        <v>1.6963317000000047</v>
      </c>
      <c r="AG2649" s="76">
        <f t="shared" si="1014"/>
        <v>1.6583389309587915E-4</v>
      </c>
      <c r="AH2649" s="76">
        <f t="shared" si="1019"/>
        <v>1.4800393999999988</v>
      </c>
      <c r="AI2649" s="76">
        <f t="shared" si="1015"/>
        <v>1.4415789124955225E-4</v>
      </c>
      <c r="AJ2649" s="76">
        <f t="shared" si="1019"/>
        <v>1.5200804000000077</v>
      </c>
      <c r="AK2649" s="76">
        <f t="shared" si="1016"/>
        <v>1.3669939351412808E-4</v>
      </c>
      <c r="AL2649" s="76">
        <f t="shared" si="1017"/>
        <v>1.3498613000000119</v>
      </c>
      <c r="AN2649" s="76">
        <f t="shared" si="997"/>
        <v>19.21469539904119</v>
      </c>
      <c r="AO2649" s="76">
        <f t="shared" si="995"/>
        <v>18.887960813777308</v>
      </c>
      <c r="AP2649" s="76">
        <f t="shared" si="1007"/>
        <v>18.272330818519201</v>
      </c>
      <c r="AQ2649" s="76">
        <f t="shared" si="1004"/>
        <v>18.600695511006286</v>
      </c>
      <c r="AR2649" s="76">
        <f t="shared" si="1002"/>
        <v>18.969172619896458</v>
      </c>
      <c r="AT2649" s="94">
        <f t="shared" si="998"/>
        <v>0.21920000000000003</v>
      </c>
      <c r="AU2649" s="94">
        <f t="shared" si="996"/>
        <v>0.18078888888888889</v>
      </c>
      <c r="AV2649" s="94">
        <f t="shared" si="1008"/>
        <v>0.11622777777777778</v>
      </c>
      <c r="AW2649" s="94">
        <f t="shared" si="1005"/>
        <v>0.13572576177285331</v>
      </c>
      <c r="AX2649" s="94">
        <f t="shared" si="999"/>
        <v>0.19088829220179637</v>
      </c>
      <c r="AY2649" s="94">
        <f t="shared" si="1000"/>
        <v>0.85705681550870527</v>
      </c>
      <c r="BB2649" s="76">
        <f>100/AVERAGE(AA2620:AA2649)</f>
        <v>122.7495908346972</v>
      </c>
      <c r="BC2649" s="76">
        <f>100/AVERAGE(AA2560:AA2649)</f>
        <v>103.90809905905442</v>
      </c>
      <c r="BD2649" s="76">
        <f>100/AVERAGE(AA2470:AA2649)</f>
        <v>125.46089453617797</v>
      </c>
      <c r="BE2649" s="76">
        <f>100/AVERAGE(AA2285:AA2649)</f>
        <v>180.90173318729026</v>
      </c>
      <c r="BF2649" s="76">
        <f t="shared" si="1001"/>
        <v>120.62400459847805</v>
      </c>
    </row>
    <row r="2650" spans="1:58" x14ac:dyDescent="0.45">
      <c r="A2650" s="6">
        <v>39538</v>
      </c>
      <c r="B2650" s="76">
        <v>156.14564999999999</v>
      </c>
      <c r="C2650" s="76">
        <v>2.3001</v>
      </c>
      <c r="D2650" s="76">
        <v>5.5541</v>
      </c>
      <c r="E2650" s="76">
        <v>170.46722</v>
      </c>
      <c r="F2650" s="76">
        <v>5.9566999999999997</v>
      </c>
      <c r="G2650" s="76">
        <v>5.2625000000000002</v>
      </c>
      <c r="H2650" s="76">
        <v>148.18545</v>
      </c>
      <c r="I2650" s="76">
        <v>2.3426</v>
      </c>
      <c r="J2650" s="76">
        <v>6.0301999999999998</v>
      </c>
      <c r="K2650" s="76">
        <v>152.25144</v>
      </c>
      <c r="L2650" s="76">
        <v>2.3540999999999999</v>
      </c>
      <c r="M2650" s="76">
        <v>5.2847</v>
      </c>
      <c r="N2650" s="76">
        <v>135.0044</v>
      </c>
      <c r="O2650" s="3">
        <v>4.9400000000000004</v>
      </c>
      <c r="P2650" s="34">
        <v>5.1630000000000003</v>
      </c>
      <c r="Q2650" s="76">
        <v>5.0999999999999996</v>
      </c>
      <c r="R2650" s="76">
        <v>5.12</v>
      </c>
      <c r="S2650" s="76">
        <v>5.2629999999999999</v>
      </c>
      <c r="T2650" s="76">
        <v>6.085</v>
      </c>
      <c r="U2650" s="76">
        <v>6.1150000000000002</v>
      </c>
      <c r="V2650" s="76">
        <v>26</v>
      </c>
      <c r="W2650" s="76">
        <v>100</v>
      </c>
      <c r="Y2650" s="76">
        <f t="shared" si="1009"/>
        <v>5.1615000000000002</v>
      </c>
      <c r="Z2650" s="76">
        <f t="shared" si="1010"/>
        <v>0.16300000000000026</v>
      </c>
      <c r="AA2650" s="76">
        <f t="shared" si="1011"/>
        <v>0.92199999999999971</v>
      </c>
      <c r="AC2650" s="76">
        <f t="shared" si="1012"/>
        <v>1.467641528348107E-3</v>
      </c>
      <c r="AD2650" s="76">
        <f t="shared" si="1019"/>
        <v>1.5614564999999943</v>
      </c>
      <c r="AE2650" s="76">
        <f t="shared" si="1013"/>
        <v>4.9167860271666086E-3</v>
      </c>
      <c r="AF2650" s="76">
        <f t="shared" si="1019"/>
        <v>1.7046722000000045</v>
      </c>
      <c r="AG2650" s="76">
        <f t="shared" si="1014"/>
        <v>1.2263862705277351E-3</v>
      </c>
      <c r="AH2650" s="76">
        <f t="shared" si="1019"/>
        <v>1.481854499999999</v>
      </c>
      <c r="AI2650" s="76">
        <f t="shared" si="1015"/>
        <v>1.6012310927764339E-3</v>
      </c>
      <c r="AJ2650" s="76">
        <f t="shared" si="1019"/>
        <v>1.5225144000000077</v>
      </c>
      <c r="AK2650" s="76">
        <f t="shared" si="1016"/>
        <v>1.3534723900887613E-4</v>
      </c>
      <c r="AL2650" s="76">
        <f t="shared" si="1017"/>
        <v>1.3500440000000118</v>
      </c>
      <c r="AN2650" s="76">
        <f t="shared" si="997"/>
        <v>19.200768030721235</v>
      </c>
      <c r="AO2650" s="76">
        <f t="shared" si="995"/>
        <v>18.912738201997509</v>
      </c>
      <c r="AP2650" s="76">
        <f t="shared" si="1007"/>
        <v>18.279010821174396</v>
      </c>
      <c r="AQ2650" s="76">
        <f t="shared" si="1004"/>
        <v>18.595788131470645</v>
      </c>
      <c r="AR2650" s="76">
        <f t="shared" si="1002"/>
        <v>18.969021189801534</v>
      </c>
      <c r="AT2650" s="94">
        <f t="shared" si="998"/>
        <v>0.21586666666666673</v>
      </c>
      <c r="AU2650" s="94">
        <f t="shared" si="996"/>
        <v>0.18315555555555563</v>
      </c>
      <c r="AV2650" s="94">
        <f t="shared" si="1008"/>
        <v>0.11632222222222222</v>
      </c>
      <c r="AW2650" s="94">
        <f t="shared" si="1005"/>
        <v>0.13576177285318572</v>
      </c>
      <c r="AX2650" s="94">
        <f t="shared" si="999"/>
        <v>0.18973008058423577</v>
      </c>
      <c r="AY2650" s="94">
        <f t="shared" si="1000"/>
        <v>0.85773769214802886</v>
      </c>
      <c r="BB2650" s="76">
        <f>100/AVERAGE(AA2621:AA2650)</f>
        <v>122.2892548508071</v>
      </c>
      <c r="BC2650" s="76">
        <f>100/AVERAGE(AA2561:AA2650)</f>
        <v>103.94410117225846</v>
      </c>
      <c r="BD2650" s="76">
        <f>100/AVERAGE(AA2471:AA2650)</f>
        <v>125.0668760378813</v>
      </c>
      <c r="BE2650" s="76">
        <f>100/AVERAGE(AA2286:AA2650)</f>
        <v>180.3457697799781</v>
      </c>
      <c r="BF2650" s="76">
        <f t="shared" si="1001"/>
        <v>120.30373014258444</v>
      </c>
    </row>
    <row r="2651" spans="1:58" x14ac:dyDescent="0.45">
      <c r="A2651" s="6">
        <v>39539</v>
      </c>
      <c r="B2651" s="76">
        <v>156.06343000000001</v>
      </c>
      <c r="C2651" s="76">
        <v>2.2988</v>
      </c>
      <c r="D2651" s="76">
        <v>5.5838000000000001</v>
      </c>
      <c r="E2651" s="76">
        <v>170.49104</v>
      </c>
      <c r="F2651" s="76">
        <v>5.9541000000000004</v>
      </c>
      <c r="G2651" s="76">
        <v>5.2625000000000002</v>
      </c>
      <c r="H2651" s="76">
        <v>148.10737</v>
      </c>
      <c r="I2651" s="76">
        <v>2.3395999999999999</v>
      </c>
      <c r="J2651" s="76">
        <v>6.0598000000000001</v>
      </c>
      <c r="K2651" s="76">
        <v>152.16757000000001</v>
      </c>
      <c r="L2651" s="76">
        <v>2.3521000000000001</v>
      </c>
      <c r="M2651" s="76">
        <v>5.3140000000000001</v>
      </c>
      <c r="N2651" s="76">
        <v>135.02296999999999</v>
      </c>
      <c r="O2651" s="3">
        <v>5.0199999999999996</v>
      </c>
      <c r="P2651" s="34">
        <v>5.1929999999999996</v>
      </c>
      <c r="Q2651" s="76">
        <v>5.13</v>
      </c>
      <c r="R2651" s="76">
        <v>5.1360000000000001</v>
      </c>
      <c r="S2651" s="76">
        <v>5.27</v>
      </c>
      <c r="T2651" s="76">
        <v>6.125</v>
      </c>
      <c r="U2651" s="76">
        <v>6.1550000000000002</v>
      </c>
      <c r="V2651" s="76">
        <v>26</v>
      </c>
      <c r="W2651" s="76">
        <v>100</v>
      </c>
      <c r="Y2651" s="76">
        <f t="shared" si="1009"/>
        <v>5.1822499999999998</v>
      </c>
      <c r="Z2651" s="76">
        <f t="shared" si="1010"/>
        <v>0.13999999999999968</v>
      </c>
      <c r="AA2651" s="76">
        <f t="shared" si="1011"/>
        <v>0.93200000000000038</v>
      </c>
      <c r="AC2651" s="76">
        <f t="shared" si="1012"/>
        <v>-5.2655965760162182E-4</v>
      </c>
      <c r="AD2651" s="76">
        <f t="shared" si="1019"/>
        <v>1.5606342999999945</v>
      </c>
      <c r="AE2651" s="76">
        <f t="shared" si="1013"/>
        <v>1.3973360978147831E-4</v>
      </c>
      <c r="AF2651" s="76">
        <f t="shared" si="1019"/>
        <v>1.7049104000000046</v>
      </c>
      <c r="AG2651" s="76">
        <f t="shared" si="1014"/>
        <v>-5.2690733132032541E-4</v>
      </c>
      <c r="AH2651" s="76">
        <f t="shared" si="1019"/>
        <v>1.4810736999999989</v>
      </c>
      <c r="AI2651" s="76">
        <f t="shared" si="1015"/>
        <v>-5.5086506899371113E-4</v>
      </c>
      <c r="AJ2651" s="76">
        <f t="shared" si="1019"/>
        <v>1.5216757000000078</v>
      </c>
      <c r="AK2651" s="76">
        <f t="shared" si="1016"/>
        <v>1.375510724093143E-4</v>
      </c>
      <c r="AL2651" s="76">
        <f t="shared" si="1017"/>
        <v>1.3502297000000116</v>
      </c>
      <c r="AN2651" s="76">
        <f t="shared" si="997"/>
        <v>19.184314904134382</v>
      </c>
      <c r="AO2651" s="76">
        <f t="shared" si="995"/>
        <v>18.941416828501787</v>
      </c>
      <c r="AP2651" s="76">
        <f t="shared" si="1007"/>
        <v>18.284706595217475</v>
      </c>
      <c r="AQ2651" s="76">
        <f t="shared" si="1004"/>
        <v>18.59207388903318</v>
      </c>
      <c r="AR2651" s="76">
        <f t="shared" si="1002"/>
        <v>18.968476067968588</v>
      </c>
      <c r="AT2651" s="94">
        <f t="shared" si="998"/>
        <v>0.21176666666666671</v>
      </c>
      <c r="AU2651" s="94">
        <f t="shared" si="996"/>
        <v>0.1851555555555556</v>
      </c>
      <c r="AV2651" s="94">
        <f t="shared" si="1008"/>
        <v>0.11630555555555555</v>
      </c>
      <c r="AW2651" s="94">
        <f t="shared" si="1005"/>
        <v>0.13573407202216078</v>
      </c>
      <c r="AX2651" s="94">
        <f t="shared" si="999"/>
        <v>0.18803563963737099</v>
      </c>
      <c r="AY2651" s="94">
        <f t="shared" si="1000"/>
        <v>0.85873380135634747</v>
      </c>
      <c r="BB2651" s="76">
        <f>100/AVERAGE(AA2622:AA2651)</f>
        <v>121.782901680604</v>
      </c>
      <c r="BC2651" s="76">
        <f>100/AVERAGE(AA2562:AA2651)</f>
        <v>103.956107421311</v>
      </c>
      <c r="BD2651" s="76">
        <f>100/AVERAGE(AA2472:AA2651)</f>
        <v>124.66841664184834</v>
      </c>
      <c r="BE2651" s="76">
        <f>100/AVERAGE(AA2287:AA2651)</f>
        <v>179.78789953550685</v>
      </c>
      <c r="BF2651" s="76">
        <f t="shared" si="1001"/>
        <v>119.95111882528026</v>
      </c>
    </row>
    <row r="2652" spans="1:58" x14ac:dyDescent="0.45">
      <c r="A2652" s="6">
        <v>39540</v>
      </c>
      <c r="B2652" s="76">
        <v>156.1575</v>
      </c>
      <c r="C2652" s="76">
        <v>2.2970000000000002</v>
      </c>
      <c r="D2652" s="76">
        <v>5.5646000000000004</v>
      </c>
      <c r="E2652" s="76">
        <v>170.80429000000001</v>
      </c>
      <c r="F2652" s="76">
        <v>5.9538000000000002</v>
      </c>
      <c r="G2652" s="76">
        <v>5.2343999999999999</v>
      </c>
      <c r="H2652" s="76">
        <v>148.16650000000001</v>
      </c>
      <c r="I2652" s="76">
        <v>2.3370000000000002</v>
      </c>
      <c r="J2652" s="76">
        <v>6.0498000000000003</v>
      </c>
      <c r="K2652" s="76">
        <v>152.26707999999999</v>
      </c>
      <c r="L2652" s="76">
        <v>2.3498000000000001</v>
      </c>
      <c r="M2652" s="76">
        <v>5.2923</v>
      </c>
      <c r="N2652" s="76">
        <v>135.04136</v>
      </c>
      <c r="O2652" s="3">
        <v>4.97</v>
      </c>
      <c r="P2652" s="34">
        <v>5.16</v>
      </c>
      <c r="Q2652" s="76">
        <v>5.1029999999999998</v>
      </c>
      <c r="R2652" s="76">
        <v>5.1100000000000003</v>
      </c>
      <c r="S2652" s="76">
        <v>5.24</v>
      </c>
      <c r="T2652" s="76">
        <v>6.11</v>
      </c>
      <c r="U2652" s="76">
        <v>6.14</v>
      </c>
      <c r="V2652" s="76">
        <v>26</v>
      </c>
      <c r="W2652" s="76">
        <v>100</v>
      </c>
      <c r="Y2652" s="76">
        <f t="shared" si="1009"/>
        <v>5.1532499999999999</v>
      </c>
      <c r="Z2652" s="76">
        <f t="shared" si="1010"/>
        <v>0.13700000000000045</v>
      </c>
      <c r="AA2652" s="76">
        <f t="shared" si="1011"/>
        <v>0.95000000000000018</v>
      </c>
      <c r="AC2652" s="76">
        <f t="shared" si="1012"/>
        <v>6.0276773360667946E-4</v>
      </c>
      <c r="AD2652" s="76">
        <f t="shared" si="1019"/>
        <v>1.5615749999999944</v>
      </c>
      <c r="AE2652" s="76">
        <f t="shared" si="1013"/>
        <v>1.8373399563988979E-3</v>
      </c>
      <c r="AF2652" s="76">
        <f t="shared" si="1019"/>
        <v>1.7080429000000046</v>
      </c>
      <c r="AG2652" s="76">
        <f t="shared" si="1014"/>
        <v>3.9923739109015699E-4</v>
      </c>
      <c r="AH2652" s="76">
        <f t="shared" si="1019"/>
        <v>1.4816649999999991</v>
      </c>
      <c r="AI2652" s="76">
        <f t="shared" si="1015"/>
        <v>6.5395011565194672E-4</v>
      </c>
      <c r="AJ2652" s="76">
        <f t="shared" si="1019"/>
        <v>1.5226708000000075</v>
      </c>
      <c r="AK2652" s="76">
        <f t="shared" si="1016"/>
        <v>1.3619904820649786E-4</v>
      </c>
      <c r="AL2652" s="76">
        <f t="shared" si="1017"/>
        <v>1.3504136000000118</v>
      </c>
      <c r="AN2652" s="76">
        <f t="shared" si="997"/>
        <v>19.166451044092426</v>
      </c>
      <c r="AO2652" s="76">
        <f t="shared" si="995"/>
        <v>18.971332209106247</v>
      </c>
      <c r="AP2652" s="76">
        <f t="shared" si="1007"/>
        <v>18.290261883526078</v>
      </c>
      <c r="AQ2652" s="76">
        <f t="shared" si="1004"/>
        <v>18.588697065296518</v>
      </c>
      <c r="AR2652" s="76">
        <f t="shared" si="1002"/>
        <v>18.967494931800971</v>
      </c>
      <c r="AT2652" s="94">
        <f t="shared" si="998"/>
        <v>0.2073333333333334</v>
      </c>
      <c r="AU2652" s="94">
        <f t="shared" si="996"/>
        <v>0.18690000000000001</v>
      </c>
      <c r="AV2652" s="94">
        <f t="shared" si="1008"/>
        <v>0.11634444444444443</v>
      </c>
      <c r="AW2652" s="94">
        <f t="shared" si="1005"/>
        <v>0.13569806094182835</v>
      </c>
      <c r="AX2652" s="94">
        <f t="shared" si="999"/>
        <v>0.18609688155796195</v>
      </c>
      <c r="AY2652" s="94">
        <f t="shared" si="1000"/>
        <v>0.85987353701911862</v>
      </c>
      <c r="BB2652" s="76">
        <f>100/AVERAGE(AA2623:AA2652)</f>
        <v>121.19253453987234</v>
      </c>
      <c r="BC2652" s="76">
        <f>100/AVERAGE(AA2563:AA2652)</f>
        <v>103.96211158599978</v>
      </c>
      <c r="BD2652" s="76">
        <f>100/AVERAGE(AA2473:AA2652)</f>
        <v>124.25704641000677</v>
      </c>
      <c r="BE2652" s="76">
        <f>100/AVERAGE(AA2288:AA2652)</f>
        <v>179.21586919696557</v>
      </c>
      <c r="BF2652" s="76">
        <f t="shared" si="1001"/>
        <v>119.5486405646115</v>
      </c>
    </row>
    <row r="2653" spans="1:58" x14ac:dyDescent="0.45">
      <c r="A2653" s="6">
        <v>39541</v>
      </c>
      <c r="B2653" s="76">
        <v>156.05426</v>
      </c>
      <c r="C2653" s="76">
        <v>2.3022999999999998</v>
      </c>
      <c r="D2653" s="76">
        <v>5.5995999999999997</v>
      </c>
      <c r="E2653" s="76">
        <v>170.55687</v>
      </c>
      <c r="F2653" s="76">
        <v>5.9493999999999998</v>
      </c>
      <c r="G2653" s="76">
        <v>5.2615999999999996</v>
      </c>
      <c r="H2653" s="76">
        <v>148.05259000000001</v>
      </c>
      <c r="I2653" s="76">
        <v>2.3338999999999999</v>
      </c>
      <c r="J2653" s="76">
        <v>6.0898000000000003</v>
      </c>
      <c r="K2653" s="76">
        <v>152.17263</v>
      </c>
      <c r="L2653" s="76">
        <v>2.3471000000000002</v>
      </c>
      <c r="M2653" s="76">
        <v>5.3250999999999999</v>
      </c>
      <c r="N2653" s="76">
        <v>135.05977999999999</v>
      </c>
      <c r="O2653" s="3">
        <v>4.9800000000000004</v>
      </c>
      <c r="P2653" s="34">
        <v>5.2</v>
      </c>
      <c r="Q2653" s="76">
        <v>5.14</v>
      </c>
      <c r="R2653" s="76">
        <v>5.13</v>
      </c>
      <c r="S2653" s="76">
        <v>5.266</v>
      </c>
      <c r="T2653" s="76">
        <v>6.15</v>
      </c>
      <c r="U2653" s="76">
        <v>6.1849999999999996</v>
      </c>
      <c r="V2653" s="76">
        <v>26</v>
      </c>
      <c r="W2653" s="76">
        <v>100</v>
      </c>
      <c r="Y2653" s="76">
        <f t="shared" si="1009"/>
        <v>5.1839999999999993</v>
      </c>
      <c r="Z2653" s="76">
        <f t="shared" si="1010"/>
        <v>0.12600000000000033</v>
      </c>
      <c r="AA2653" s="76">
        <f t="shared" si="1011"/>
        <v>0.95000000000000018</v>
      </c>
      <c r="AC2653" s="76">
        <f t="shared" si="1012"/>
        <v>-6.6112738741330723E-4</v>
      </c>
      <c r="AD2653" s="76">
        <f t="shared" si="1019"/>
        <v>1.5605425999999945</v>
      </c>
      <c r="AE2653" s="76">
        <f t="shared" si="1013"/>
        <v>-1.4485584641932281E-3</v>
      </c>
      <c r="AF2653" s="76">
        <f t="shared" si="1019"/>
        <v>1.7055687000000044</v>
      </c>
      <c r="AG2653" s="76">
        <f t="shared" si="1014"/>
        <v>-7.6879726523881864E-4</v>
      </c>
      <c r="AH2653" s="76">
        <f t="shared" si="1019"/>
        <v>1.4805258999999991</v>
      </c>
      <c r="AI2653" s="76">
        <f t="shared" si="1015"/>
        <v>-6.2029166120469714E-4</v>
      </c>
      <c r="AJ2653" s="76">
        <f t="shared" si="1019"/>
        <v>1.5217263000000076</v>
      </c>
      <c r="AK2653" s="76">
        <f t="shared" si="1016"/>
        <v>1.3640265471259738E-4</v>
      </c>
      <c r="AL2653" s="76">
        <f t="shared" si="1017"/>
        <v>1.3505978000000118</v>
      </c>
      <c r="AN2653" s="76">
        <f t="shared" si="997"/>
        <v>19.146084625694048</v>
      </c>
      <c r="AO2653" s="76">
        <f t="shared" si="995"/>
        <v>18.999667505818653</v>
      </c>
      <c r="AP2653" s="76">
        <f t="shared" si="1007"/>
        <v>18.29524872390639</v>
      </c>
      <c r="AQ2653" s="76">
        <f t="shared" si="1004"/>
        <v>18.585462992922913</v>
      </c>
      <c r="AR2653" s="76">
        <f t="shared" si="1002"/>
        <v>18.964646804903758</v>
      </c>
      <c r="AT2653" s="94">
        <f t="shared" si="998"/>
        <v>0.20253333333333337</v>
      </c>
      <c r="AU2653" s="94">
        <f t="shared" si="996"/>
        <v>0.18818888888888893</v>
      </c>
      <c r="AV2653" s="94">
        <f t="shared" si="1008"/>
        <v>0.11632222222222223</v>
      </c>
      <c r="AW2653" s="94">
        <f t="shared" si="1005"/>
        <v>0.13563157894736849</v>
      </c>
      <c r="AX2653" s="94">
        <f t="shared" si="999"/>
        <v>0.18382416267942589</v>
      </c>
      <c r="AY2653" s="94">
        <f t="shared" si="1000"/>
        <v>0.86120959786385809</v>
      </c>
      <c r="BB2653" s="76">
        <f>100/AVERAGE(AA2624:AA2653)</f>
        <v>120.53517618224917</v>
      </c>
      <c r="BC2653" s="76">
        <f>100/AVERAGE(AA2564:AA2653)</f>
        <v>104.02098912402769</v>
      </c>
      <c r="BD2653" s="76">
        <f>100/AVERAGE(AA2474:AA2653)</f>
        <v>123.84838205849765</v>
      </c>
      <c r="BE2653" s="76">
        <f>100/AVERAGE(AA2289:AA2653)</f>
        <v>178.65009054867605</v>
      </c>
      <c r="BF2653" s="76">
        <f t="shared" si="1001"/>
        <v>119.12469480251478</v>
      </c>
    </row>
    <row r="2654" spans="1:58" x14ac:dyDescent="0.45">
      <c r="A2654" s="6">
        <v>39542</v>
      </c>
      <c r="B2654" s="76">
        <v>156.09748999999999</v>
      </c>
      <c r="C2654" s="76">
        <v>2.3018000000000001</v>
      </c>
      <c r="D2654" s="76">
        <v>5.5936000000000003</v>
      </c>
      <c r="E2654" s="76">
        <v>170.58071000000001</v>
      </c>
      <c r="F2654" s="76">
        <v>5.9467999999999996</v>
      </c>
      <c r="G2654" s="76">
        <v>5.2615999999999996</v>
      </c>
      <c r="H2654" s="76">
        <v>148.10435000000001</v>
      </c>
      <c r="I2654" s="76">
        <v>2.3327</v>
      </c>
      <c r="J2654" s="76">
        <v>6.0823999999999998</v>
      </c>
      <c r="K2654" s="76">
        <v>152.21690000000001</v>
      </c>
      <c r="L2654" s="76">
        <v>2.3462999999999998</v>
      </c>
      <c r="M2654" s="76">
        <v>5.3198999999999996</v>
      </c>
      <c r="N2654" s="76">
        <v>135.07862</v>
      </c>
      <c r="O2654" s="3">
        <v>5.09</v>
      </c>
      <c r="P2654" s="34">
        <v>5.19</v>
      </c>
      <c r="Q2654" s="76">
        <v>5.13</v>
      </c>
      <c r="R2654" s="76">
        <v>5.13</v>
      </c>
      <c r="S2654" s="76">
        <v>5.26</v>
      </c>
      <c r="T2654" s="76">
        <v>6.1449999999999996</v>
      </c>
      <c r="U2654" s="76">
        <v>6.18</v>
      </c>
      <c r="V2654" s="76">
        <v>26</v>
      </c>
      <c r="W2654" s="76">
        <v>100</v>
      </c>
      <c r="Y2654" s="76">
        <f t="shared" si="1009"/>
        <v>5.1775000000000002</v>
      </c>
      <c r="Z2654" s="76">
        <f t="shared" si="1010"/>
        <v>0.12999999999999989</v>
      </c>
      <c r="AA2654" s="76">
        <f t="shared" si="1011"/>
        <v>0.95499999999999918</v>
      </c>
      <c r="AC2654" s="76">
        <f t="shared" si="1012"/>
        <v>2.7701903171362119E-4</v>
      </c>
      <c r="AD2654" s="76">
        <f t="shared" si="1019"/>
        <v>1.5609748999999944</v>
      </c>
      <c r="AE2654" s="76">
        <f t="shared" si="1013"/>
        <v>1.3977742438631147E-4</v>
      </c>
      <c r="AF2654" s="76">
        <f t="shared" si="1019"/>
        <v>1.7058071000000044</v>
      </c>
      <c r="AG2654" s="76">
        <f t="shared" si="1014"/>
        <v>3.4960550166673876E-4</v>
      </c>
      <c r="AH2654" s="76">
        <f t="shared" si="1019"/>
        <v>1.4810434999999991</v>
      </c>
      <c r="AI2654" s="76">
        <f t="shared" si="1015"/>
        <v>2.9091959572502546E-4</v>
      </c>
      <c r="AJ2654" s="76">
        <f t="shared" si="1019"/>
        <v>1.5221690000000079</v>
      </c>
      <c r="AK2654" s="76">
        <f t="shared" si="1016"/>
        <v>1.3949378564070969E-4</v>
      </c>
      <c r="AL2654" s="76">
        <f t="shared" si="1017"/>
        <v>1.3507862000000119</v>
      </c>
      <c r="AN2654" s="76">
        <f t="shared" si="997"/>
        <v>19.125121324988406</v>
      </c>
      <c r="AO2654" s="76">
        <f t="shared" si="995"/>
        <v>19.028349068720882</v>
      </c>
      <c r="AP2654" s="76">
        <f t="shared" si="1007"/>
        <v>18.300359220801194</v>
      </c>
      <c r="AQ2654" s="76">
        <f t="shared" si="1004"/>
        <v>18.582167700192183</v>
      </c>
      <c r="AR2654" s="76">
        <f t="shared" si="1002"/>
        <v>18.961581621580994</v>
      </c>
      <c r="AT2654" s="94">
        <f t="shared" si="998"/>
        <v>0.19753333333333337</v>
      </c>
      <c r="AU2654" s="94">
        <f t="shared" si="996"/>
        <v>0.18952222222222229</v>
      </c>
      <c r="AV2654" s="94">
        <f t="shared" si="1008"/>
        <v>0.11632222222222222</v>
      </c>
      <c r="AW2654" s="94">
        <f t="shared" si="1005"/>
        <v>0.13557617728531868</v>
      </c>
      <c r="AX2654" s="94">
        <f t="shared" si="999"/>
        <v>0.18145800805842363</v>
      </c>
      <c r="AY2654" s="94">
        <f t="shared" si="1000"/>
        <v>0.86260058667975448</v>
      </c>
      <c r="BB2654" s="76">
        <f>100/AVERAGE(AA2625:AA2654)</f>
        <v>119.93283761093787</v>
      </c>
      <c r="BC2654" s="76">
        <f>100/AVERAGE(AA2565:AA2654)</f>
        <v>104.0739156076182</v>
      </c>
      <c r="BD2654" s="76">
        <f>100/AVERAGE(AA2475:AA2654)</f>
        <v>123.43816433734271</v>
      </c>
      <c r="BE2654" s="76">
        <f>100/AVERAGE(AA2290:AA2654)</f>
        <v>178.08700403989147</v>
      </c>
      <c r="BF2654" s="76">
        <f t="shared" si="1001"/>
        <v>118.72904736494924</v>
      </c>
    </row>
    <row r="2655" spans="1:58" x14ac:dyDescent="0.45">
      <c r="A2655" s="6">
        <v>39543</v>
      </c>
      <c r="B2655" s="76">
        <v>156.12115</v>
      </c>
      <c r="C2655" s="76">
        <v>2.2991000000000001</v>
      </c>
      <c r="D2655" s="76">
        <v>5.5936000000000003</v>
      </c>
      <c r="E2655" s="76">
        <v>170.60455999999999</v>
      </c>
      <c r="F2655" s="76">
        <v>5.9442000000000004</v>
      </c>
      <c r="G2655" s="76">
        <v>5.2615999999999996</v>
      </c>
      <c r="H2655" s="76">
        <v>148.12897000000001</v>
      </c>
      <c r="I2655" s="76">
        <v>2.33</v>
      </c>
      <c r="J2655" s="76">
        <v>6.0823999999999998</v>
      </c>
      <c r="K2655" s="76">
        <v>152.23873</v>
      </c>
      <c r="L2655" s="76">
        <v>2.3437000000000001</v>
      </c>
      <c r="M2655" s="76">
        <v>5.3198999999999996</v>
      </c>
      <c r="N2655" s="76">
        <v>135.09745000000001</v>
      </c>
      <c r="O2655" s="3">
        <v>5.09</v>
      </c>
      <c r="P2655" s="34">
        <v>5.19</v>
      </c>
      <c r="Q2655" s="76">
        <v>5.13</v>
      </c>
      <c r="R2655" s="76">
        <v>5.13</v>
      </c>
      <c r="S2655" s="76">
        <v>5.26</v>
      </c>
      <c r="T2655" s="76">
        <v>6.1449999999999996</v>
      </c>
      <c r="U2655" s="76">
        <v>6.18</v>
      </c>
      <c r="V2655" s="76">
        <v>26</v>
      </c>
      <c r="W2655" s="76">
        <v>100</v>
      </c>
      <c r="Y2655" s="76">
        <f t="shared" si="1009"/>
        <v>5.1775000000000002</v>
      </c>
      <c r="Z2655" s="76">
        <f t="shared" si="1010"/>
        <v>0.12999999999999989</v>
      </c>
      <c r="AA2655" s="76">
        <f t="shared" si="1011"/>
        <v>0.95499999999999918</v>
      </c>
      <c r="AC2655" s="76">
        <f t="shared" si="1012"/>
        <v>1.5157194391801632E-4</v>
      </c>
      <c r="AD2655" s="76">
        <f t="shared" si="1019"/>
        <v>1.5612114999999946</v>
      </c>
      <c r="AE2655" s="76">
        <f t="shared" si="1013"/>
        <v>1.3981651266425921E-4</v>
      </c>
      <c r="AF2655" s="76">
        <f t="shared" si="1019"/>
        <v>1.7060456000000044</v>
      </c>
      <c r="AG2655" s="76">
        <f t="shared" si="1014"/>
        <v>1.6623414504701728E-4</v>
      </c>
      <c r="AH2655" s="76">
        <f t="shared" si="1019"/>
        <v>1.4812896999999989</v>
      </c>
      <c r="AI2655" s="76">
        <f t="shared" si="1015"/>
        <v>1.4341377337201422E-4</v>
      </c>
      <c r="AJ2655" s="76">
        <f t="shared" si="1019"/>
        <v>1.5223873000000079</v>
      </c>
      <c r="AK2655" s="76">
        <f t="shared" si="1016"/>
        <v>1.3940029887793415E-4</v>
      </c>
      <c r="AL2655" s="76">
        <f t="shared" si="1017"/>
        <v>1.3509745000000122</v>
      </c>
      <c r="AN2655" s="76">
        <f t="shared" si="997"/>
        <v>19.107854283503226</v>
      </c>
      <c r="AO2655" s="76">
        <f t="shared" ref="AO2655:AO2718" si="1020">100/AVERAGE(Y2566:Y2655)</f>
        <v>19.057117356904872</v>
      </c>
      <c r="AP2655" s="76">
        <f t="shared" si="1007"/>
        <v>18.306096235147898</v>
      </c>
      <c r="AQ2655" s="76">
        <f t="shared" si="1004"/>
        <v>18.579611895132</v>
      </c>
      <c r="AR2655" s="76">
        <f t="shared" si="1002"/>
        <v>18.96067527927471</v>
      </c>
      <c r="AT2655" s="94">
        <f t="shared" si="998"/>
        <v>0.19253333333333336</v>
      </c>
      <c r="AU2655" s="94">
        <f t="shared" ref="AU2655:AU2718" si="1021">AVERAGE(Z2566:Z2655)</f>
        <v>0.19085555555555564</v>
      </c>
      <c r="AV2655" s="94">
        <f t="shared" si="1008"/>
        <v>0.11626666666666666</v>
      </c>
      <c r="AW2655" s="94">
        <f t="shared" si="1005"/>
        <v>0.13554847645429371</v>
      </c>
      <c r="AX2655" s="94">
        <f t="shared" si="999"/>
        <v>0.17908553680852854</v>
      </c>
      <c r="AY2655" s="94">
        <f t="shared" si="1000"/>
        <v>0.86399528884560117</v>
      </c>
      <c r="BB2655" s="76">
        <f>100/AVERAGE(AA2626:AA2655)</f>
        <v>119.20371915603769</v>
      </c>
      <c r="BC2655" s="76">
        <f>100/AVERAGE(AA2566:AA2655)</f>
        <v>104.12689597723092</v>
      </c>
      <c r="BD2655" s="76">
        <f>100/AVERAGE(AA2476:AA2655)</f>
        <v>123.03485987696507</v>
      </c>
      <c r="BE2655" s="76">
        <f>100/AVERAGE(AA2291:AA2655)</f>
        <v>177.52400221783407</v>
      </c>
      <c r="BF2655" s="76">
        <f t="shared" si="1001"/>
        <v>118.26520852657126</v>
      </c>
    </row>
    <row r="2656" spans="1:58" x14ac:dyDescent="0.45">
      <c r="A2656" s="6">
        <v>39544</v>
      </c>
      <c r="B2656" s="76">
        <v>156.14481000000001</v>
      </c>
      <c r="C2656" s="76">
        <v>2.2964000000000002</v>
      </c>
      <c r="D2656" s="76">
        <v>5.5936000000000003</v>
      </c>
      <c r="E2656" s="76">
        <v>170.62842000000001</v>
      </c>
      <c r="F2656" s="76">
        <v>5.9416000000000002</v>
      </c>
      <c r="G2656" s="76">
        <v>5.2615999999999996</v>
      </c>
      <c r="H2656" s="76">
        <v>148.15359000000001</v>
      </c>
      <c r="I2656" s="76">
        <v>2.3273000000000001</v>
      </c>
      <c r="J2656" s="76">
        <v>6.0823999999999998</v>
      </c>
      <c r="K2656" s="76">
        <v>152.26057</v>
      </c>
      <c r="L2656" s="76">
        <v>2.3410000000000002</v>
      </c>
      <c r="M2656" s="76">
        <v>5.3198999999999996</v>
      </c>
      <c r="N2656" s="76">
        <v>135.11628999999999</v>
      </c>
      <c r="O2656" s="3">
        <v>5.09</v>
      </c>
      <c r="P2656" s="34">
        <v>5.19</v>
      </c>
      <c r="Q2656" s="76">
        <v>5.13</v>
      </c>
      <c r="R2656" s="76">
        <v>5.13</v>
      </c>
      <c r="S2656" s="76">
        <v>5.26</v>
      </c>
      <c r="T2656" s="76">
        <v>6.1449999999999996</v>
      </c>
      <c r="U2656" s="76">
        <v>6.18</v>
      </c>
      <c r="V2656" s="76">
        <v>26</v>
      </c>
      <c r="W2656" s="76">
        <v>100</v>
      </c>
      <c r="Y2656" s="76">
        <f t="shared" si="1009"/>
        <v>5.1775000000000002</v>
      </c>
      <c r="Z2656" s="76">
        <f t="shared" si="1010"/>
        <v>0.12999999999999989</v>
      </c>
      <c r="AA2656" s="76">
        <f t="shared" si="1011"/>
        <v>0.95499999999999918</v>
      </c>
      <c r="AC2656" s="76">
        <f t="shared" si="1012"/>
        <v>1.5154897334546114E-4</v>
      </c>
      <c r="AD2656" s="76">
        <f t="shared" si="1019"/>
        <v>1.5614480999999947</v>
      </c>
      <c r="AE2656" s="76">
        <f t="shared" si="1013"/>
        <v>1.3985558182039171E-4</v>
      </c>
      <c r="AF2656" s="76">
        <f t="shared" si="1019"/>
        <v>1.7062842000000045</v>
      </c>
      <c r="AG2656" s="76">
        <f t="shared" si="1014"/>
        <v>1.6620651584897672E-4</v>
      </c>
      <c r="AH2656" s="76">
        <f t="shared" si="1019"/>
        <v>1.481535899999999</v>
      </c>
      <c r="AI2656" s="76">
        <f t="shared" si="1015"/>
        <v>1.4345889511813148E-4</v>
      </c>
      <c r="AJ2656" s="76">
        <f t="shared" si="1019"/>
        <v>1.5226057000000077</v>
      </c>
      <c r="AK2656" s="76">
        <f t="shared" si="1016"/>
        <v>1.3945488978506226E-4</v>
      </c>
      <c r="AL2656" s="76">
        <f t="shared" si="1017"/>
        <v>1.351162900000012</v>
      </c>
      <c r="AN2656" s="76">
        <f t="shared" si="997"/>
        <v>19.095175126624877</v>
      </c>
      <c r="AO2656" s="76">
        <f t="shared" si="1020"/>
        <v>19.086175141105151</v>
      </c>
      <c r="AP2656" s="76">
        <f t="shared" si="1007"/>
        <v>18.31234916156145</v>
      </c>
      <c r="AQ2656" s="76">
        <f t="shared" si="1004"/>
        <v>18.576857879296835</v>
      </c>
      <c r="AR2656" s="76">
        <f t="shared" si="1002"/>
        <v>18.962411715005029</v>
      </c>
      <c r="AT2656" s="94">
        <f t="shared" si="998"/>
        <v>0.18776666666666669</v>
      </c>
      <c r="AU2656" s="94">
        <f t="shared" si="1021"/>
        <v>0.19152222222222229</v>
      </c>
      <c r="AV2656" s="94">
        <f t="shared" si="1008"/>
        <v>0.11626666666666667</v>
      </c>
      <c r="AW2656" s="94">
        <f t="shared" si="1005"/>
        <v>0.13552077562326875</v>
      </c>
      <c r="AX2656" s="94">
        <f t="shared" si="999"/>
        <v>0.17666609586166379</v>
      </c>
      <c r="AY2656" s="94">
        <f t="shared" si="1000"/>
        <v>0.86541760303755588</v>
      </c>
      <c r="BB2656" s="76">
        <f>100/AVERAGE(AA2627:AA2656)</f>
        <v>118.45066529790343</v>
      </c>
      <c r="BC2656" s="76">
        <f>100/AVERAGE(AA2567:AA2656)</f>
        <v>104.20767431628187</v>
      </c>
      <c r="BD2656" s="76">
        <f>100/AVERAGE(AA2477:AA2656)</f>
        <v>122.63418223439471</v>
      </c>
      <c r="BE2656" s="76">
        <f>100/AVERAGE(AA2292:AA2656)</f>
        <v>176.9645489100923</v>
      </c>
      <c r="BF2656" s="76">
        <f t="shared" si="1001"/>
        <v>117.79641477662767</v>
      </c>
    </row>
    <row r="2657" spans="1:58" x14ac:dyDescent="0.45">
      <c r="A2657" s="6">
        <v>39545</v>
      </c>
      <c r="B2657" s="76">
        <v>156.24893</v>
      </c>
      <c r="C2657" s="76">
        <v>2.2949000000000002</v>
      </c>
      <c r="D2657" s="76">
        <v>5.5709999999999997</v>
      </c>
      <c r="E2657" s="76">
        <v>170.65227999999999</v>
      </c>
      <c r="F2657" s="76">
        <v>5.9390000000000001</v>
      </c>
      <c r="G2657" s="76">
        <v>5.2615999999999996</v>
      </c>
      <c r="H2657" s="76">
        <v>148.2491</v>
      </c>
      <c r="I2657" s="76">
        <v>2.3315000000000001</v>
      </c>
      <c r="J2657" s="76">
        <v>6.0613999999999999</v>
      </c>
      <c r="K2657" s="76">
        <v>152.36811</v>
      </c>
      <c r="L2657" s="76">
        <v>2.3388</v>
      </c>
      <c r="M2657" s="76">
        <v>5.2954999999999997</v>
      </c>
      <c r="N2657" s="76">
        <v>135.13506000000001</v>
      </c>
      <c r="O2657" s="3">
        <v>5.07</v>
      </c>
      <c r="P2657" s="34">
        <v>5.1630000000000003</v>
      </c>
      <c r="Q2657" s="76">
        <v>5.1100000000000003</v>
      </c>
      <c r="R2657" s="76">
        <v>5.14</v>
      </c>
      <c r="S2657" s="76">
        <v>5.26</v>
      </c>
      <c r="T2657" s="76">
        <v>6.15</v>
      </c>
      <c r="U2657" s="76">
        <v>6.1849999999999996</v>
      </c>
      <c r="V2657" s="76">
        <v>26</v>
      </c>
      <c r="W2657" s="76">
        <v>100</v>
      </c>
      <c r="Y2657" s="76">
        <f t="shared" si="1009"/>
        <v>5.1682500000000005</v>
      </c>
      <c r="Z2657" s="76">
        <f t="shared" si="1010"/>
        <v>0.14999999999999947</v>
      </c>
      <c r="AA2657" s="76">
        <f t="shared" si="1011"/>
        <v>0.9870000000000001</v>
      </c>
      <c r="AC2657" s="76">
        <f t="shared" si="1012"/>
        <v>6.6681691181402769E-4</v>
      </c>
      <c r="AD2657" s="76">
        <f t="shared" si="1019"/>
        <v>1.5624892999999946</v>
      </c>
      <c r="AE2657" s="76">
        <f t="shared" si="1013"/>
        <v>1.3983602497158465E-4</v>
      </c>
      <c r="AF2657" s="76">
        <f t="shared" si="1019"/>
        <v>1.7065228000000043</v>
      </c>
      <c r="AG2657" s="76">
        <f t="shared" si="1014"/>
        <v>6.4466881970259848E-4</v>
      </c>
      <c r="AH2657" s="76">
        <f t="shared" si="1019"/>
        <v>1.4824909999999991</v>
      </c>
      <c r="AI2657" s="76">
        <f t="shared" si="1015"/>
        <v>7.0628922510929115E-4</v>
      </c>
      <c r="AJ2657" s="76">
        <f t="shared" si="1019"/>
        <v>1.5236811000000077</v>
      </c>
      <c r="AK2657" s="76">
        <f t="shared" si="1016"/>
        <v>1.3891737258342474E-4</v>
      </c>
      <c r="AL2657" s="76">
        <f t="shared" si="1017"/>
        <v>1.3513506000000122</v>
      </c>
      <c r="AN2657" s="76">
        <f t="shared" si="997"/>
        <v>19.083635623422616</v>
      </c>
      <c r="AO2657" s="76">
        <f t="shared" si="1020"/>
        <v>19.118570185864368</v>
      </c>
      <c r="AP2657" s="76">
        <f t="shared" si="1007"/>
        <v>18.318764826750268</v>
      </c>
      <c r="AQ2657" s="76">
        <f t="shared" si="1004"/>
        <v>18.574382598486444</v>
      </c>
      <c r="AR2657" s="76">
        <f t="shared" si="1002"/>
        <v>18.965714803408858</v>
      </c>
      <c r="AT2657" s="94">
        <f t="shared" si="998"/>
        <v>0.1836666666666667</v>
      </c>
      <c r="AU2657" s="94">
        <f t="shared" si="1021"/>
        <v>0.19212222222222222</v>
      </c>
      <c r="AV2657" s="94">
        <f t="shared" si="1008"/>
        <v>0.11637777777777776</v>
      </c>
      <c r="AW2657" s="94">
        <f t="shared" si="1005"/>
        <v>0.13554847645429366</v>
      </c>
      <c r="AX2657" s="94">
        <f t="shared" si="999"/>
        <v>0.17460977923277096</v>
      </c>
      <c r="AY2657" s="94">
        <f t="shared" si="1000"/>
        <v>0.86662644772054631</v>
      </c>
      <c r="BB2657" s="76">
        <f>100/AVERAGE(AA2628:AA2657)</f>
        <v>117.55946549629689</v>
      </c>
      <c r="BC2657" s="76">
        <f>100/AVERAGE(AA2568:AA2657)</f>
        <v>104.34056761268781</v>
      </c>
      <c r="BD2657" s="76">
        <f>100/AVERAGE(AA2478:AA2657)</f>
        <v>122.20788919818038</v>
      </c>
      <c r="BE2657" s="76">
        <f>100/AVERAGE(AA2293:AA2657)</f>
        <v>176.38133160656812</v>
      </c>
      <c r="BF2657" s="76">
        <f t="shared" si="1001"/>
        <v>117.26190867421813</v>
      </c>
    </row>
    <row r="2658" spans="1:58" x14ac:dyDescent="0.45">
      <c r="A2658" s="6">
        <v>39546</v>
      </c>
      <c r="B2658" s="76">
        <v>156.53030000000001</v>
      </c>
      <c r="C2658" s="76">
        <v>2.2949000000000002</v>
      </c>
      <c r="D2658" s="76">
        <v>5.4958</v>
      </c>
      <c r="E2658" s="76">
        <v>171.45537999999999</v>
      </c>
      <c r="F2658" s="76">
        <v>5.9420000000000002</v>
      </c>
      <c r="G2658" s="76">
        <v>5.1844000000000001</v>
      </c>
      <c r="H2658" s="76">
        <v>148.51079999999999</v>
      </c>
      <c r="I2658" s="76">
        <v>2.3294000000000001</v>
      </c>
      <c r="J2658" s="76">
        <v>5.9919000000000002</v>
      </c>
      <c r="K2658" s="76">
        <v>152.66663</v>
      </c>
      <c r="L2658" s="76">
        <v>2.3382000000000001</v>
      </c>
      <c r="M2658" s="76">
        <v>5.2153</v>
      </c>
      <c r="N2658" s="76">
        <v>135.15391</v>
      </c>
      <c r="O2658" s="3">
        <v>5.09</v>
      </c>
      <c r="P2658" s="34">
        <v>5.08</v>
      </c>
      <c r="Q2658" s="76">
        <v>5.03</v>
      </c>
      <c r="R2658" s="76">
        <v>5.05</v>
      </c>
      <c r="S2658" s="76">
        <v>5.19</v>
      </c>
      <c r="T2658" s="76">
        <v>6.08</v>
      </c>
      <c r="U2658" s="76">
        <v>6.13</v>
      </c>
      <c r="V2658" s="76">
        <v>26</v>
      </c>
      <c r="W2658" s="76">
        <v>100</v>
      </c>
      <c r="Y2658" s="76">
        <f t="shared" si="1009"/>
        <v>5.0875000000000004</v>
      </c>
      <c r="Z2658" s="76">
        <f t="shared" si="1010"/>
        <v>0.16000000000000014</v>
      </c>
      <c r="AA2658" s="76">
        <f t="shared" si="1011"/>
        <v>1</v>
      </c>
      <c r="AC2658" s="76">
        <f t="shared" si="1012"/>
        <v>1.8007803317436899E-3</v>
      </c>
      <c r="AD2658" s="76">
        <f t="shared" si="1019"/>
        <v>1.5653029999999946</v>
      </c>
      <c r="AE2658" s="76">
        <f t="shared" si="1013"/>
        <v>4.7060607687163802E-3</v>
      </c>
      <c r="AF2658" s="76">
        <f t="shared" si="1019"/>
        <v>1.7145538000000045</v>
      </c>
      <c r="AG2658" s="76">
        <f t="shared" si="1014"/>
        <v>1.7652720994596471E-3</v>
      </c>
      <c r="AH2658" s="76">
        <f t="shared" si="1019"/>
        <v>1.4851079999999992</v>
      </c>
      <c r="AI2658" s="76">
        <f t="shared" si="1015"/>
        <v>1.9592026179231503E-3</v>
      </c>
      <c r="AJ2658" s="76">
        <f t="shared" si="1019"/>
        <v>1.5266663000000078</v>
      </c>
      <c r="AK2658" s="76">
        <f t="shared" si="1016"/>
        <v>1.3949007755642562E-4</v>
      </c>
      <c r="AL2658" s="76">
        <f t="shared" si="1017"/>
        <v>1.3515391000000121</v>
      </c>
      <c r="AN2658" s="76">
        <f t="shared" si="997"/>
        <v>19.081905900761363</v>
      </c>
      <c r="AO2658" s="76">
        <f t="shared" si="1020"/>
        <v>19.153011278995532</v>
      </c>
      <c r="AP2658" s="76">
        <f t="shared" si="1007"/>
        <v>18.326878199567474</v>
      </c>
      <c r="AQ2658" s="76">
        <f t="shared" si="1004"/>
        <v>18.572379853146618</v>
      </c>
      <c r="AR2658" s="76">
        <f t="shared" si="1002"/>
        <v>18.975179678861753</v>
      </c>
      <c r="AT2658" s="94">
        <f t="shared" si="998"/>
        <v>0.17990000000000003</v>
      </c>
      <c r="AU2658" s="94">
        <f t="shared" si="1021"/>
        <v>0.19223333333333337</v>
      </c>
      <c r="AV2658" s="94">
        <f t="shared" si="1008"/>
        <v>0.11654444444444445</v>
      </c>
      <c r="AW2658" s="94">
        <f t="shared" si="1005"/>
        <v>0.1356038781163435</v>
      </c>
      <c r="AX2658" s="94">
        <f t="shared" si="999"/>
        <v>0.1726107823386217</v>
      </c>
      <c r="AY2658" s="94">
        <f t="shared" si="1000"/>
        <v>0.86780159591166306</v>
      </c>
      <c r="BB2658" s="76">
        <f>100/AVERAGE(AA2629:AA2658)</f>
        <v>116.62260923651066</v>
      </c>
      <c r="BC2658" s="76">
        <f>100/AVERAGE(AA2569:AA2658)</f>
        <v>104.52233293847121</v>
      </c>
      <c r="BD2658" s="76">
        <f>100/AVERAGE(AA2479:AA2658)</f>
        <v>121.77383892027186</v>
      </c>
      <c r="BE2658" s="76">
        <f>100/AVERAGE(AA2294:AA2658)</f>
        <v>175.78670570897427</v>
      </c>
      <c r="BF2658" s="76">
        <f t="shared" si="1001"/>
        <v>116.71425140630659</v>
      </c>
    </row>
    <row r="2659" spans="1:58" x14ac:dyDescent="0.45">
      <c r="A2659" s="6">
        <v>39547</v>
      </c>
      <c r="B2659" s="76">
        <v>156.55360999999999</v>
      </c>
      <c r="C2659" s="76">
        <v>2.2926000000000002</v>
      </c>
      <c r="D2659" s="76">
        <v>5.4958</v>
      </c>
      <c r="E2659" s="76">
        <v>171.47902999999999</v>
      </c>
      <c r="F2659" s="76">
        <v>5.9394</v>
      </c>
      <c r="G2659" s="76">
        <v>5.1844000000000001</v>
      </c>
      <c r="H2659" s="76">
        <v>148.53513000000001</v>
      </c>
      <c r="I2659" s="76">
        <v>2.3271000000000002</v>
      </c>
      <c r="J2659" s="76">
        <v>5.9919000000000002</v>
      </c>
      <c r="K2659" s="76">
        <v>152.68812</v>
      </c>
      <c r="L2659" s="76">
        <v>2.3355999999999999</v>
      </c>
      <c r="M2659" s="76">
        <v>5.2153</v>
      </c>
      <c r="N2659" s="76">
        <v>135.17275000000001</v>
      </c>
      <c r="O2659" s="3">
        <v>5.09</v>
      </c>
      <c r="P2659" s="34">
        <v>5.08</v>
      </c>
      <c r="Q2659" s="76">
        <v>5.03</v>
      </c>
      <c r="R2659" s="76">
        <v>5.05</v>
      </c>
      <c r="S2659" s="76">
        <v>5.19</v>
      </c>
      <c r="T2659" s="76">
        <v>6.08</v>
      </c>
      <c r="U2659" s="76">
        <v>6.13</v>
      </c>
      <c r="V2659" s="76">
        <v>26</v>
      </c>
      <c r="W2659" s="76">
        <v>100</v>
      </c>
      <c r="Y2659" s="76">
        <f t="shared" si="1009"/>
        <v>5.0875000000000004</v>
      </c>
      <c r="Z2659" s="76">
        <f t="shared" si="1010"/>
        <v>0.16000000000000014</v>
      </c>
      <c r="AA2659" s="76">
        <f t="shared" si="1011"/>
        <v>1</v>
      </c>
      <c r="AC2659" s="76">
        <f t="shared" si="1012"/>
        <v>1.4891685507523178E-4</v>
      </c>
      <c r="AD2659" s="76">
        <f t="shared" si="1019"/>
        <v>1.5655360999999943</v>
      </c>
      <c r="AE2659" s="76">
        <f t="shared" si="1013"/>
        <v>1.3793676232265462E-4</v>
      </c>
      <c r="AF2659" s="76">
        <f t="shared" si="1019"/>
        <v>1.7147903000000044</v>
      </c>
      <c r="AG2659" s="76">
        <f t="shared" si="1014"/>
        <v>1.6382646918611243E-4</v>
      </c>
      <c r="AH2659" s="76">
        <f t="shared" si="1019"/>
        <v>1.4853512999999992</v>
      </c>
      <c r="AI2659" s="76">
        <f t="shared" si="1015"/>
        <v>1.4076422594766491E-4</v>
      </c>
      <c r="AJ2659" s="76">
        <f t="shared" si="1019"/>
        <v>1.5268812000000076</v>
      </c>
      <c r="AK2659" s="76">
        <f t="shared" si="1016"/>
        <v>1.3939663306827832E-4</v>
      </c>
      <c r="AL2659" s="76">
        <f t="shared" si="1017"/>
        <v>1.3517275000000122</v>
      </c>
      <c r="AN2659" s="76">
        <f t="shared" ref="AN2659:AN2722" si="1022">100/AVERAGE(Y2630:Y2659)</f>
        <v>19.097271954701267</v>
      </c>
      <c r="AO2659" s="76">
        <f t="shared" si="1020"/>
        <v>19.18335396432003</v>
      </c>
      <c r="AP2659" s="76">
        <f t="shared" si="1007"/>
        <v>18.33523221826259</v>
      </c>
      <c r="AQ2659" s="76">
        <f t="shared" si="1004"/>
        <v>18.570487703564435</v>
      </c>
      <c r="AR2659" s="76">
        <f t="shared" si="1002"/>
        <v>18.99288961821307</v>
      </c>
      <c r="AT2659" s="94">
        <f t="shared" ref="AT2659:AT2722" si="1023">AVERAGE(Z2630:Z2659)</f>
        <v>0.17723333333333338</v>
      </c>
      <c r="AU2659" s="94">
        <f t="shared" si="1021"/>
        <v>0.19212222222222228</v>
      </c>
      <c r="AV2659" s="94">
        <f t="shared" si="1008"/>
        <v>0.11671111111111111</v>
      </c>
      <c r="AW2659" s="94">
        <f t="shared" si="1005"/>
        <v>0.1356592797783934</v>
      </c>
      <c r="AX2659" s="94">
        <f t="shared" ref="AX2659:AX2722" si="1024">(AT2659*AT$2+AU2659*AU$2+AV2659*AV$2+AW2659*AW$2)/(NOT(ISBLANK(AT2659)) * AT$2+NOT(ISBLANK(AU2659)) * AU$2 + NOT(ISBLANK(AV2659)) * AV$2 + NOT(ISBLANK(AW2659)) * AW$2)</f>
        <v>0.1711511793838664</v>
      </c>
      <c r="AY2659" s="94">
        <f t="shared" ref="AY2659:AY2722" si="1025">1-(AX2659-MIN($AX:$AX))/(MAX($AX:$AX)-MIN($AX:$AX))</f>
        <v>0.86865965115779664</v>
      </c>
      <c r="BB2659" s="76">
        <f>100/AVERAGE(AA2630:AA2659)</f>
        <v>115.58466576767482</v>
      </c>
      <c r="BC2659" s="76">
        <f>100/AVERAGE(AA2570:AA2659)</f>
        <v>104.71326018918199</v>
      </c>
      <c r="BD2659" s="76">
        <f>100/AVERAGE(AA2480:AA2659)</f>
        <v>121.34286099501136</v>
      </c>
      <c r="BE2659" s="76">
        <f>100/AVERAGE(AA2295:AA2659)</f>
        <v>175.18766678825807</v>
      </c>
      <c r="BF2659" s="76">
        <f t="shared" ref="BF2659:BF2722" si="1026">(BB2659*12+BC2659*6+BD2659*3+BE2659*1)/(NOT(ISBLANK(BB2659)) * 12+NOT(ISBLANK(BC2659)) * 6 + NOT(ISBLANK(BD2659)) * 3 + NOT(ISBLANK(BE2659)) * 1)</f>
        <v>116.11417273274918</v>
      </c>
    </row>
    <row r="2660" spans="1:58" x14ac:dyDescent="0.45">
      <c r="A2660" s="6">
        <v>39548</v>
      </c>
      <c r="B2660" s="76">
        <v>156.97512</v>
      </c>
      <c r="C2660" s="76">
        <v>2.2938999999999998</v>
      </c>
      <c r="D2660" s="76">
        <v>5.3841999999999999</v>
      </c>
      <c r="E2660" s="76">
        <v>172.62710999999999</v>
      </c>
      <c r="F2660" s="76">
        <v>5.9451000000000001</v>
      </c>
      <c r="G2660" s="76">
        <v>5.0743999999999998</v>
      </c>
      <c r="H2660" s="76">
        <v>148.90656999999999</v>
      </c>
      <c r="I2660" s="76">
        <v>2.3294999999999999</v>
      </c>
      <c r="J2660" s="76">
        <v>5.8913000000000002</v>
      </c>
      <c r="K2660" s="76">
        <v>153.13597999999999</v>
      </c>
      <c r="L2660" s="76">
        <v>2.3353000000000002</v>
      </c>
      <c r="M2660" s="76">
        <v>5.0955000000000004</v>
      </c>
      <c r="N2660" s="76">
        <v>135.19120000000001</v>
      </c>
      <c r="O2660" s="3">
        <v>4.9800000000000004</v>
      </c>
      <c r="P2660" s="34">
        <v>4.9800000000000004</v>
      </c>
      <c r="Q2660" s="76">
        <v>4.9000000000000004</v>
      </c>
      <c r="R2660" s="76">
        <v>4.93</v>
      </c>
      <c r="S2660" s="76">
        <v>5.0830000000000002</v>
      </c>
      <c r="T2660" s="76">
        <v>5.9850000000000003</v>
      </c>
      <c r="U2660" s="76">
        <v>6.03</v>
      </c>
      <c r="V2660" s="76">
        <v>26</v>
      </c>
      <c r="W2660" s="76">
        <v>100</v>
      </c>
      <c r="Y2660" s="76">
        <f t="shared" si="1009"/>
        <v>4.9732500000000002</v>
      </c>
      <c r="Z2660" s="76">
        <f t="shared" si="1010"/>
        <v>0.18299999999999983</v>
      </c>
      <c r="AA2660" s="76">
        <f t="shared" si="1011"/>
        <v>1.0049999999999999</v>
      </c>
      <c r="AC2660" s="76">
        <f t="shared" si="1012"/>
        <v>2.6924323239816417E-3</v>
      </c>
      <c r="AD2660" s="76">
        <f t="shared" si="1019"/>
        <v>1.5697511999999945</v>
      </c>
      <c r="AE2660" s="76">
        <f t="shared" si="1013"/>
        <v>6.6951626679949694E-3</v>
      </c>
      <c r="AF2660" s="76">
        <f t="shared" si="1019"/>
        <v>1.7262711000000044</v>
      </c>
      <c r="AG2660" s="76">
        <f t="shared" si="1014"/>
        <v>2.5006878844080482E-3</v>
      </c>
      <c r="AH2660" s="76">
        <f t="shared" si="1019"/>
        <v>1.4890656999999989</v>
      </c>
      <c r="AI2660" s="76">
        <f t="shared" si="1015"/>
        <v>2.9331686053897243E-3</v>
      </c>
      <c r="AJ2660" s="76">
        <f t="shared" si="1019"/>
        <v>1.5313598000000075</v>
      </c>
      <c r="AK2660" s="76">
        <f t="shared" si="1016"/>
        <v>1.3649200744980661E-4</v>
      </c>
      <c r="AL2660" s="76">
        <f t="shared" si="1017"/>
        <v>1.3519120000000122</v>
      </c>
      <c r="AN2660" s="76">
        <f t="shared" si="1022"/>
        <v>19.126401606617733</v>
      </c>
      <c r="AO2660" s="76">
        <f t="shared" si="1020"/>
        <v>19.210245464247603</v>
      </c>
      <c r="AP2660" s="76">
        <f t="shared" si="1007"/>
        <v>18.345729865752556</v>
      </c>
      <c r="AQ2660" s="76">
        <f t="shared" si="1004"/>
        <v>18.568739604245973</v>
      </c>
      <c r="AR2660" s="76">
        <f t="shared" si="1002"/>
        <v>19.017464603018279</v>
      </c>
      <c r="AT2660" s="94">
        <f t="shared" si="1023"/>
        <v>0.17700000000000005</v>
      </c>
      <c r="AU2660" s="94">
        <f t="shared" si="1021"/>
        <v>0.19215555555555555</v>
      </c>
      <c r="AV2660" s="94">
        <f t="shared" si="1008"/>
        <v>0.11700555555555553</v>
      </c>
      <c r="AW2660" s="94">
        <f t="shared" si="1005"/>
        <v>0.13577839335180056</v>
      </c>
      <c r="AX2660" s="94">
        <f t="shared" si="1024"/>
        <v>0.17107856333417279</v>
      </c>
      <c r="AY2660" s="94">
        <f t="shared" si="1025"/>
        <v>0.86870233987817091</v>
      </c>
      <c r="BB2660" s="76">
        <f>100/AVERAGE(AA2631:AA2660)</f>
        <v>114.50381679389314</v>
      </c>
      <c r="BC2660" s="76">
        <f>100/AVERAGE(AA2571:AA2660)</f>
        <v>104.9207848074704</v>
      </c>
      <c r="BD2660" s="76">
        <f>100/AVERAGE(AA2481:AA2660)</f>
        <v>120.91086182575394</v>
      </c>
      <c r="BE2660" s="76">
        <f>100/AVERAGE(AA2296:AA2660)</f>
        <v>174.58852116347703</v>
      </c>
      <c r="BF2660" s="76">
        <f t="shared" si="1026"/>
        <v>115.49507350055811</v>
      </c>
    </row>
    <row r="2661" spans="1:58" x14ac:dyDescent="0.45">
      <c r="A2661" s="6">
        <v>39549</v>
      </c>
      <c r="B2661" s="76">
        <v>156.86161999999999</v>
      </c>
      <c r="C2661" s="76">
        <v>2.2932000000000001</v>
      </c>
      <c r="D2661" s="76">
        <v>5.4233000000000002</v>
      </c>
      <c r="E2661" s="76">
        <v>172.13837000000001</v>
      </c>
      <c r="F2661" s="76">
        <v>5.9386999999999999</v>
      </c>
      <c r="G2661" s="76">
        <v>5.1243999999999996</v>
      </c>
      <c r="H2661" s="76">
        <v>148.72566</v>
      </c>
      <c r="I2661" s="76">
        <v>2.3412000000000002</v>
      </c>
      <c r="J2661" s="76">
        <v>5.9527999999999999</v>
      </c>
      <c r="K2661" s="76">
        <v>153.00136000000001</v>
      </c>
      <c r="L2661" s="76">
        <v>2.3344</v>
      </c>
      <c r="M2661" s="76">
        <v>5.1393000000000004</v>
      </c>
      <c r="N2661" s="76">
        <v>135.20959999999999</v>
      </c>
      <c r="O2661" s="3">
        <v>4.97</v>
      </c>
      <c r="P2661" s="34">
        <v>5.0199999999999996</v>
      </c>
      <c r="Q2661" s="76">
        <v>4.9400000000000004</v>
      </c>
      <c r="R2661" s="76">
        <v>4.9800000000000004</v>
      </c>
      <c r="S2661" s="76">
        <v>5.13</v>
      </c>
      <c r="T2661" s="76">
        <v>6.03</v>
      </c>
      <c r="U2661" s="76">
        <v>6.07</v>
      </c>
      <c r="V2661" s="76">
        <v>26</v>
      </c>
      <c r="W2661" s="76">
        <v>100</v>
      </c>
      <c r="Y2661" s="76">
        <f t="shared" si="1009"/>
        <v>5.0175000000000001</v>
      </c>
      <c r="Z2661" s="76">
        <f t="shared" si="1010"/>
        <v>0.1899999999999995</v>
      </c>
      <c r="AA2661" s="76">
        <f t="shared" si="1011"/>
        <v>1.0100000000000007</v>
      </c>
      <c r="AC2661" s="76">
        <f t="shared" si="1012"/>
        <v>-7.2304451813776094E-4</v>
      </c>
      <c r="AD2661" s="76">
        <f t="shared" si="1019"/>
        <v>1.5686161999999944</v>
      </c>
      <c r="AE2661" s="76">
        <f t="shared" si="1013"/>
        <v>-2.8311891452041937E-3</v>
      </c>
      <c r="AF2661" s="76">
        <f t="shared" si="1019"/>
        <v>1.7213837000000047</v>
      </c>
      <c r="AG2661" s="76">
        <f t="shared" si="1014"/>
        <v>-1.2149228875527607E-3</v>
      </c>
      <c r="AH2661" s="76">
        <f t="shared" si="1019"/>
        <v>1.4872565999999992</v>
      </c>
      <c r="AI2661" s="76">
        <f t="shared" si="1015"/>
        <v>-8.7908798441738156E-4</v>
      </c>
      <c r="AJ2661" s="76">
        <f t="shared" si="1019"/>
        <v>1.5300136000000077</v>
      </c>
      <c r="AK2661" s="76">
        <f t="shared" si="1016"/>
        <v>1.3610353336601655E-4</v>
      </c>
      <c r="AL2661" s="76">
        <f t="shared" si="1017"/>
        <v>1.3520960000000122</v>
      </c>
      <c r="AN2661" s="76">
        <f t="shared" si="1022"/>
        <v>19.149292673001888</v>
      </c>
      <c r="AO2661" s="76">
        <f t="shared" si="1020"/>
        <v>19.235393123346959</v>
      </c>
      <c r="AP2661" s="76">
        <f t="shared" si="1007"/>
        <v>18.355411238967299</v>
      </c>
      <c r="AQ2661" s="76">
        <f t="shared" si="1004"/>
        <v>18.567054077705418</v>
      </c>
      <c r="AR2661" s="76">
        <f t="shared" ref="AR2661:AR2724" si="1027">(AN2661*AN$2+AO2661*AO$2+AP2661*AP$2+AQ2661*AQ$2)/(NOT(ISBLANK(AN2661)) * AN$2+NOT(ISBLANK(AO2661)) * AO$2 + NOT(ISBLANK(AP2661)) * AP$2 + NOT(ISBLANK(AQ2661)) * AQ$2)</f>
        <v>19.03805266412326</v>
      </c>
      <c r="AT2661" s="94">
        <f t="shared" si="1023"/>
        <v>0.17700000000000005</v>
      </c>
      <c r="AU2661" s="94">
        <f t="shared" si="1021"/>
        <v>0.19226666666666661</v>
      </c>
      <c r="AV2661" s="94">
        <f t="shared" si="1008"/>
        <v>0.11733888888888887</v>
      </c>
      <c r="AW2661" s="94">
        <f t="shared" si="1005"/>
        <v>0.13594459833795014</v>
      </c>
      <c r="AX2661" s="94">
        <f t="shared" si="1024"/>
        <v>0.17116187568202806</v>
      </c>
      <c r="AY2661" s="94">
        <f t="shared" si="1025"/>
        <v>0.86865336313630293</v>
      </c>
      <c r="BB2661" s="76">
        <f>100/AVERAGE(AA2632:AA2661)</f>
        <v>113.40011340011341</v>
      </c>
      <c r="BC2661" s="76">
        <f>100/AVERAGE(AA2572:AA2661)</f>
        <v>105.12299390286638</v>
      </c>
      <c r="BD2661" s="76">
        <f>100/AVERAGE(AA2482:AA2661)</f>
        <v>120.47789565275586</v>
      </c>
      <c r="BE2661" s="76">
        <f>100/AVERAGE(AA2297:AA2661)</f>
        <v>173.98433664300796</v>
      </c>
      <c r="BF2661" s="76">
        <f t="shared" si="1026"/>
        <v>114.8616976281743</v>
      </c>
    </row>
    <row r="2662" spans="1:58" x14ac:dyDescent="0.45">
      <c r="A2662" s="6">
        <v>39550</v>
      </c>
      <c r="B2662" s="76">
        <v>156.88468</v>
      </c>
      <c r="C2662" s="76">
        <v>2.2907000000000002</v>
      </c>
      <c r="D2662" s="76">
        <v>5.4233000000000002</v>
      </c>
      <c r="E2662" s="76">
        <v>172.16184000000001</v>
      </c>
      <c r="F2662" s="76">
        <v>5.9360999999999997</v>
      </c>
      <c r="G2662" s="76">
        <v>5.1243999999999996</v>
      </c>
      <c r="H2662" s="76">
        <v>148.74984000000001</v>
      </c>
      <c r="I2662" s="76">
        <v>2.3384999999999998</v>
      </c>
      <c r="J2662" s="76">
        <v>5.9527999999999999</v>
      </c>
      <c r="K2662" s="76">
        <v>153.02259000000001</v>
      </c>
      <c r="L2662" s="76">
        <v>2.3317999999999999</v>
      </c>
      <c r="M2662" s="76">
        <v>5.1393000000000004</v>
      </c>
      <c r="N2662" s="76">
        <v>135.22801999999999</v>
      </c>
      <c r="O2662" s="3">
        <v>4.97</v>
      </c>
      <c r="P2662" s="34">
        <v>5.0199999999999996</v>
      </c>
      <c r="Q2662" s="76">
        <v>4.9400000000000004</v>
      </c>
      <c r="R2662" s="76">
        <v>4.9800000000000004</v>
      </c>
      <c r="S2662" s="76">
        <v>5.13</v>
      </c>
      <c r="T2662" s="76">
        <v>6.03</v>
      </c>
      <c r="U2662" s="76">
        <v>6.07</v>
      </c>
      <c r="V2662" s="76">
        <v>26</v>
      </c>
      <c r="W2662" s="76">
        <v>100</v>
      </c>
      <c r="Y2662" s="76">
        <f t="shared" si="1009"/>
        <v>5.0175000000000001</v>
      </c>
      <c r="Z2662" s="76">
        <f t="shared" si="1010"/>
        <v>0.1899999999999995</v>
      </c>
      <c r="AA2662" s="76">
        <f t="shared" si="1011"/>
        <v>1.0100000000000007</v>
      </c>
      <c r="AC2662" s="76">
        <f t="shared" si="1012"/>
        <v>1.4700855441884819E-4</v>
      </c>
      <c r="AD2662" s="76">
        <f t="shared" si="1019"/>
        <v>1.5688467999999944</v>
      </c>
      <c r="AE2662" s="76">
        <f t="shared" si="1013"/>
        <v>1.3634380295335369E-4</v>
      </c>
      <c r="AF2662" s="76">
        <f t="shared" si="1019"/>
        <v>1.7216184000000045</v>
      </c>
      <c r="AG2662" s="76">
        <f t="shared" si="1014"/>
        <v>1.6258122505563577E-4</v>
      </c>
      <c r="AH2662" s="76">
        <f t="shared" si="1019"/>
        <v>1.4874983999999993</v>
      </c>
      <c r="AI2662" s="76">
        <f t="shared" si="1015"/>
        <v>1.3875693653964127E-4</v>
      </c>
      <c r="AJ2662" s="76">
        <f t="shared" si="1019"/>
        <v>1.5302259000000078</v>
      </c>
      <c r="AK2662" s="76">
        <f t="shared" si="1016"/>
        <v>1.3623293020614824E-4</v>
      </c>
      <c r="AL2662" s="76">
        <f t="shared" si="1017"/>
        <v>1.3522802000000123</v>
      </c>
      <c r="AN2662" s="76">
        <f t="shared" si="1022"/>
        <v>19.186001893018847</v>
      </c>
      <c r="AO2662" s="76">
        <f t="shared" si="1020"/>
        <v>19.26060670911134</v>
      </c>
      <c r="AP2662" s="76">
        <f t="shared" si="1007"/>
        <v>18.365721197638869</v>
      </c>
      <c r="AQ2662" s="76">
        <f t="shared" si="1004"/>
        <v>18.565624971796989</v>
      </c>
      <c r="AR2662" s="76">
        <f t="shared" si="1027"/>
        <v>19.066293251618536</v>
      </c>
      <c r="AT2662" s="94">
        <f t="shared" si="1023"/>
        <v>0.1778666666666667</v>
      </c>
      <c r="AU2662" s="94">
        <f t="shared" si="1021"/>
        <v>0.1923777777777777</v>
      </c>
      <c r="AV2662" s="94">
        <f t="shared" si="1008"/>
        <v>0.11763888888888888</v>
      </c>
      <c r="AW2662" s="94">
        <f t="shared" si="1005"/>
        <v>0.13608310249307479</v>
      </c>
      <c r="AX2662" s="94">
        <f t="shared" si="1024"/>
        <v>0.17171211071938217</v>
      </c>
      <c r="AY2662" s="94">
        <f t="shared" si="1025"/>
        <v>0.86832989704652142</v>
      </c>
      <c r="BB2662" s="76">
        <f>100/AVERAGE(AA2633:AA2662)</f>
        <v>112.3258948629624</v>
      </c>
      <c r="BC2662" s="76">
        <f>100/AVERAGE(AA2573:AA2662)</f>
        <v>105.32598392023314</v>
      </c>
      <c r="BD2662" s="76">
        <f>100/AVERAGE(AA2483:AA2662)</f>
        <v>120.04801920768301</v>
      </c>
      <c r="BE2662" s="76">
        <f>100/AVERAGE(AA2298:AA2662)</f>
        <v>173.38514303086731</v>
      </c>
      <c r="BF2662" s="76">
        <f t="shared" si="1026"/>
        <v>114.24526556958472</v>
      </c>
    </row>
    <row r="2663" spans="1:58" x14ac:dyDescent="0.45">
      <c r="A2663" s="6">
        <v>39551</v>
      </c>
      <c r="B2663" s="76">
        <v>156.90774999999999</v>
      </c>
      <c r="C2663" s="76">
        <v>2.2881999999999998</v>
      </c>
      <c r="D2663" s="76">
        <v>5.4233000000000002</v>
      </c>
      <c r="E2663" s="76">
        <v>172.18532999999999</v>
      </c>
      <c r="F2663" s="76">
        <v>5.9335000000000004</v>
      </c>
      <c r="G2663" s="76">
        <v>5.1243999999999996</v>
      </c>
      <c r="H2663" s="76">
        <v>148.77403000000001</v>
      </c>
      <c r="I2663" s="76">
        <v>2.3357999999999999</v>
      </c>
      <c r="J2663" s="76">
        <v>5.9527999999999999</v>
      </c>
      <c r="K2663" s="76">
        <v>153.04382000000001</v>
      </c>
      <c r="L2663" s="76">
        <v>2.3292999999999999</v>
      </c>
      <c r="M2663" s="76">
        <v>5.1393000000000004</v>
      </c>
      <c r="N2663" s="76">
        <v>135.24643</v>
      </c>
      <c r="O2663" s="3">
        <v>4.97</v>
      </c>
      <c r="P2663" s="34">
        <v>5.0199999999999996</v>
      </c>
      <c r="Q2663" s="76">
        <v>4.9400000000000004</v>
      </c>
      <c r="R2663" s="76">
        <v>4.9800000000000004</v>
      </c>
      <c r="S2663" s="76">
        <v>5.13</v>
      </c>
      <c r="T2663" s="76">
        <v>6.03</v>
      </c>
      <c r="U2663" s="76">
        <v>6.07</v>
      </c>
      <c r="V2663" s="76">
        <v>26</v>
      </c>
      <c r="W2663" s="76">
        <v>100</v>
      </c>
      <c r="Y2663" s="76">
        <f t="shared" si="1009"/>
        <v>5.0175000000000001</v>
      </c>
      <c r="Z2663" s="76">
        <f t="shared" si="1010"/>
        <v>0.1899999999999995</v>
      </c>
      <c r="AA2663" s="76">
        <f t="shared" si="1011"/>
        <v>1.0100000000000007</v>
      </c>
      <c r="AC2663" s="76">
        <f t="shared" si="1012"/>
        <v>1.4705068716702741E-4</v>
      </c>
      <c r="AD2663" s="76">
        <f t="shared" ref="AD2663:AJ2678" si="1028">AD2662*(1+AC2663)</f>
        <v>1.5690774999999941</v>
      </c>
      <c r="AE2663" s="76">
        <f t="shared" si="1013"/>
        <v>1.3644138561708097E-4</v>
      </c>
      <c r="AF2663" s="76">
        <f t="shared" si="1028"/>
        <v>1.7218533000000045</v>
      </c>
      <c r="AG2663" s="76">
        <f t="shared" si="1014"/>
        <v>1.626220236607967E-4</v>
      </c>
      <c r="AH2663" s="76">
        <f t="shared" si="1028"/>
        <v>1.4877402999999996</v>
      </c>
      <c r="AI2663" s="76">
        <f t="shared" si="1015"/>
        <v>1.3873768572336687E-4</v>
      </c>
      <c r="AJ2663" s="76">
        <f t="shared" si="1028"/>
        <v>1.5304382000000079</v>
      </c>
      <c r="AK2663" s="76">
        <f t="shared" si="1016"/>
        <v>1.3614042415177607E-4</v>
      </c>
      <c r="AL2663" s="76">
        <f t="shared" si="1017"/>
        <v>1.3524643000000123</v>
      </c>
      <c r="AN2663" s="76">
        <f t="shared" si="1022"/>
        <v>19.220512130545711</v>
      </c>
      <c r="AO2663" s="76">
        <f t="shared" si="1020"/>
        <v>19.286227437122886</v>
      </c>
      <c r="AP2663" s="76">
        <f t="shared" si="1007"/>
        <v>18.375282998499081</v>
      </c>
      <c r="AQ2663" s="76">
        <f t="shared" si="1004"/>
        <v>18.564969140895716</v>
      </c>
      <c r="AR2663" s="76">
        <f t="shared" si="1027"/>
        <v>19.093378560258124</v>
      </c>
      <c r="AT2663" s="94">
        <f t="shared" si="1023"/>
        <v>0.17853333333333335</v>
      </c>
      <c r="AU2663" s="94">
        <f t="shared" si="1021"/>
        <v>0.19263333333333321</v>
      </c>
      <c r="AV2663" s="94">
        <f t="shared" si="1008"/>
        <v>0.11797222222222217</v>
      </c>
      <c r="AW2663" s="94">
        <f t="shared" si="1005"/>
        <v>0.13619390581717453</v>
      </c>
      <c r="AX2663" s="94">
        <f t="shared" si="1024"/>
        <v>0.17219593511290185</v>
      </c>
      <c r="AY2663" s="94">
        <f t="shared" si="1025"/>
        <v>0.8680454717117313</v>
      </c>
      <c r="BB2663" s="76">
        <f>100/AVERAGE(AA2634:AA2663)</f>
        <v>111.2718370980305</v>
      </c>
      <c r="BC2663" s="76">
        <f>100/AVERAGE(AA2574:AA2663)</f>
        <v>105.49265067866939</v>
      </c>
      <c r="BD2663" s="76">
        <f>100/AVERAGE(AA2484:AA2663)</f>
        <v>119.62119953480638</v>
      </c>
      <c r="BE2663" s="76">
        <f>100/AVERAGE(AA2299:AA2663)</f>
        <v>172.79006244112119</v>
      </c>
      <c r="BF2663" s="76">
        <f t="shared" si="1026"/>
        <v>113.63052774063286</v>
      </c>
    </row>
    <row r="2664" spans="1:58" x14ac:dyDescent="0.45">
      <c r="A2664" s="6">
        <v>39552</v>
      </c>
      <c r="B2664" s="76">
        <v>156.90969999999999</v>
      </c>
      <c r="C2664" s="76">
        <v>2.2902</v>
      </c>
      <c r="D2664" s="76">
        <v>5.4298000000000002</v>
      </c>
      <c r="E2664" s="76">
        <v>172.10672</v>
      </c>
      <c r="F2664" s="76">
        <v>5.9301000000000004</v>
      </c>
      <c r="G2664" s="76">
        <v>5.1344000000000003</v>
      </c>
      <c r="H2664" s="76">
        <v>148.72764000000001</v>
      </c>
      <c r="I2664" s="76">
        <v>2.3359999999999999</v>
      </c>
      <c r="J2664" s="76">
        <v>5.9733000000000001</v>
      </c>
      <c r="K2664" s="76">
        <v>153.0128</v>
      </c>
      <c r="L2664" s="76">
        <v>2.3277000000000001</v>
      </c>
      <c r="M2664" s="76">
        <v>5.1553000000000004</v>
      </c>
      <c r="N2664" s="76">
        <v>135.26481000000001</v>
      </c>
      <c r="O2664" s="3">
        <v>4.96</v>
      </c>
      <c r="P2664" s="34">
        <v>5.03</v>
      </c>
      <c r="Q2664" s="76">
        <v>4.96</v>
      </c>
      <c r="R2664" s="76">
        <v>5</v>
      </c>
      <c r="S2664" s="76">
        <v>5.14</v>
      </c>
      <c r="T2664" s="76">
        <v>6.04</v>
      </c>
      <c r="U2664" s="76">
        <v>6.09</v>
      </c>
      <c r="V2664" s="76">
        <v>26</v>
      </c>
      <c r="W2664" s="76">
        <v>100</v>
      </c>
      <c r="Y2664" s="76">
        <f t="shared" si="1009"/>
        <v>5.0324999999999998</v>
      </c>
      <c r="Z2664" s="76">
        <f t="shared" si="1010"/>
        <v>0.17999999999999972</v>
      </c>
      <c r="AA2664" s="76">
        <f t="shared" si="1011"/>
        <v>1.0099999999999998</v>
      </c>
      <c r="AC2664" s="76">
        <f t="shared" si="1012"/>
        <v>1.2427684419558105E-5</v>
      </c>
      <c r="AD2664" s="76">
        <f t="shared" si="1028"/>
        <v>1.569096999999994</v>
      </c>
      <c r="AE2664" s="76">
        <f t="shared" si="1013"/>
        <v>-4.5654295868291506E-4</v>
      </c>
      <c r="AF2664" s="76">
        <f t="shared" si="1028"/>
        <v>1.7210672000000045</v>
      </c>
      <c r="AG2664" s="76">
        <f t="shared" si="1014"/>
        <v>-3.1181517365630462E-4</v>
      </c>
      <c r="AH2664" s="76">
        <f t="shared" si="1028"/>
        <v>1.4872763999999996</v>
      </c>
      <c r="AI2664" s="76">
        <f t="shared" si="1015"/>
        <v>-2.0268704740911136E-4</v>
      </c>
      <c r="AJ2664" s="76">
        <f t="shared" si="1028"/>
        <v>1.5301280000000077</v>
      </c>
      <c r="AK2664" s="76">
        <f t="shared" si="1016"/>
        <v>1.3590007514441282E-4</v>
      </c>
      <c r="AL2664" s="76">
        <f t="shared" si="1017"/>
        <v>1.3526481000000123</v>
      </c>
      <c r="AN2664" s="76">
        <f t="shared" si="1022"/>
        <v>19.253293115343268</v>
      </c>
      <c r="AO2664" s="76">
        <f t="shared" si="1020"/>
        <v>19.305806113934288</v>
      </c>
      <c r="AP2664" s="76">
        <f t="shared" si="1007"/>
        <v>18.384178780010561</v>
      </c>
      <c r="AQ2664" s="76">
        <f t="shared" si="1004"/>
        <v>18.564313356327276</v>
      </c>
      <c r="AR2664" s="76">
        <f t="shared" si="1027"/>
        <v>19.117781989276541</v>
      </c>
      <c r="AT2664" s="94">
        <f t="shared" si="1023"/>
        <v>0.17886666666666667</v>
      </c>
      <c r="AU2664" s="94">
        <f t="shared" si="1021"/>
        <v>0.19311111111111107</v>
      </c>
      <c r="AV2664" s="94">
        <f t="shared" si="1008"/>
        <v>0.11822777777777774</v>
      </c>
      <c r="AW2664" s="94">
        <f t="shared" si="1005"/>
        <v>0.1362770083102493</v>
      </c>
      <c r="AX2664" s="94">
        <f t="shared" si="1024"/>
        <v>0.1725466821959204</v>
      </c>
      <c r="AY2664" s="94">
        <f t="shared" si="1025"/>
        <v>0.86783927839479558</v>
      </c>
      <c r="BB2664" s="76">
        <f>100/AVERAGE(AA2635:AA2664)</f>
        <v>110.2373778202396</v>
      </c>
      <c r="BC2664" s="76">
        <f>100/AVERAGE(AA2575:AA2664)</f>
        <v>105.66604832460611</v>
      </c>
      <c r="BD2664" s="76">
        <f>100/AVERAGE(AA2485:AA2664)</f>
        <v>119.20135094864408</v>
      </c>
      <c r="BE2664" s="76">
        <f>100/AVERAGE(AA2300:AA2664)</f>
        <v>172.19905266932122</v>
      </c>
      <c r="BF2664" s="76">
        <f t="shared" si="1026"/>
        <v>113.02945133208023</v>
      </c>
    </row>
    <row r="2665" spans="1:58" x14ac:dyDescent="0.45">
      <c r="A2665" s="6">
        <v>39553</v>
      </c>
      <c r="B2665" s="76">
        <v>157.02760000000001</v>
      </c>
      <c r="C2665" s="76">
        <v>2.2909000000000002</v>
      </c>
      <c r="D2665" s="76">
        <v>5.4042000000000003</v>
      </c>
      <c r="E2665" s="76">
        <v>172.33445</v>
      </c>
      <c r="F2665" s="76">
        <v>5.9290000000000003</v>
      </c>
      <c r="G2665" s="76">
        <v>5.1143999999999998</v>
      </c>
      <c r="H2665" s="76">
        <v>148.81717</v>
      </c>
      <c r="I2665" s="76">
        <v>2.3334999999999999</v>
      </c>
      <c r="J2665" s="76">
        <v>5.9539999999999997</v>
      </c>
      <c r="K2665" s="76">
        <v>153.11284000000001</v>
      </c>
      <c r="L2665" s="76">
        <v>2.3271999999999999</v>
      </c>
      <c r="M2665" s="76">
        <v>5.1327999999999996</v>
      </c>
      <c r="N2665" s="76">
        <v>135.2833</v>
      </c>
      <c r="O2665" s="3">
        <v>4.99</v>
      </c>
      <c r="P2665" s="34">
        <v>5.0129999999999999</v>
      </c>
      <c r="Q2665" s="76">
        <v>4.9400000000000004</v>
      </c>
      <c r="R2665" s="76">
        <v>4.9800000000000004</v>
      </c>
      <c r="S2665" s="76">
        <v>5.12</v>
      </c>
      <c r="T2665" s="76">
        <v>6.0250000000000004</v>
      </c>
      <c r="U2665" s="76">
        <v>6.0750000000000002</v>
      </c>
      <c r="V2665" s="76">
        <v>26</v>
      </c>
      <c r="W2665" s="76">
        <v>100</v>
      </c>
      <c r="Y2665" s="76">
        <f t="shared" si="1009"/>
        <v>5.0132500000000002</v>
      </c>
      <c r="Z2665" s="76">
        <f t="shared" si="1010"/>
        <v>0.17999999999999972</v>
      </c>
      <c r="AA2665" s="76">
        <f t="shared" si="1011"/>
        <v>1.0120000000000005</v>
      </c>
      <c r="AC2665" s="76">
        <f t="shared" si="1012"/>
        <v>7.5138758151993557E-4</v>
      </c>
      <c r="AD2665" s="76">
        <f t="shared" si="1028"/>
        <v>1.5702759999999942</v>
      </c>
      <c r="AE2665" s="76">
        <f t="shared" si="1013"/>
        <v>1.3231906342763278E-3</v>
      </c>
      <c r="AF2665" s="76">
        <f t="shared" si="1028"/>
        <v>1.7233445000000047</v>
      </c>
      <c r="AG2665" s="76">
        <f t="shared" si="1014"/>
        <v>6.0197284109397842E-4</v>
      </c>
      <c r="AH2665" s="76">
        <f t="shared" si="1028"/>
        <v>1.4881716999999997</v>
      </c>
      <c r="AI2665" s="76">
        <f t="shared" si="1015"/>
        <v>6.5380151203031645E-4</v>
      </c>
      <c r="AJ2665" s="76">
        <f t="shared" si="1028"/>
        <v>1.5311284000000076</v>
      </c>
      <c r="AK2665" s="76">
        <f t="shared" si="1016"/>
        <v>1.3669482846268011E-4</v>
      </c>
      <c r="AL2665" s="76">
        <f t="shared" si="1017"/>
        <v>1.3528330000000122</v>
      </c>
      <c r="AN2665" s="76">
        <f t="shared" si="1022"/>
        <v>19.28857312780287</v>
      </c>
      <c r="AO2665" s="76">
        <f t="shared" si="1020"/>
        <v>19.322385412887172</v>
      </c>
      <c r="AP2665" s="76">
        <f t="shared" si="1007"/>
        <v>18.39366583460874</v>
      </c>
      <c r="AQ2665" s="76">
        <f t="shared" si="1004"/>
        <v>18.564894943966866</v>
      </c>
      <c r="AR2665" s="76">
        <f t="shared" si="1027"/>
        <v>19.142867384488664</v>
      </c>
      <c r="AT2665" s="94">
        <f t="shared" si="1023"/>
        <v>0.1792</v>
      </c>
      <c r="AU2665" s="94">
        <f t="shared" si="1021"/>
        <v>0.19407777777777768</v>
      </c>
      <c r="AV2665" s="94">
        <f t="shared" si="1008"/>
        <v>0.1183944444444444</v>
      </c>
      <c r="AW2665" s="94">
        <f t="shared" si="1005"/>
        <v>0.13644321329639889</v>
      </c>
      <c r="AX2665" s="94">
        <f t="shared" si="1024"/>
        <v>0.17302241878619992</v>
      </c>
      <c r="AY2665" s="94">
        <f t="shared" si="1025"/>
        <v>0.86755960762834705</v>
      </c>
      <c r="BB2665" s="76">
        <f>100/AVERAGE(AA2636:AA2665)</f>
        <v>109.21402308056354</v>
      </c>
      <c r="BC2665" s="76">
        <f>100/AVERAGE(AA2576:AA2665)</f>
        <v>105.79398384878516</v>
      </c>
      <c r="BD2665" s="76">
        <f>100/AVERAGE(AA2486:AA2665)</f>
        <v>118.78835874084336</v>
      </c>
      <c r="BE2665" s="76">
        <f>100/AVERAGE(AA2301:AA2665)</f>
        <v>171.60561738059309</v>
      </c>
      <c r="BF2665" s="76">
        <f t="shared" si="1026"/>
        <v>112.42285789375438</v>
      </c>
    </row>
    <row r="2666" spans="1:58" x14ac:dyDescent="0.45">
      <c r="A2666" s="6">
        <v>39554</v>
      </c>
      <c r="B2666" s="76">
        <v>157.07167000000001</v>
      </c>
      <c r="C2666" s="76">
        <v>2.2907000000000002</v>
      </c>
      <c r="D2666" s="76">
        <v>5.3992000000000004</v>
      </c>
      <c r="E2666" s="76">
        <v>172.32414</v>
      </c>
      <c r="F2666" s="76">
        <v>5.9259000000000004</v>
      </c>
      <c r="G2666" s="76">
        <v>5.1170999999999998</v>
      </c>
      <c r="H2666" s="76">
        <v>148.77448999999999</v>
      </c>
      <c r="I2666" s="76">
        <v>2.3332999999999999</v>
      </c>
      <c r="J2666" s="76">
        <v>5.9732000000000003</v>
      </c>
      <c r="K2666" s="76">
        <v>153.14725999999999</v>
      </c>
      <c r="L2666" s="76">
        <v>2.3258000000000001</v>
      </c>
      <c r="M2666" s="76">
        <v>5.1300999999999997</v>
      </c>
      <c r="N2666" s="76">
        <v>135.30183</v>
      </c>
      <c r="O2666" s="3">
        <v>5</v>
      </c>
      <c r="P2666" s="34">
        <v>5.0199999999999996</v>
      </c>
      <c r="Q2666" s="76">
        <v>4.9400000000000004</v>
      </c>
      <c r="R2666" s="76">
        <v>4.9800000000000004</v>
      </c>
      <c r="S2666" s="76">
        <v>5.13</v>
      </c>
      <c r="T2666" s="76">
        <v>6.0449999999999999</v>
      </c>
      <c r="U2666" s="76">
        <v>6.0949999999999998</v>
      </c>
      <c r="V2666" s="76">
        <v>26</v>
      </c>
      <c r="W2666" s="76">
        <v>100</v>
      </c>
      <c r="Y2666" s="76">
        <f t="shared" si="1009"/>
        <v>5.0175000000000001</v>
      </c>
      <c r="Z2666" s="76">
        <f t="shared" si="1010"/>
        <v>0.1899999999999995</v>
      </c>
      <c r="AA2666" s="76">
        <f t="shared" si="1011"/>
        <v>1.0250000000000004</v>
      </c>
      <c r="AC2666" s="76">
        <f t="shared" si="1012"/>
        <v>2.8065129951682088E-4</v>
      </c>
      <c r="AD2666" s="76">
        <f t="shared" si="1028"/>
        <v>1.5707166999999944</v>
      </c>
      <c r="AE2666" s="76">
        <f t="shared" si="1013"/>
        <v>-5.9825531111168395E-5</v>
      </c>
      <c r="AF2666" s="76">
        <f t="shared" si="1028"/>
        <v>1.7232414000000047</v>
      </c>
      <c r="AG2666" s="76">
        <f t="shared" si="1014"/>
        <v>-2.8679486379168395E-4</v>
      </c>
      <c r="AH2666" s="76">
        <f t="shared" si="1028"/>
        <v>1.4877448999999996</v>
      </c>
      <c r="AI2666" s="76">
        <f t="shared" si="1015"/>
        <v>2.2480152546311416E-4</v>
      </c>
      <c r="AJ2666" s="76">
        <f t="shared" si="1028"/>
        <v>1.5314726000000074</v>
      </c>
      <c r="AK2666" s="76">
        <f t="shared" si="1016"/>
        <v>1.3697182135552488E-4</v>
      </c>
      <c r="AL2666" s="76">
        <f t="shared" si="1017"/>
        <v>1.353018300000012</v>
      </c>
      <c r="AN2666" s="76">
        <f t="shared" si="1022"/>
        <v>19.33425708117165</v>
      </c>
      <c r="AO2666" s="76">
        <f t="shared" si="1020"/>
        <v>19.342588403688417</v>
      </c>
      <c r="AP2666" s="76">
        <f t="shared" si="1007"/>
        <v>18.402094976279173</v>
      </c>
      <c r="AQ2666" s="76">
        <f t="shared" si="1004"/>
        <v>18.564837501590556</v>
      </c>
      <c r="AR2666" s="76">
        <f t="shared" si="1027"/>
        <v>19.174442628482652</v>
      </c>
      <c r="AT2666" s="94">
        <f t="shared" si="1023"/>
        <v>0.18053333333333332</v>
      </c>
      <c r="AU2666" s="94">
        <f t="shared" si="1021"/>
        <v>0.19534444444444432</v>
      </c>
      <c r="AV2666" s="94">
        <f t="shared" si="1008"/>
        <v>0.11861666666666662</v>
      </c>
      <c r="AW2666" s="94">
        <f t="shared" si="1005"/>
        <v>0.13663711911357337</v>
      </c>
      <c r="AX2666" s="94">
        <f t="shared" si="1024"/>
        <v>0.17413426299001086</v>
      </c>
      <c r="AY2666" s="94">
        <f t="shared" si="1025"/>
        <v>0.86690598895153159</v>
      </c>
      <c r="BB2666" s="76">
        <f>100/AVERAGE(AA2637:AA2666)</f>
        <v>108.17047667123389</v>
      </c>
      <c r="BC2666" s="76">
        <f>100/AVERAGE(AA2577:AA2666)</f>
        <v>105.83752763535446</v>
      </c>
      <c r="BD2666" s="76">
        <f>100/AVERAGE(AA2487:AA2666)</f>
        <v>118.37588288679316</v>
      </c>
      <c r="BE2666" s="76">
        <f>100/AVERAGE(AA2302:AA2666)</f>
        <v>171.00984829318122</v>
      </c>
      <c r="BF2666" s="76">
        <f t="shared" si="1026"/>
        <v>111.78219921911337</v>
      </c>
    </row>
    <row r="2667" spans="1:58" x14ac:dyDescent="0.45">
      <c r="A2667" s="6">
        <v>39555</v>
      </c>
      <c r="B2667" s="76">
        <v>157.10278</v>
      </c>
      <c r="C2667" s="76">
        <v>2.2905000000000002</v>
      </c>
      <c r="D2667" s="76">
        <v>5.3981000000000003</v>
      </c>
      <c r="E2667" s="76">
        <v>172.27932000000001</v>
      </c>
      <c r="F2667" s="76">
        <v>5.923</v>
      </c>
      <c r="G2667" s="76">
        <v>5.1243999999999996</v>
      </c>
      <c r="H2667" s="76">
        <v>148.73080999999999</v>
      </c>
      <c r="I2667" s="76">
        <v>2.3309000000000002</v>
      </c>
      <c r="J2667" s="76">
        <v>5.9928999999999997</v>
      </c>
      <c r="K2667" s="76">
        <v>153.15468000000001</v>
      </c>
      <c r="L2667" s="76">
        <v>2.3233999999999999</v>
      </c>
      <c r="M2667" s="76">
        <v>5.1336000000000004</v>
      </c>
      <c r="N2667" s="76">
        <v>135.32022000000001</v>
      </c>
      <c r="O2667" s="3">
        <v>4.96</v>
      </c>
      <c r="P2667" s="34">
        <v>5.03</v>
      </c>
      <c r="Q2667" s="76">
        <v>4.95</v>
      </c>
      <c r="R2667" s="76">
        <v>4.99</v>
      </c>
      <c r="S2667" s="76">
        <v>5.13</v>
      </c>
      <c r="T2667" s="76">
        <v>6.0650000000000004</v>
      </c>
      <c r="U2667" s="76">
        <v>6.1150000000000002</v>
      </c>
      <c r="V2667" s="76">
        <v>26</v>
      </c>
      <c r="W2667" s="76">
        <v>100</v>
      </c>
      <c r="Y2667" s="76">
        <f t="shared" si="1009"/>
        <v>5.0250000000000004</v>
      </c>
      <c r="Z2667" s="76">
        <f t="shared" si="1010"/>
        <v>0.17999999999999972</v>
      </c>
      <c r="AA2667" s="76">
        <f t="shared" si="1011"/>
        <v>1.0350000000000001</v>
      </c>
      <c r="AC2667" s="76">
        <f t="shared" si="1012"/>
        <v>1.9806245136355649E-4</v>
      </c>
      <c r="AD2667" s="76">
        <f t="shared" si="1028"/>
        <v>1.571027799999994</v>
      </c>
      <c r="AE2667" s="76">
        <f t="shared" si="1013"/>
        <v>-2.6009124432591069E-4</v>
      </c>
      <c r="AF2667" s="76">
        <f t="shared" si="1028"/>
        <v>1.7227932000000048</v>
      </c>
      <c r="AG2667" s="76">
        <f t="shared" si="1014"/>
        <v>-2.9359872112477703E-4</v>
      </c>
      <c r="AH2667" s="76">
        <f t="shared" si="1028"/>
        <v>1.4873080999999997</v>
      </c>
      <c r="AI2667" s="76">
        <f t="shared" si="1015"/>
        <v>4.8450099597197038E-5</v>
      </c>
      <c r="AJ2667" s="76">
        <f t="shared" si="1028"/>
        <v>1.5315468000000079</v>
      </c>
      <c r="AK2667" s="76">
        <f t="shared" si="1016"/>
        <v>1.3591833902037997E-4</v>
      </c>
      <c r="AL2667" s="76">
        <f t="shared" si="1017"/>
        <v>1.3532022000000121</v>
      </c>
      <c r="AN2667" s="76">
        <f t="shared" si="1022"/>
        <v>19.356462154890405</v>
      </c>
      <c r="AO2667" s="76">
        <f t="shared" si="1020"/>
        <v>19.359355892719055</v>
      </c>
      <c r="AP2667" s="76">
        <f t="shared" si="1007"/>
        <v>18.410390619905961</v>
      </c>
      <c r="AQ2667" s="76">
        <f t="shared" si="1004"/>
        <v>18.564550295040959</v>
      </c>
      <c r="AR2667" s="76">
        <f t="shared" si="1027"/>
        <v>19.192245607716277</v>
      </c>
      <c r="AT2667" s="94">
        <f t="shared" si="1023"/>
        <v>0.18006666666666665</v>
      </c>
      <c r="AU2667" s="94">
        <f t="shared" si="1021"/>
        <v>0.19659999999999986</v>
      </c>
      <c r="AV2667" s="94">
        <f t="shared" si="1008"/>
        <v>0.1187833333333333</v>
      </c>
      <c r="AW2667" s="94">
        <f t="shared" si="1005"/>
        <v>0.13680332409972298</v>
      </c>
      <c r="AX2667" s="94">
        <f t="shared" si="1024"/>
        <v>0.17425242382271464</v>
      </c>
      <c r="AY2667" s="94">
        <f t="shared" si="1025"/>
        <v>0.86683652586771232</v>
      </c>
      <c r="BB2667" s="76">
        <f>100/AVERAGE(AA2638:AA2667)</f>
        <v>107.12372790573112</v>
      </c>
      <c r="BC2667" s="76">
        <f>100/AVERAGE(AA2578:AA2667)</f>
        <v>105.8437511025391</v>
      </c>
      <c r="BD2667" s="76">
        <f>100/AVERAGE(AA2488:AA2667)</f>
        <v>117.95853102309366</v>
      </c>
      <c r="BE2667" s="76">
        <f>100/AVERAGE(AA2303:AA2667)</f>
        <v>170.41104076792354</v>
      </c>
      <c r="BF2667" s="76">
        <f t="shared" si="1026"/>
        <v>111.12881251460057</v>
      </c>
    </row>
    <row r="2668" spans="1:58" x14ac:dyDescent="0.45">
      <c r="A2668" s="6">
        <v>39556</v>
      </c>
      <c r="B2668" s="76">
        <v>157.02148</v>
      </c>
      <c r="C2668" s="76">
        <v>2.2921999999999998</v>
      </c>
      <c r="D2668" s="76">
        <v>5.4241000000000001</v>
      </c>
      <c r="E2668" s="76">
        <v>171.98961</v>
      </c>
      <c r="F2668" s="76">
        <v>5.9181999999999997</v>
      </c>
      <c r="G2668" s="76">
        <v>5.1553000000000004</v>
      </c>
      <c r="H2668" s="76">
        <v>148.65135000000001</v>
      </c>
      <c r="I2668" s="76">
        <v>2.3300999999999998</v>
      </c>
      <c r="J2668" s="76">
        <v>6.0228999999999999</v>
      </c>
      <c r="K2668" s="76">
        <v>153.06270000000001</v>
      </c>
      <c r="L2668" s="76">
        <v>2.3260000000000001</v>
      </c>
      <c r="M2668" s="76">
        <v>5.1646999999999998</v>
      </c>
      <c r="N2668" s="76">
        <v>135.33860999999999</v>
      </c>
      <c r="O2668" s="3">
        <v>4.96</v>
      </c>
      <c r="P2668" s="34">
        <v>5.0599999999999996</v>
      </c>
      <c r="Q2668" s="76">
        <v>4.9800000000000004</v>
      </c>
      <c r="R2668" s="76">
        <v>5.01</v>
      </c>
      <c r="S2668" s="76">
        <v>5.16</v>
      </c>
      <c r="T2668" s="76">
        <v>6.1</v>
      </c>
      <c r="U2668" s="76">
        <v>6.15</v>
      </c>
      <c r="V2668" s="76">
        <v>26</v>
      </c>
      <c r="W2668" s="76">
        <v>100</v>
      </c>
      <c r="Y2668" s="76">
        <f t="shared" si="1009"/>
        <v>5.0525000000000002</v>
      </c>
      <c r="Z2668" s="76">
        <f t="shared" si="1010"/>
        <v>0.17999999999999972</v>
      </c>
      <c r="AA2668" s="76">
        <f t="shared" si="1011"/>
        <v>1.04</v>
      </c>
      <c r="AC2668" s="76">
        <f t="shared" si="1012"/>
        <v>-5.1749561656388998E-4</v>
      </c>
      <c r="AD2668" s="76">
        <f t="shared" si="1028"/>
        <v>1.570214799999994</v>
      </c>
      <c r="AE2668" s="76">
        <f t="shared" si="1013"/>
        <v>-1.6816295768987688E-3</v>
      </c>
      <c r="AF2668" s="76">
        <f t="shared" si="1028"/>
        <v>1.7198961000000048</v>
      </c>
      <c r="AG2668" s="76">
        <f t="shared" si="1014"/>
        <v>-5.3425379717886301E-4</v>
      </c>
      <c r="AH2668" s="76">
        <f t="shared" si="1028"/>
        <v>1.4865134999999998</v>
      </c>
      <c r="AI2668" s="76">
        <f t="shared" si="1015"/>
        <v>-6.0056930679497356E-4</v>
      </c>
      <c r="AJ2668" s="76">
        <f t="shared" si="1028"/>
        <v>1.5306270000000077</v>
      </c>
      <c r="AK2668" s="76">
        <f t="shared" si="1016"/>
        <v>1.3589986773587803E-4</v>
      </c>
      <c r="AL2668" s="76">
        <f t="shared" si="1017"/>
        <v>1.353386100000012</v>
      </c>
      <c r="AN2668" s="76">
        <f t="shared" si="1022"/>
        <v>19.390648859587458</v>
      </c>
      <c r="AO2668" s="76">
        <f t="shared" si="1020"/>
        <v>19.375005381945936</v>
      </c>
      <c r="AP2668" s="76">
        <f t="shared" si="1007"/>
        <v>18.418175464841475</v>
      </c>
      <c r="AQ2668" s="76">
        <f t="shared" si="1004"/>
        <v>18.564236771369799</v>
      </c>
      <c r="AR2668" s="76">
        <f t="shared" si="1027"/>
        <v>19.216208262391788</v>
      </c>
      <c r="AT2668" s="94">
        <f t="shared" si="1023"/>
        <v>0.17896666666666664</v>
      </c>
      <c r="AU2668" s="94">
        <f t="shared" si="1021"/>
        <v>0.19785555555555542</v>
      </c>
      <c r="AV2668" s="94">
        <f t="shared" si="1008"/>
        <v>0.11894999999999997</v>
      </c>
      <c r="AW2668" s="94">
        <f t="shared" si="1005"/>
        <v>0.13696952908587254</v>
      </c>
      <c r="AX2668" s="94">
        <f t="shared" si="1024"/>
        <v>0.17402513010996384</v>
      </c>
      <c r="AY2668" s="94">
        <f t="shared" si="1025"/>
        <v>0.86697014478236545</v>
      </c>
      <c r="BB2668" s="76">
        <f>100/AVERAGE(AA2639:AA2668)</f>
        <v>106.13833362816204</v>
      </c>
      <c r="BC2668" s="76">
        <f>100/AVERAGE(AA2579:AA2668)</f>
        <v>105.84375110253909</v>
      </c>
      <c r="BD2668" s="76">
        <f>100/AVERAGE(AA2489:AA2668)</f>
        <v>117.54027386883813</v>
      </c>
      <c r="BE2668" s="76">
        <f>100/AVERAGE(AA2304:AA2668)</f>
        <v>169.81167187732623</v>
      </c>
      <c r="BF2668" s="76">
        <f t="shared" si="1026"/>
        <v>110.50704561986453</v>
      </c>
    </row>
    <row r="2669" spans="1:58" x14ac:dyDescent="0.45">
      <c r="A2669" s="6">
        <v>39557</v>
      </c>
      <c r="B2669" s="76">
        <v>157.04455999999999</v>
      </c>
      <c r="C2669" s="76">
        <v>2.2896000000000001</v>
      </c>
      <c r="D2669" s="76">
        <v>5.4241000000000001</v>
      </c>
      <c r="E2669" s="76">
        <v>172.01322999999999</v>
      </c>
      <c r="F2669" s="76">
        <v>5.9156000000000004</v>
      </c>
      <c r="G2669" s="76">
        <v>5.1553000000000004</v>
      </c>
      <c r="H2669" s="76">
        <v>148.67578</v>
      </c>
      <c r="I2669" s="76">
        <v>2.3273999999999999</v>
      </c>
      <c r="J2669" s="76">
        <v>6.0228999999999999</v>
      </c>
      <c r="K2669" s="76">
        <v>153.08405999999999</v>
      </c>
      <c r="L2669" s="76">
        <v>2.3233999999999999</v>
      </c>
      <c r="M2669" s="76">
        <v>5.1646999999999998</v>
      </c>
      <c r="N2669" s="76">
        <v>135.357</v>
      </c>
      <c r="O2669" s="3">
        <v>4.96</v>
      </c>
      <c r="P2669" s="34">
        <v>5.0599999999999996</v>
      </c>
      <c r="Q2669" s="76">
        <v>4.9800000000000004</v>
      </c>
      <c r="R2669" s="76">
        <v>5.01</v>
      </c>
      <c r="S2669" s="76">
        <v>5.16</v>
      </c>
      <c r="T2669" s="76">
        <v>6.1</v>
      </c>
      <c r="U2669" s="76">
        <v>6.15</v>
      </c>
      <c r="V2669" s="76">
        <v>26</v>
      </c>
      <c r="W2669" s="76">
        <v>100</v>
      </c>
      <c r="Y2669" s="76">
        <f t="shared" si="1009"/>
        <v>5.0525000000000002</v>
      </c>
      <c r="Z2669" s="76">
        <f t="shared" si="1010"/>
        <v>0.17999999999999972</v>
      </c>
      <c r="AA2669" s="76">
        <f t="shared" si="1011"/>
        <v>1.04</v>
      </c>
      <c r="AC2669" s="76">
        <f t="shared" si="1012"/>
        <v>1.4698625945941401E-4</v>
      </c>
      <c r="AD2669" s="76">
        <f t="shared" si="1028"/>
        <v>1.5704455999999938</v>
      </c>
      <c r="AE2669" s="76">
        <f t="shared" si="1013"/>
        <v>1.373338773196231E-4</v>
      </c>
      <c r="AF2669" s="76">
        <f t="shared" si="1028"/>
        <v>1.7201323000000046</v>
      </c>
      <c r="AG2669" s="76">
        <f t="shared" si="1014"/>
        <v>1.6434428614342522E-4</v>
      </c>
      <c r="AH2669" s="76">
        <f t="shared" si="1028"/>
        <v>1.4867577999999999</v>
      </c>
      <c r="AI2669" s="76">
        <f t="shared" si="1015"/>
        <v>1.3955065473170158E-4</v>
      </c>
      <c r="AJ2669" s="76">
        <f t="shared" si="1028"/>
        <v>1.5308406000000077</v>
      </c>
      <c r="AK2669" s="76">
        <f t="shared" si="1016"/>
        <v>1.3588140147158256E-4</v>
      </c>
      <c r="AL2669" s="76">
        <f t="shared" si="1017"/>
        <v>1.3535700000000122</v>
      </c>
      <c r="AN2669" s="76">
        <f t="shared" si="1022"/>
        <v>19.417727090318316</v>
      </c>
      <c r="AO2669" s="76">
        <f t="shared" si="1020"/>
        <v>19.390680192743357</v>
      </c>
      <c r="AP2669" s="76">
        <f t="shared" si="1007"/>
        <v>18.424660794317816</v>
      </c>
      <c r="AQ2669" s="76">
        <f t="shared" si="1004"/>
        <v>18.56453832829424</v>
      </c>
      <c r="AR2669" s="76">
        <f t="shared" si="1027"/>
        <v>19.236151225069435</v>
      </c>
      <c r="AT2669" s="94">
        <f t="shared" si="1023"/>
        <v>0.17829999999999996</v>
      </c>
      <c r="AU2669" s="94">
        <f t="shared" si="1021"/>
        <v>0.19911111111111096</v>
      </c>
      <c r="AV2669" s="94">
        <f t="shared" si="1008"/>
        <v>0.11911666666666663</v>
      </c>
      <c r="AW2669" s="94">
        <f t="shared" si="1005"/>
        <v>0.13716343490304705</v>
      </c>
      <c r="AX2669" s="94">
        <f t="shared" si="1024"/>
        <v>0.17403545916225965</v>
      </c>
      <c r="AY2669" s="94">
        <f t="shared" si="1025"/>
        <v>0.86696407265331077</v>
      </c>
      <c r="BB2669" s="76">
        <f>100/AVERAGE(AA2640:AA2669)</f>
        <v>105.30749789385005</v>
      </c>
      <c r="BC2669" s="76">
        <f>100/AVERAGE(AA2580:AA2669)</f>
        <v>105.84375110253909</v>
      </c>
      <c r="BD2669" s="76">
        <f>100/AVERAGE(AA2490:AA2669)</f>
        <v>117.1341185657578</v>
      </c>
      <c r="BE2669" s="76">
        <f>100/AVERAGE(AA2305:AA2669)</f>
        <v>169.20865977469748</v>
      </c>
      <c r="BF2669" s="76">
        <f t="shared" si="1026"/>
        <v>109.97106803697301</v>
      </c>
    </row>
    <row r="2670" spans="1:58" x14ac:dyDescent="0.45">
      <c r="A2670" s="6">
        <v>39558</v>
      </c>
      <c r="B2670" s="76">
        <v>157.06765999999999</v>
      </c>
      <c r="C2670" s="76">
        <v>2.2869999999999999</v>
      </c>
      <c r="D2670" s="76">
        <v>5.4241000000000001</v>
      </c>
      <c r="E2670" s="76">
        <v>172.03685999999999</v>
      </c>
      <c r="F2670" s="76">
        <v>5.9130000000000003</v>
      </c>
      <c r="G2670" s="76">
        <v>5.1553000000000004</v>
      </c>
      <c r="H2670" s="76">
        <v>148.70021</v>
      </c>
      <c r="I2670" s="76">
        <v>2.3256999999999999</v>
      </c>
      <c r="J2670" s="76">
        <v>6.0228999999999999</v>
      </c>
      <c r="K2670" s="76">
        <v>153.10542000000001</v>
      </c>
      <c r="L2670" s="76">
        <v>2.3209</v>
      </c>
      <c r="M2670" s="76">
        <v>5.1646999999999998</v>
      </c>
      <c r="N2670" s="76">
        <v>135.37539000000001</v>
      </c>
      <c r="O2670" s="3">
        <v>4.96</v>
      </c>
      <c r="P2670" s="34">
        <v>5.0599999999999996</v>
      </c>
      <c r="Q2670" s="76">
        <v>4.9800000000000004</v>
      </c>
      <c r="R2670" s="76">
        <v>5.01</v>
      </c>
      <c r="S2670" s="76">
        <v>5.16</v>
      </c>
      <c r="T2670" s="76">
        <v>6.1</v>
      </c>
      <c r="U2670" s="76">
        <v>6.15</v>
      </c>
      <c r="V2670" s="76">
        <v>26</v>
      </c>
      <c r="W2670" s="76">
        <v>100</v>
      </c>
      <c r="Y2670" s="76">
        <f t="shared" si="1009"/>
        <v>5.0525000000000002</v>
      </c>
      <c r="Z2670" s="76">
        <f t="shared" si="1010"/>
        <v>0.17999999999999972</v>
      </c>
      <c r="AA2670" s="76">
        <f t="shared" si="1011"/>
        <v>1.04</v>
      </c>
      <c r="AC2670" s="76">
        <f t="shared" si="1012"/>
        <v>1.4709201006390948E-4</v>
      </c>
      <c r="AD2670" s="76">
        <f t="shared" si="1028"/>
        <v>1.5706765999999939</v>
      </c>
      <c r="AE2670" s="76">
        <f t="shared" si="1013"/>
        <v>1.3737315437878372E-4</v>
      </c>
      <c r="AF2670" s="76">
        <f t="shared" si="1028"/>
        <v>1.7203686000000045</v>
      </c>
      <c r="AG2670" s="76">
        <f t="shared" si="1014"/>
        <v>1.6431728153709635E-4</v>
      </c>
      <c r="AH2670" s="76">
        <f t="shared" si="1028"/>
        <v>1.4870021</v>
      </c>
      <c r="AI2670" s="76">
        <f t="shared" si="1015"/>
        <v>1.3953118306386791E-4</v>
      </c>
      <c r="AJ2670" s="76">
        <f t="shared" si="1028"/>
        <v>1.5310542000000078</v>
      </c>
      <c r="AK2670" s="76">
        <f t="shared" si="1016"/>
        <v>1.3586294022482903E-4</v>
      </c>
      <c r="AL2670" s="76">
        <f t="shared" si="1017"/>
        <v>1.3537539000000123</v>
      </c>
      <c r="AN2670" s="76">
        <f t="shared" si="1022"/>
        <v>19.442581197079718</v>
      </c>
      <c r="AO2670" s="76">
        <f t="shared" si="1020"/>
        <v>19.405208789265895</v>
      </c>
      <c r="AP2670" s="76">
        <f t="shared" si="1007"/>
        <v>18.431419631458628</v>
      </c>
      <c r="AQ2670" s="76">
        <f t="shared" ref="AQ2670:AQ2733" si="1029">100/AVERAGE(Y2306:Y2665)</f>
        <v>18.565024190613268</v>
      </c>
      <c r="AR2670" s="76">
        <f t="shared" si="1027"/>
        <v>19.254614099342778</v>
      </c>
      <c r="AT2670" s="94">
        <f t="shared" si="1023"/>
        <v>0.17663333333333325</v>
      </c>
      <c r="AU2670" s="94">
        <f t="shared" si="1021"/>
        <v>0.20044444444444429</v>
      </c>
      <c r="AV2670" s="94">
        <f t="shared" si="1008"/>
        <v>0.11933888888888886</v>
      </c>
      <c r="AW2670" s="94">
        <f t="shared" ref="AW2670:AW2733" si="1030">AVERAGE(Z2310:Z2670)</f>
        <v>0.13735734072022157</v>
      </c>
      <c r="AX2670" s="94">
        <f t="shared" si="1024"/>
        <v>0.17352912154788877</v>
      </c>
      <c r="AY2670" s="94">
        <f t="shared" si="1025"/>
        <v>0.86726173281144492</v>
      </c>
      <c r="BB2670" s="76">
        <f>100/AVERAGE(AA2641:AA2670)</f>
        <v>104.53690152623878</v>
      </c>
      <c r="BC2670" s="76">
        <f>100/AVERAGE(AA2581:AA2670)</f>
        <v>105.83130489998942</v>
      </c>
      <c r="BD2670" s="76">
        <f>100/AVERAGE(AA2491:AA2670)</f>
        <v>116.72546171404858</v>
      </c>
      <c r="BE2670" s="76">
        <f>100/AVERAGE(AA2306:AA2670)</f>
        <v>168.60991518690295</v>
      </c>
      <c r="BF2670" s="76">
        <f t="shared" si="1026"/>
        <v>109.46440672926593</v>
      </c>
    </row>
    <row r="2671" spans="1:58" x14ac:dyDescent="0.45">
      <c r="A2671" s="6">
        <v>39559</v>
      </c>
      <c r="B2671" s="76">
        <v>157.11194</v>
      </c>
      <c r="C2671" s="76">
        <v>2.2871000000000001</v>
      </c>
      <c r="D2671" s="76">
        <v>5.4181999999999997</v>
      </c>
      <c r="E2671" s="76">
        <v>172.06048999999999</v>
      </c>
      <c r="F2671" s="76">
        <v>5.9104000000000001</v>
      </c>
      <c r="G2671" s="76">
        <v>5.1553000000000004</v>
      </c>
      <c r="H2671" s="76">
        <v>148.71997999999999</v>
      </c>
      <c r="I2671" s="76">
        <v>2.3296000000000001</v>
      </c>
      <c r="J2671" s="76">
        <v>6.0244</v>
      </c>
      <c r="K2671" s="76">
        <v>153.14563999999999</v>
      </c>
      <c r="L2671" s="76">
        <v>2.3195999999999999</v>
      </c>
      <c r="M2671" s="76">
        <v>5.1589999999999998</v>
      </c>
      <c r="N2671" s="76">
        <v>135.39367999999999</v>
      </c>
      <c r="O2671" s="3">
        <v>4.93</v>
      </c>
      <c r="P2671" s="34">
        <v>5.056</v>
      </c>
      <c r="Q2671" s="76">
        <v>4.97</v>
      </c>
      <c r="R2671" s="76">
        <v>5.01</v>
      </c>
      <c r="S2671" s="76">
        <v>5.16</v>
      </c>
      <c r="T2671" s="76">
        <v>6.1</v>
      </c>
      <c r="U2671" s="76">
        <v>6.1449999999999996</v>
      </c>
      <c r="V2671" s="76">
        <v>26</v>
      </c>
      <c r="W2671" s="76">
        <v>100</v>
      </c>
      <c r="Y2671" s="76">
        <f t="shared" si="1009"/>
        <v>5.0489999999999995</v>
      </c>
      <c r="Z2671" s="76">
        <f t="shared" si="1010"/>
        <v>0.19000000000000039</v>
      </c>
      <c r="AA2671" s="76">
        <f t="shared" si="1011"/>
        <v>1.0439999999999996</v>
      </c>
      <c r="AC2671" s="76">
        <f t="shared" si="1012"/>
        <v>2.8191672302257942E-4</v>
      </c>
      <c r="AD2671" s="76">
        <f t="shared" si="1028"/>
        <v>1.5711193999999942</v>
      </c>
      <c r="AE2671" s="76">
        <f t="shared" si="1013"/>
        <v>1.3735428558736551E-4</v>
      </c>
      <c r="AF2671" s="76">
        <f t="shared" si="1028"/>
        <v>1.7206049000000043</v>
      </c>
      <c r="AG2671" s="76">
        <f t="shared" si="1014"/>
        <v>1.3295206509789104E-4</v>
      </c>
      <c r="AH2671" s="76">
        <f t="shared" si="1028"/>
        <v>1.4871998</v>
      </c>
      <c r="AI2671" s="76">
        <f t="shared" si="1015"/>
        <v>2.6269481511476123E-4</v>
      </c>
      <c r="AJ2671" s="76">
        <f t="shared" si="1028"/>
        <v>1.5314564000000075</v>
      </c>
      <c r="AK2671" s="76">
        <f t="shared" si="1016"/>
        <v>1.3510579729425487E-4</v>
      </c>
      <c r="AL2671" s="76">
        <f t="shared" si="1017"/>
        <v>1.353936800000012</v>
      </c>
      <c r="AN2671" s="76">
        <f t="shared" si="1022"/>
        <v>19.467941167881786</v>
      </c>
      <c r="AO2671" s="76">
        <f t="shared" si="1020"/>
        <v>19.418324101538413</v>
      </c>
      <c r="AP2671" s="76">
        <f t="shared" si="1007"/>
        <v>18.437635721485155</v>
      </c>
      <c r="AQ2671" s="76">
        <f t="shared" si="1029"/>
        <v>18.565469387281471</v>
      </c>
      <c r="AR2671" s="76">
        <f t="shared" si="1027"/>
        <v>19.272891598888584</v>
      </c>
      <c r="AT2671" s="94">
        <f t="shared" si="1023"/>
        <v>0.17529999999999993</v>
      </c>
      <c r="AU2671" s="94">
        <f t="shared" si="1021"/>
        <v>0.20141111111111101</v>
      </c>
      <c r="AV2671" s="94">
        <f t="shared" si="1008"/>
        <v>0.11961666666666664</v>
      </c>
      <c r="AW2671" s="94">
        <f t="shared" si="1030"/>
        <v>0.13760664819944593</v>
      </c>
      <c r="AX2671" s="94">
        <f t="shared" si="1024"/>
        <v>0.1731146961302778</v>
      </c>
      <c r="AY2671" s="94">
        <f t="shared" si="1025"/>
        <v>0.86750536064362604</v>
      </c>
      <c r="BB2671" s="76">
        <f>100/AVERAGE(AA2642:AA2671)</f>
        <v>103.76314333148868</v>
      </c>
      <c r="BC2671" s="76">
        <f>100/AVERAGE(AA2582:AA2671)</f>
        <v>105.80020219594198</v>
      </c>
      <c r="BD2671" s="76">
        <f>100/AVERAGE(AA2492:AA2671)</f>
        <v>116.3203980742512</v>
      </c>
      <c r="BE2671" s="76">
        <f>100/AVERAGE(AA2307:AA2671)</f>
        <v>168.01229942093295</v>
      </c>
      <c r="BF2671" s="76">
        <f t="shared" si="1026"/>
        <v>108.95147394532738</v>
      </c>
    </row>
    <row r="2672" spans="1:58" x14ac:dyDescent="0.45">
      <c r="A2672" s="6">
        <v>39560</v>
      </c>
      <c r="B2672" s="76">
        <v>157.27806000000001</v>
      </c>
      <c r="C2672" s="76">
        <v>2.2856000000000001</v>
      </c>
      <c r="D2672" s="76">
        <v>5.3795999999999999</v>
      </c>
      <c r="E2672" s="76">
        <v>172.39798999999999</v>
      </c>
      <c r="F2672" s="76">
        <v>5.9322999999999997</v>
      </c>
      <c r="G2672" s="76">
        <v>5.1245000000000003</v>
      </c>
      <c r="H2672" s="76">
        <v>148.88473999999999</v>
      </c>
      <c r="I2672" s="76">
        <v>2.3439000000000001</v>
      </c>
      <c r="J2672" s="76">
        <v>5.9894999999999996</v>
      </c>
      <c r="K2672" s="76">
        <v>153.30768</v>
      </c>
      <c r="L2672" s="76">
        <v>2.3174000000000001</v>
      </c>
      <c r="M2672" s="76">
        <v>5.1193999999999997</v>
      </c>
      <c r="N2672" s="76">
        <v>135.41229999999999</v>
      </c>
      <c r="O2672" s="3">
        <v>5.0199999999999996</v>
      </c>
      <c r="P2672" s="34">
        <v>5.01</v>
      </c>
      <c r="Q2672" s="76">
        <v>4.93</v>
      </c>
      <c r="R2672" s="76">
        <v>4.9800000000000004</v>
      </c>
      <c r="S2672" s="76">
        <v>5.133</v>
      </c>
      <c r="T2672" s="76">
        <v>6.0650000000000004</v>
      </c>
      <c r="U2672" s="76">
        <v>6.11</v>
      </c>
      <c r="V2672" s="76">
        <v>26</v>
      </c>
      <c r="W2672" s="76">
        <v>100</v>
      </c>
      <c r="Y2672" s="76">
        <f t="shared" si="1009"/>
        <v>5.0132500000000002</v>
      </c>
      <c r="Z2672" s="76">
        <f t="shared" si="1010"/>
        <v>0.20300000000000029</v>
      </c>
      <c r="AA2672" s="76">
        <f t="shared" si="1011"/>
        <v>1.0550000000000006</v>
      </c>
      <c r="AC2672" s="76">
        <f t="shared" si="1012"/>
        <v>1.0573352986411599E-3</v>
      </c>
      <c r="AD2672" s="76">
        <f t="shared" si="1028"/>
        <v>1.572780599999994</v>
      </c>
      <c r="AE2672" s="76">
        <f t="shared" si="1013"/>
        <v>1.9615194633004762E-3</v>
      </c>
      <c r="AF2672" s="76">
        <f t="shared" si="1028"/>
        <v>1.7239799000000045</v>
      </c>
      <c r="AG2672" s="76">
        <f t="shared" si="1014"/>
        <v>1.1078538337618848E-3</v>
      </c>
      <c r="AH2672" s="76">
        <f t="shared" si="1028"/>
        <v>1.4888473999999998</v>
      </c>
      <c r="AI2672" s="76">
        <f t="shared" si="1015"/>
        <v>1.0580777879150016E-3</v>
      </c>
      <c r="AJ2672" s="76">
        <f t="shared" si="1028"/>
        <v>1.5330768000000077</v>
      </c>
      <c r="AK2672" s="76">
        <f t="shared" si="1016"/>
        <v>1.3752488299312304E-4</v>
      </c>
      <c r="AL2672" s="76">
        <f t="shared" si="1017"/>
        <v>1.3541230000000122</v>
      </c>
      <c r="AN2672" s="76">
        <f t="shared" si="1022"/>
        <v>19.497896664397324</v>
      </c>
      <c r="AO2672" s="76">
        <f t="shared" si="1020"/>
        <v>19.423562615900661</v>
      </c>
      <c r="AP2672" s="76">
        <f t="shared" si="1007"/>
        <v>18.445207358715457</v>
      </c>
      <c r="AQ2672" s="76">
        <f t="shared" si="1029"/>
        <v>18.565579492976582</v>
      </c>
      <c r="AR2672" s="76">
        <f t="shared" si="1027"/>
        <v>19.291697147149762</v>
      </c>
      <c r="AT2672" s="94">
        <f t="shared" si="1023"/>
        <v>0.17439999999999992</v>
      </c>
      <c r="AU2672" s="94">
        <f t="shared" si="1021"/>
        <v>0.20125555555555538</v>
      </c>
      <c r="AV2672" s="94">
        <f t="shared" si="1008"/>
        <v>0.12002222222222218</v>
      </c>
      <c r="AW2672" s="94">
        <f t="shared" si="1030"/>
        <v>0.13790304709141274</v>
      </c>
      <c r="AX2672" s="94">
        <f t="shared" si="1024"/>
        <v>0.17265013850415503</v>
      </c>
      <c r="AY2672" s="94">
        <f t="shared" si="1025"/>
        <v>0.86777845964423261</v>
      </c>
      <c r="BB2672" s="76">
        <f>100/AVERAGE(AA2643:AA2672)</f>
        <v>102.96186978755533</v>
      </c>
      <c r="BC2672" s="76">
        <f>100/AVERAGE(AA2583:AA2672)</f>
        <v>105.91225757861042</v>
      </c>
      <c r="BD2672" s="76">
        <f>100/AVERAGE(AA2493:AA2672)</f>
        <v>115.91515011011938</v>
      </c>
      <c r="BE2672" s="76">
        <f>100/AVERAGE(AA2308:AA2672)</f>
        <v>167.41045833772881</v>
      </c>
      <c r="BF2672" s="76">
        <f t="shared" si="1026"/>
        <v>108.46235870865516</v>
      </c>
    </row>
    <row r="2673" spans="1:58" x14ac:dyDescent="0.45">
      <c r="A2673" s="6">
        <v>39561</v>
      </c>
      <c r="B2673" s="76">
        <v>157.26704000000001</v>
      </c>
      <c r="C2673" s="76">
        <v>2.2839999999999998</v>
      </c>
      <c r="D2673" s="76">
        <v>5.3898000000000001</v>
      </c>
      <c r="E2673" s="76">
        <v>172.11510999999999</v>
      </c>
      <c r="F2673" s="76">
        <v>5.9280999999999997</v>
      </c>
      <c r="G2673" s="76">
        <v>5.1544999999999996</v>
      </c>
      <c r="H2673" s="76">
        <v>148.87564</v>
      </c>
      <c r="I2673" s="76">
        <v>2.3411</v>
      </c>
      <c r="J2673" s="76">
        <v>5.9992000000000001</v>
      </c>
      <c r="K2673" s="76">
        <v>153.29404</v>
      </c>
      <c r="L2673" s="76">
        <v>2.3146</v>
      </c>
      <c r="M2673" s="76">
        <v>5.1292</v>
      </c>
      <c r="N2673" s="76">
        <v>135.43114</v>
      </c>
      <c r="O2673" s="3">
        <v>5.08</v>
      </c>
      <c r="P2673" s="34">
        <v>5.0199999999999996</v>
      </c>
      <c r="Q2673" s="76">
        <v>4.9400000000000004</v>
      </c>
      <c r="R2673" s="76">
        <v>5</v>
      </c>
      <c r="S2673" s="76">
        <v>5.1529999999999996</v>
      </c>
      <c r="T2673" s="76">
        <v>6.085</v>
      </c>
      <c r="U2673" s="76">
        <v>6.13</v>
      </c>
      <c r="V2673" s="76">
        <v>26</v>
      </c>
      <c r="W2673" s="76">
        <v>100</v>
      </c>
      <c r="Y2673" s="76">
        <f t="shared" si="1009"/>
        <v>5.0282499999999999</v>
      </c>
      <c r="Z2673" s="76">
        <f t="shared" si="1010"/>
        <v>0.21299999999999919</v>
      </c>
      <c r="AA2673" s="76">
        <f t="shared" si="1011"/>
        <v>1.0650000000000004</v>
      </c>
      <c r="AC2673" s="76">
        <f t="shared" si="1012"/>
        <v>-7.0066988364425598E-5</v>
      </c>
      <c r="AD2673" s="76">
        <f t="shared" si="1028"/>
        <v>1.572670399999994</v>
      </c>
      <c r="AE2673" s="76">
        <f t="shared" si="1013"/>
        <v>-1.6408543974324452E-3</v>
      </c>
      <c r="AF2673" s="76">
        <f t="shared" si="1028"/>
        <v>1.7211511000000044</v>
      </c>
      <c r="AG2673" s="76">
        <f t="shared" si="1014"/>
        <v>-6.1121106165629158E-5</v>
      </c>
      <c r="AH2673" s="76">
        <f t="shared" si="1028"/>
        <v>1.4887564</v>
      </c>
      <c r="AI2673" s="76">
        <f t="shared" si="1015"/>
        <v>-8.8971407042448547E-5</v>
      </c>
      <c r="AJ2673" s="76">
        <f t="shared" si="1028"/>
        <v>1.5329404000000075</v>
      </c>
      <c r="AK2673" s="76">
        <f t="shared" si="1016"/>
        <v>1.3913064027426536E-4</v>
      </c>
      <c r="AL2673" s="76">
        <f t="shared" si="1017"/>
        <v>1.3543114000000123</v>
      </c>
      <c r="AN2673" s="76">
        <f t="shared" si="1022"/>
        <v>19.540027746839392</v>
      </c>
      <c r="AO2673" s="76">
        <f t="shared" si="1020"/>
        <v>19.430408373210639</v>
      </c>
      <c r="AP2673" s="76">
        <f t="shared" si="1007"/>
        <v>18.452629153667583</v>
      </c>
      <c r="AQ2673" s="76">
        <f t="shared" si="1029"/>
        <v>18.565402367062994</v>
      </c>
      <c r="AR2673" s="76">
        <f t="shared" si="1027"/>
        <v>19.317548774063738</v>
      </c>
      <c r="AT2673" s="94">
        <f t="shared" si="1023"/>
        <v>0.17449999999999991</v>
      </c>
      <c r="AU2673" s="94">
        <f t="shared" si="1021"/>
        <v>0.20136666666666656</v>
      </c>
      <c r="AV2673" s="94">
        <f t="shared" si="1008"/>
        <v>0.12053888888888886</v>
      </c>
      <c r="AW2673" s="94">
        <f t="shared" si="1030"/>
        <v>0.1382271468144044</v>
      </c>
      <c r="AX2673" s="94">
        <f t="shared" si="1024"/>
        <v>0.17282017334004859</v>
      </c>
      <c r="AY2673" s="94">
        <f t="shared" si="1025"/>
        <v>0.8676785014449917</v>
      </c>
      <c r="BB2673" s="76">
        <f>100/AVERAGE(AA2644:AA2673)</f>
        <v>102.17287650704993</v>
      </c>
      <c r="BC2673" s="76">
        <f>100/AVERAGE(AA2584:AA2673)</f>
        <v>105.97710894446799</v>
      </c>
      <c r="BD2673" s="76">
        <f>100/AVERAGE(AA2494:AA2673)</f>
        <v>115.50752724052518</v>
      </c>
      <c r="BE2673" s="76">
        <f>100/AVERAGE(AA2309:AA2673)</f>
        <v>166.805290241205</v>
      </c>
      <c r="BF2673" s="76">
        <f t="shared" si="1026"/>
        <v>107.96659289609944</v>
      </c>
    </row>
    <row r="2674" spans="1:58" x14ac:dyDescent="0.45">
      <c r="A2674" s="6">
        <v>39562</v>
      </c>
      <c r="B2674" s="76">
        <v>157.37165999999999</v>
      </c>
      <c r="C2674" s="76">
        <v>2.2829999999999999</v>
      </c>
      <c r="D2674" s="76">
        <v>5.3659999999999997</v>
      </c>
      <c r="E2674" s="76">
        <v>172.34289999999999</v>
      </c>
      <c r="F2674" s="76">
        <v>5.9269999999999996</v>
      </c>
      <c r="G2674" s="76">
        <v>5.1345000000000001</v>
      </c>
      <c r="H2674" s="76">
        <v>148.93788000000001</v>
      </c>
      <c r="I2674" s="76">
        <v>2.3391999999999999</v>
      </c>
      <c r="J2674" s="76">
        <v>5.9884000000000004</v>
      </c>
      <c r="K2674" s="76">
        <v>153.39922000000001</v>
      </c>
      <c r="L2674" s="76">
        <v>2.3128000000000002</v>
      </c>
      <c r="M2674" s="76">
        <v>5.1051000000000002</v>
      </c>
      <c r="N2674" s="76">
        <v>135.44970000000001</v>
      </c>
      <c r="O2674" s="3">
        <v>5</v>
      </c>
      <c r="P2674" s="34">
        <v>4.96</v>
      </c>
      <c r="Q2674" s="76">
        <v>4.92</v>
      </c>
      <c r="R2674" s="76">
        <v>4.9800000000000004</v>
      </c>
      <c r="S2674" s="76">
        <v>5.133</v>
      </c>
      <c r="T2674" s="76">
        <v>6.06</v>
      </c>
      <c r="U2674" s="76">
        <v>6.11</v>
      </c>
      <c r="V2674" s="76">
        <v>26</v>
      </c>
      <c r="W2674" s="76">
        <v>100</v>
      </c>
      <c r="Y2674" s="76">
        <f t="shared" si="1009"/>
        <v>4.9982499999999996</v>
      </c>
      <c r="Z2674" s="76">
        <f t="shared" si="1010"/>
        <v>0.21300000000000008</v>
      </c>
      <c r="AA2674" s="76">
        <f t="shared" si="1011"/>
        <v>1.0999999999999996</v>
      </c>
      <c r="AC2674" s="76">
        <f t="shared" si="1012"/>
        <v>6.6523792906636459E-4</v>
      </c>
      <c r="AD2674" s="76">
        <f t="shared" si="1028"/>
        <v>1.573716599999994</v>
      </c>
      <c r="AE2674" s="76">
        <f t="shared" si="1013"/>
        <v>1.3234747373429556E-3</v>
      </c>
      <c r="AF2674" s="76">
        <f t="shared" si="1028"/>
        <v>1.7234290000000043</v>
      </c>
      <c r="AG2674" s="76">
        <f t="shared" si="1014"/>
        <v>4.1806705247404707E-4</v>
      </c>
      <c r="AH2674" s="76">
        <f t="shared" si="1028"/>
        <v>1.4893787999999999</v>
      </c>
      <c r="AI2674" s="76">
        <f t="shared" si="1015"/>
        <v>6.8613235061198985E-4</v>
      </c>
      <c r="AJ2674" s="76">
        <f t="shared" si="1028"/>
        <v>1.5339922000000077</v>
      </c>
      <c r="AK2674" s="76">
        <f t="shared" si="1016"/>
        <v>1.3704381429557877E-4</v>
      </c>
      <c r="AL2674" s="76">
        <f t="shared" si="1017"/>
        <v>1.3544970000000123</v>
      </c>
      <c r="AN2674" s="76">
        <f t="shared" si="1022"/>
        <v>19.583715487781387</v>
      </c>
      <c r="AO2674" s="76">
        <f t="shared" si="1020"/>
        <v>19.442056191862843</v>
      </c>
      <c r="AP2674" s="76">
        <f t="shared" si="1007"/>
        <v>18.460624897280706</v>
      </c>
      <c r="AQ2674" s="76">
        <f t="shared" si="1029"/>
        <v>18.56532098601965</v>
      </c>
      <c r="AR2674" s="76">
        <f t="shared" si="1027"/>
        <v>19.34564175829161</v>
      </c>
      <c r="AT2674" s="94">
        <f t="shared" si="1023"/>
        <v>0.17459999999999987</v>
      </c>
      <c r="AU2674" s="94">
        <f t="shared" si="1021"/>
        <v>0.20158888888888882</v>
      </c>
      <c r="AV2674" s="94">
        <f t="shared" si="1008"/>
        <v>0.12105555555555551</v>
      </c>
      <c r="AW2674" s="94">
        <f t="shared" si="1030"/>
        <v>0.13855124653739609</v>
      </c>
      <c r="AX2674" s="94">
        <f t="shared" si="1024"/>
        <v>0.17302051120624518</v>
      </c>
      <c r="AY2674" s="94">
        <f t="shared" si="1025"/>
        <v>0.86756072903535864</v>
      </c>
      <c r="BB2674" s="76">
        <f>100/AVERAGE(AA2645:AA2674)</f>
        <v>101.31027961637176</v>
      </c>
      <c r="BC2674" s="76">
        <f>100/AVERAGE(AA2585:AA2674)</f>
        <v>105.98334883830474</v>
      </c>
      <c r="BD2674" s="76">
        <f>100/AVERAGE(AA2495:AA2674)</f>
        <v>115.07700569631179</v>
      </c>
      <c r="BE2674" s="76">
        <f>100/AVERAGE(AA2310:AA2674)</f>
        <v>166.1779971226166</v>
      </c>
      <c r="BF2674" s="76">
        <f t="shared" si="1026"/>
        <v>107.41056648353825</v>
      </c>
    </row>
    <row r="2675" spans="1:58" x14ac:dyDescent="0.45">
      <c r="A2675" s="6">
        <v>39563</v>
      </c>
      <c r="B2675" s="76">
        <v>157.33226999999999</v>
      </c>
      <c r="C2675" s="76">
        <v>2.2831999999999999</v>
      </c>
      <c r="D2675" s="76">
        <v>5.3826000000000001</v>
      </c>
      <c r="E2675" s="76">
        <v>172.16236000000001</v>
      </c>
      <c r="F2675" s="76">
        <v>5.9242999999999997</v>
      </c>
      <c r="G2675" s="76">
        <v>5.1544999999999996</v>
      </c>
      <c r="H2675" s="76">
        <v>148.89931999999999</v>
      </c>
      <c r="I2675" s="76">
        <v>2.3411</v>
      </c>
      <c r="J2675" s="76">
        <v>6.0068000000000001</v>
      </c>
      <c r="K2675" s="76">
        <v>153.34980999999999</v>
      </c>
      <c r="L2675" s="76">
        <v>2.3109999999999999</v>
      </c>
      <c r="M2675" s="76">
        <v>5.1252000000000004</v>
      </c>
      <c r="N2675" s="76">
        <v>135.46806000000001</v>
      </c>
      <c r="O2675" s="3">
        <v>4.95</v>
      </c>
      <c r="P2675" s="34">
        <v>4.96</v>
      </c>
      <c r="Q2675" s="76">
        <v>4.9400000000000004</v>
      </c>
      <c r="R2675" s="76">
        <v>5</v>
      </c>
      <c r="S2675" s="76">
        <v>5.16</v>
      </c>
      <c r="T2675" s="76">
        <v>6.0750000000000002</v>
      </c>
      <c r="U2675" s="76">
        <v>6.14</v>
      </c>
      <c r="V2675" s="76">
        <v>26</v>
      </c>
      <c r="W2675" s="76">
        <v>100</v>
      </c>
      <c r="Y2675" s="76">
        <f t="shared" si="1009"/>
        <v>5.0150000000000006</v>
      </c>
      <c r="Z2675" s="76">
        <f t="shared" si="1010"/>
        <v>0.21999999999999975</v>
      </c>
      <c r="AA2675" s="76">
        <f t="shared" si="1011"/>
        <v>1.1150000000000002</v>
      </c>
      <c r="AC2675" s="76">
        <f t="shared" si="1012"/>
        <v>-2.5029919618313468E-4</v>
      </c>
      <c r="AD2675" s="76">
        <f t="shared" si="1028"/>
        <v>1.5733226999999941</v>
      </c>
      <c r="AE2675" s="76">
        <f t="shared" si="1013"/>
        <v>-1.0475627368460305E-3</v>
      </c>
      <c r="AF2675" s="76">
        <f t="shared" si="1028"/>
        <v>1.7216236000000045</v>
      </c>
      <c r="AG2675" s="76">
        <f t="shared" si="1014"/>
        <v>-2.5889988497229677E-4</v>
      </c>
      <c r="AH2675" s="76">
        <f t="shared" si="1028"/>
        <v>1.4889931999999997</v>
      </c>
      <c r="AI2675" s="76">
        <f t="shared" si="1015"/>
        <v>-3.2210072515381771E-4</v>
      </c>
      <c r="AJ2675" s="76">
        <f t="shared" si="1028"/>
        <v>1.5334981000000074</v>
      </c>
      <c r="AK2675" s="76">
        <f t="shared" si="1016"/>
        <v>1.3554847297547745E-4</v>
      </c>
      <c r="AL2675" s="76">
        <f t="shared" si="1017"/>
        <v>1.3546806000000122</v>
      </c>
      <c r="AN2675" s="76">
        <f t="shared" si="1022"/>
        <v>19.625769289269119</v>
      </c>
      <c r="AO2675" s="76">
        <f t="shared" si="1020"/>
        <v>19.453013677089693</v>
      </c>
      <c r="AP2675" s="76">
        <f t="shared" si="1007"/>
        <v>18.468310175269377</v>
      </c>
      <c r="AQ2675" s="76">
        <f t="shared" si="1029"/>
        <v>18.565407154205413</v>
      </c>
      <c r="AR2675" s="76">
        <f t="shared" si="1027"/>
        <v>19.372620509717322</v>
      </c>
      <c r="AT2675" s="94">
        <f t="shared" si="1023"/>
        <v>0.17503333333333318</v>
      </c>
      <c r="AU2675" s="94">
        <f t="shared" si="1021"/>
        <v>0.20188888888888884</v>
      </c>
      <c r="AV2675" s="94">
        <f t="shared" si="1008"/>
        <v>0.12161111111111107</v>
      </c>
      <c r="AW2675" s="94">
        <f t="shared" si="1030"/>
        <v>0.13888365650969528</v>
      </c>
      <c r="AX2675" s="94">
        <f t="shared" si="1024"/>
        <v>0.17342956014438002</v>
      </c>
      <c r="AY2675" s="94">
        <f t="shared" si="1025"/>
        <v>0.86732026186848388</v>
      </c>
      <c r="BB2675" s="76">
        <f>100/AVERAGE(AA2646:AA2675)</f>
        <v>100.47894966004623</v>
      </c>
      <c r="BC2675" s="76">
        <f>100/AVERAGE(AA2586:AA2675)</f>
        <v>105.97086978535013</v>
      </c>
      <c r="BD2675" s="76">
        <f>100/AVERAGE(AA2496:AA2675)</f>
        <v>114.63872878387417</v>
      </c>
      <c r="BE2675" s="76">
        <f>100/AVERAGE(AA2311:AA2675)</f>
        <v>165.54414132480665</v>
      </c>
      <c r="BF2675" s="76">
        <f t="shared" si="1026"/>
        <v>106.86513374132204</v>
      </c>
    </row>
    <row r="2676" spans="1:58" x14ac:dyDescent="0.45">
      <c r="A2676" s="6">
        <v>39564</v>
      </c>
      <c r="B2676" s="76">
        <v>157.35524000000001</v>
      </c>
      <c r="C2676" s="76">
        <v>2.2806000000000002</v>
      </c>
      <c r="D2676" s="76">
        <v>5.3826000000000001</v>
      </c>
      <c r="E2676" s="76">
        <v>172.18602000000001</v>
      </c>
      <c r="F2676" s="76">
        <v>5.9215999999999998</v>
      </c>
      <c r="G2676" s="76">
        <v>5.1544999999999996</v>
      </c>
      <c r="H2676" s="76">
        <v>148.92374000000001</v>
      </c>
      <c r="I2676" s="76">
        <v>2.3384</v>
      </c>
      <c r="J2676" s="76">
        <v>6.0068000000000001</v>
      </c>
      <c r="K2676" s="76">
        <v>153.37106</v>
      </c>
      <c r="L2676" s="76">
        <v>2.3083999999999998</v>
      </c>
      <c r="M2676" s="76">
        <v>5.1252000000000004</v>
      </c>
      <c r="N2676" s="76">
        <v>135.48643999999999</v>
      </c>
      <c r="O2676" s="3">
        <v>4.95</v>
      </c>
      <c r="P2676" s="34">
        <v>4.96</v>
      </c>
      <c r="Q2676" s="76">
        <v>4.9400000000000004</v>
      </c>
      <c r="R2676" s="76">
        <v>5</v>
      </c>
      <c r="S2676" s="76">
        <v>5.16</v>
      </c>
      <c r="T2676" s="76">
        <v>6.0750000000000002</v>
      </c>
      <c r="U2676" s="76">
        <v>6.14</v>
      </c>
      <c r="V2676" s="76">
        <v>26</v>
      </c>
      <c r="W2676" s="76">
        <v>100</v>
      </c>
      <c r="Y2676" s="76">
        <f t="shared" si="1009"/>
        <v>5.0150000000000006</v>
      </c>
      <c r="Z2676" s="76">
        <f t="shared" si="1010"/>
        <v>0.21999999999999975</v>
      </c>
      <c r="AA2676" s="76">
        <f t="shared" si="1011"/>
        <v>1.1150000000000002</v>
      </c>
      <c r="AC2676" s="76">
        <f t="shared" si="1012"/>
        <v>1.4599674942727958E-4</v>
      </c>
      <c r="AD2676" s="76">
        <f t="shared" si="1028"/>
        <v>1.5735523999999943</v>
      </c>
      <c r="AE2676" s="76">
        <f t="shared" si="1013"/>
        <v>1.3742841350450341E-4</v>
      </c>
      <c r="AF2676" s="76">
        <f t="shared" si="1028"/>
        <v>1.7218602000000043</v>
      </c>
      <c r="AG2676" s="76">
        <f t="shared" si="1014"/>
        <v>1.6400343534161976E-4</v>
      </c>
      <c r="AH2676" s="76">
        <f t="shared" si="1028"/>
        <v>1.4892373999999999</v>
      </c>
      <c r="AI2676" s="76">
        <f t="shared" si="1015"/>
        <v>1.385720660496137E-4</v>
      </c>
      <c r="AJ2676" s="76">
        <f t="shared" si="1028"/>
        <v>1.5337106000000076</v>
      </c>
      <c r="AK2676" s="76">
        <f t="shared" si="1016"/>
        <v>1.3567773835387875E-4</v>
      </c>
      <c r="AL2676" s="76">
        <f t="shared" si="1017"/>
        <v>1.3548644000000121</v>
      </c>
      <c r="AN2676" s="76">
        <f t="shared" si="1022"/>
        <v>19.654474341083745</v>
      </c>
      <c r="AO2676" s="76">
        <f t="shared" si="1020"/>
        <v>19.463983520493944</v>
      </c>
      <c r="AP2676" s="76">
        <f t="shared" si="1007"/>
        <v>18.476191502645545</v>
      </c>
      <c r="AQ2676" s="76">
        <f t="shared" si="1029"/>
        <v>18.565629759054207</v>
      </c>
      <c r="AR2676" s="76">
        <f t="shared" si="1027"/>
        <v>19.392354431043614</v>
      </c>
      <c r="AT2676" s="94">
        <f t="shared" si="1023"/>
        <v>0.17593333333333314</v>
      </c>
      <c r="AU2676" s="94">
        <f t="shared" si="1021"/>
        <v>0.20218888888888883</v>
      </c>
      <c r="AV2676" s="94">
        <f t="shared" si="1008"/>
        <v>0.12216666666666663</v>
      </c>
      <c r="AW2676" s="94">
        <f t="shared" si="1030"/>
        <v>0.13921606648199442</v>
      </c>
      <c r="AX2676" s="94">
        <f t="shared" si="1024"/>
        <v>0.1740931545370602</v>
      </c>
      <c r="AY2676" s="94">
        <f t="shared" si="1025"/>
        <v>0.86693015533431383</v>
      </c>
      <c r="BB2676" s="76">
        <f>100/AVERAGE(AA2647:AA2676)</f>
        <v>99.777164332989656</v>
      </c>
      <c r="BC2676" s="76">
        <f>100/AVERAGE(AA2587:AA2676)</f>
        <v>105.95839367075196</v>
      </c>
      <c r="BD2676" s="76">
        <f>100/AVERAGE(AA2497:AA2676)</f>
        <v>114.21102390182929</v>
      </c>
      <c r="BE2676" s="76">
        <f>100/AVERAGE(AA2312:AA2676)</f>
        <v>164.91361237620183</v>
      </c>
      <c r="BF2676" s="76">
        <f t="shared" si="1026"/>
        <v>106.39195536827624</v>
      </c>
    </row>
    <row r="2677" spans="1:58" x14ac:dyDescent="0.45">
      <c r="A2677" s="6">
        <v>39565</v>
      </c>
      <c r="B2677" s="76">
        <v>157.37821</v>
      </c>
      <c r="C2677" s="76">
        <v>2.2780999999999998</v>
      </c>
      <c r="D2677" s="76">
        <v>5.3826000000000001</v>
      </c>
      <c r="E2677" s="76">
        <v>172.20967999999999</v>
      </c>
      <c r="F2677" s="76">
        <v>5.9189999999999996</v>
      </c>
      <c r="G2677" s="76">
        <v>5.1544999999999996</v>
      </c>
      <c r="H2677" s="76">
        <v>148.94816</v>
      </c>
      <c r="I2677" s="76">
        <v>2.3368000000000002</v>
      </c>
      <c r="J2677" s="76">
        <v>6.0068000000000001</v>
      </c>
      <c r="K2677" s="76">
        <v>153.39231000000001</v>
      </c>
      <c r="L2677" s="76">
        <v>2.3056999999999999</v>
      </c>
      <c r="M2677" s="76">
        <v>5.1252000000000004</v>
      </c>
      <c r="N2677" s="76">
        <v>135.50480999999999</v>
      </c>
      <c r="O2677" s="3">
        <v>4.95</v>
      </c>
      <c r="P2677" s="34">
        <v>4.96</v>
      </c>
      <c r="Q2677" s="76">
        <v>4.9400000000000004</v>
      </c>
      <c r="R2677" s="76">
        <v>5</v>
      </c>
      <c r="S2677" s="76">
        <v>5.16</v>
      </c>
      <c r="T2677" s="76">
        <v>6.0750000000000002</v>
      </c>
      <c r="U2677" s="76">
        <v>6.14</v>
      </c>
      <c r="V2677" s="76">
        <v>26</v>
      </c>
      <c r="W2677" s="76">
        <v>100</v>
      </c>
      <c r="Y2677" s="76">
        <f t="shared" si="1009"/>
        <v>5.0150000000000006</v>
      </c>
      <c r="Z2677" s="76">
        <f t="shared" si="1010"/>
        <v>0.21999999999999975</v>
      </c>
      <c r="AA2677" s="76">
        <f t="shared" si="1011"/>
        <v>1.1150000000000002</v>
      </c>
      <c r="AC2677" s="76">
        <f t="shared" si="1012"/>
        <v>1.4597543748773312E-4</v>
      </c>
      <c r="AD2677" s="76">
        <f t="shared" si="1028"/>
        <v>1.5737820999999941</v>
      </c>
      <c r="AE2677" s="76">
        <f t="shared" si="1013"/>
        <v>1.3740952953078533E-4</v>
      </c>
      <c r="AF2677" s="76">
        <f t="shared" si="1028"/>
        <v>1.7220968000000041</v>
      </c>
      <c r="AG2677" s="76">
        <f t="shared" si="1014"/>
        <v>1.6397654262512162E-4</v>
      </c>
      <c r="AH2677" s="76">
        <f t="shared" si="1028"/>
        <v>1.4894816</v>
      </c>
      <c r="AI2677" s="76">
        <f t="shared" si="1015"/>
        <v>1.3855286649255838E-4</v>
      </c>
      <c r="AJ2677" s="76">
        <f t="shared" si="1028"/>
        <v>1.5339231000000075</v>
      </c>
      <c r="AK2677" s="76">
        <f t="shared" si="1016"/>
        <v>1.355855242783921E-4</v>
      </c>
      <c r="AL2677" s="76">
        <f t="shared" si="1017"/>
        <v>1.3550481000000123</v>
      </c>
      <c r="AN2677" s="76">
        <f t="shared" si="1022"/>
        <v>19.682198107884695</v>
      </c>
      <c r="AO2677" s="76">
        <f t="shared" si="1020"/>
        <v>19.469246702396337</v>
      </c>
      <c r="AP2677" s="76">
        <f t="shared" si="1007"/>
        <v>18.484649012457613</v>
      </c>
      <c r="AQ2677" s="76">
        <f t="shared" si="1029"/>
        <v>18.566194672739858</v>
      </c>
      <c r="AR2677" s="76">
        <f t="shared" si="1027"/>
        <v>19.410090873595774</v>
      </c>
      <c r="AT2677" s="94">
        <f t="shared" si="1023"/>
        <v>0.17693333333333314</v>
      </c>
      <c r="AU2677" s="94">
        <f t="shared" si="1021"/>
        <v>0.20274444444444437</v>
      </c>
      <c r="AV2677" s="94">
        <f t="shared" si="1008"/>
        <v>0.12272222222222216</v>
      </c>
      <c r="AW2677" s="94">
        <f t="shared" si="1030"/>
        <v>0.13954847645429361</v>
      </c>
      <c r="AX2677" s="94">
        <f t="shared" si="1024"/>
        <v>0.17488099135398288</v>
      </c>
      <c r="AY2677" s="94">
        <f t="shared" si="1025"/>
        <v>0.86646701053753516</v>
      </c>
      <c r="BB2677" s="76">
        <f>100/AVERAGE(AA2648:AA2677)</f>
        <v>99.101479915433387</v>
      </c>
      <c r="BC2677" s="76">
        <f>100/AVERAGE(AA2588:AA2677)</f>
        <v>105.93968500600326</v>
      </c>
      <c r="BD2677" s="76">
        <f>100/AVERAGE(AA2498:AA2677)</f>
        <v>113.78649859979392</v>
      </c>
      <c r="BE2677" s="76">
        <f>100/AVERAGE(AA2313:AA2677)</f>
        <v>164.28786835365548</v>
      </c>
      <c r="BF2677" s="76">
        <f t="shared" si="1026"/>
        <v>105.93196514428442</v>
      </c>
    </row>
    <row r="2678" spans="1:58" x14ac:dyDescent="0.45">
      <c r="A2678" s="6">
        <v>39566</v>
      </c>
      <c r="B2678" s="76">
        <v>157.47504000000001</v>
      </c>
      <c r="C2678" s="76">
        <v>2.2804000000000002</v>
      </c>
      <c r="D2678" s="76">
        <v>5.3612000000000002</v>
      </c>
      <c r="E2678" s="76">
        <v>172.40203</v>
      </c>
      <c r="F2678" s="76">
        <v>5.9173999999999998</v>
      </c>
      <c r="G2678" s="76">
        <v>5.1374000000000004</v>
      </c>
      <c r="H2678" s="76">
        <v>149.03049999999999</v>
      </c>
      <c r="I2678" s="76">
        <v>2.3542999999999998</v>
      </c>
      <c r="J2678" s="76">
        <v>5.9893000000000001</v>
      </c>
      <c r="K2678" s="76">
        <v>153.48479</v>
      </c>
      <c r="L2678" s="76">
        <v>2.3046000000000002</v>
      </c>
      <c r="M2678" s="76">
        <v>5.1058000000000003</v>
      </c>
      <c r="N2678" s="76">
        <v>135.52311</v>
      </c>
      <c r="O2678" s="3">
        <v>4.93</v>
      </c>
      <c r="P2678" s="34">
        <v>4.9400000000000004</v>
      </c>
      <c r="Q2678" s="76">
        <v>4.92</v>
      </c>
      <c r="R2678" s="76">
        <v>4.9800000000000004</v>
      </c>
      <c r="S2678" s="76">
        <v>5.15</v>
      </c>
      <c r="T2678" s="76">
        <v>6.0650000000000004</v>
      </c>
      <c r="U2678" s="76">
        <v>6.12</v>
      </c>
      <c r="V2678" s="76">
        <v>26</v>
      </c>
      <c r="W2678" s="76">
        <v>100</v>
      </c>
      <c r="Y2678" s="76">
        <f t="shared" si="1009"/>
        <v>4.9975000000000005</v>
      </c>
      <c r="Z2678" s="76">
        <f t="shared" si="1010"/>
        <v>0.23000000000000043</v>
      </c>
      <c r="AA2678" s="76">
        <f t="shared" si="1011"/>
        <v>1.125</v>
      </c>
      <c r="AC2678" s="76">
        <f t="shared" si="1012"/>
        <v>6.1526942008049978E-4</v>
      </c>
      <c r="AD2678" s="76">
        <f t="shared" si="1028"/>
        <v>1.5747503999999941</v>
      </c>
      <c r="AE2678" s="76">
        <f t="shared" si="1013"/>
        <v>1.1169523106948631E-3</v>
      </c>
      <c r="AF2678" s="76">
        <f t="shared" si="1028"/>
        <v>1.7240203000000043</v>
      </c>
      <c r="AG2678" s="76">
        <f t="shared" si="1014"/>
        <v>5.5280978294725003E-4</v>
      </c>
      <c r="AH2678" s="76">
        <f t="shared" si="1028"/>
        <v>1.490305</v>
      </c>
      <c r="AI2678" s="76">
        <f t="shared" si="1015"/>
        <v>6.0289854165440637E-4</v>
      </c>
      <c r="AJ2678" s="76">
        <f t="shared" si="1028"/>
        <v>1.5348479000000075</v>
      </c>
      <c r="AK2678" s="76">
        <f t="shared" si="1016"/>
        <v>1.3505055650808728E-4</v>
      </c>
      <c r="AL2678" s="76">
        <f t="shared" si="1017"/>
        <v>1.3552311000000126</v>
      </c>
      <c r="AN2678" s="76">
        <f t="shared" si="1022"/>
        <v>19.71226661497673</v>
      </c>
      <c r="AO2678" s="76">
        <f t="shared" si="1020"/>
        <v>19.475629495624467</v>
      </c>
      <c r="AP2678" s="76">
        <f t="shared" si="1007"/>
        <v>18.493874289430657</v>
      </c>
      <c r="AQ2678" s="76">
        <f t="shared" si="1029"/>
        <v>18.56661598668153</v>
      </c>
      <c r="AR2678" s="76">
        <f t="shared" si="1027"/>
        <v>19.429509782201869</v>
      </c>
      <c r="AT2678" s="94">
        <f t="shared" si="1023"/>
        <v>0.17826666666666652</v>
      </c>
      <c r="AU2678" s="94">
        <f t="shared" si="1021"/>
        <v>0.20329999999999993</v>
      </c>
      <c r="AV2678" s="94">
        <f t="shared" si="1008"/>
        <v>0.12327777777777775</v>
      </c>
      <c r="AW2678" s="94">
        <f t="shared" si="1030"/>
        <v>0.13988088642659277</v>
      </c>
      <c r="AX2678" s="94">
        <f t="shared" si="1024"/>
        <v>0.17585064635272379</v>
      </c>
      <c r="AY2678" s="94">
        <f t="shared" si="1025"/>
        <v>0.86589698047840269</v>
      </c>
      <c r="BB2678" s="76">
        <f>100/AVERAGE(AA2649:AA2678)</f>
        <v>98.402597828582671</v>
      </c>
      <c r="BC2678" s="76">
        <f>100/AVERAGE(AA2589:AA2678)</f>
        <v>105.86367111686174</v>
      </c>
      <c r="BD2678" s="76">
        <f>100/AVERAGE(AA2499:AA2678)</f>
        <v>113.3615477629988</v>
      </c>
      <c r="BE2678" s="76">
        <f>100/AVERAGE(AA2314:AA2678)</f>
        <v>163.6595164645957</v>
      </c>
      <c r="BF2678" s="76">
        <f t="shared" si="1026"/>
        <v>105.44351638171612</v>
      </c>
    </row>
    <row r="2679" spans="1:58" x14ac:dyDescent="0.45">
      <c r="A2679" s="6">
        <v>39567</v>
      </c>
      <c r="B2679" s="76">
        <v>157.56738999999999</v>
      </c>
      <c r="C2679" s="76">
        <v>2.2789000000000001</v>
      </c>
      <c r="D2679" s="76">
        <v>5.3418999999999999</v>
      </c>
      <c r="E2679" s="76">
        <v>172.52767</v>
      </c>
      <c r="F2679" s="76">
        <v>5.9156000000000004</v>
      </c>
      <c r="G2679" s="76">
        <v>5.1273999999999997</v>
      </c>
      <c r="H2679" s="76">
        <v>149.12284</v>
      </c>
      <c r="I2679" s="76">
        <v>2.3553000000000002</v>
      </c>
      <c r="J2679" s="76">
        <v>5.9696999999999996</v>
      </c>
      <c r="K2679" s="76">
        <v>153.57359</v>
      </c>
      <c r="L2679" s="76">
        <v>2.3029999999999999</v>
      </c>
      <c r="M2679" s="76">
        <v>5.0868000000000002</v>
      </c>
      <c r="N2679" s="76">
        <v>135.54145</v>
      </c>
      <c r="O2679" s="3">
        <v>4.9400000000000004</v>
      </c>
      <c r="P2679" s="34">
        <v>4.92</v>
      </c>
      <c r="Q2679" s="76">
        <v>4.9000000000000004</v>
      </c>
      <c r="R2679" s="76">
        <v>4.97</v>
      </c>
      <c r="S2679" s="76">
        <v>5.14</v>
      </c>
      <c r="T2679" s="76">
        <v>6.0449999999999999</v>
      </c>
      <c r="U2679" s="76">
        <v>6.1</v>
      </c>
      <c r="V2679" s="76">
        <v>26</v>
      </c>
      <c r="W2679" s="76">
        <v>100</v>
      </c>
      <c r="Y2679" s="76">
        <f t="shared" si="1009"/>
        <v>4.9824999999999999</v>
      </c>
      <c r="Z2679" s="76">
        <f t="shared" si="1010"/>
        <v>0.23999999999999932</v>
      </c>
      <c r="AA2679" s="76">
        <f t="shared" si="1011"/>
        <v>1.125</v>
      </c>
      <c r="AC2679" s="76">
        <f t="shared" si="1012"/>
        <v>5.8644214346581514E-4</v>
      </c>
      <c r="AD2679" s="76">
        <f t="shared" ref="AD2679:AJ2694" si="1031">AD2678*(1+AC2679)</f>
        <v>1.5756738999999937</v>
      </c>
      <c r="AE2679" s="76">
        <f t="shared" si="1013"/>
        <v>7.2876172049718413E-4</v>
      </c>
      <c r="AF2679" s="76">
        <f t="shared" si="1031"/>
        <v>1.7252767000000044</v>
      </c>
      <c r="AG2679" s="76">
        <f t="shared" si="1014"/>
        <v>6.1960471178723608E-4</v>
      </c>
      <c r="AH2679" s="76">
        <f t="shared" si="1031"/>
        <v>1.4912284</v>
      </c>
      <c r="AI2679" s="76">
        <f t="shared" si="1015"/>
        <v>5.7855895688430081E-4</v>
      </c>
      <c r="AJ2679" s="76">
        <f t="shared" si="1031"/>
        <v>1.5357359000000075</v>
      </c>
      <c r="AK2679" s="76">
        <f t="shared" si="1016"/>
        <v>1.3532747293054648E-4</v>
      </c>
      <c r="AL2679" s="76">
        <f t="shared" si="1017"/>
        <v>1.3554145000000124</v>
      </c>
      <c r="AN2679" s="76">
        <f t="shared" si="1022"/>
        <v>19.744376143528459</v>
      </c>
      <c r="AO2679" s="76">
        <f t="shared" si="1020"/>
        <v>19.482997026136978</v>
      </c>
      <c r="AP2679" s="76">
        <f t="shared" si="1007"/>
        <v>18.503950464924593</v>
      </c>
      <c r="AQ2679" s="76">
        <f t="shared" si="1029"/>
        <v>18.567556830585076</v>
      </c>
      <c r="AR2679" s="76">
        <f t="shared" si="1027"/>
        <v>19.450450186569192</v>
      </c>
      <c r="AT2679" s="94">
        <f t="shared" si="1023"/>
        <v>0.17993333333333317</v>
      </c>
      <c r="AU2679" s="94">
        <f t="shared" si="1021"/>
        <v>0.20393333333333324</v>
      </c>
      <c r="AV2679" s="94">
        <f t="shared" si="1008"/>
        <v>0.12388888888888884</v>
      </c>
      <c r="AW2679" s="94">
        <f t="shared" si="1030"/>
        <v>0.14024099722991687</v>
      </c>
      <c r="AX2679" s="94">
        <f t="shared" si="1024"/>
        <v>0.17703216654075368</v>
      </c>
      <c r="AY2679" s="94">
        <f t="shared" si="1025"/>
        <v>0.86520240145439564</v>
      </c>
      <c r="BB2679" s="76">
        <f>100/AVERAGE(AA2650:AA2679)</f>
        <v>97.713504006253658</v>
      </c>
      <c r="BC2679" s="76">
        <f>100/AVERAGE(AA2590:AA2679)</f>
        <v>105.80020219594198</v>
      </c>
      <c r="BD2679" s="76">
        <f>100/AVERAGE(AA2500:AA2679)</f>
        <v>112.93479897605783</v>
      </c>
      <c r="BE2679" s="76">
        <f>100/AVERAGE(AA2315:AA2679)</f>
        <v>163.02867071335089</v>
      </c>
      <c r="BF2679" s="76">
        <f t="shared" si="1026"/>
        <v>104.96346949510092</v>
      </c>
    </row>
    <row r="2680" spans="1:58" x14ac:dyDescent="0.45">
      <c r="A2680" s="6">
        <v>39568</v>
      </c>
      <c r="B2680" s="76">
        <v>157.66549000000001</v>
      </c>
      <c r="C2680" s="76">
        <v>2.2852999999999999</v>
      </c>
      <c r="D2680" s="76">
        <v>5.3228999999999997</v>
      </c>
      <c r="E2680" s="76">
        <v>172.56628000000001</v>
      </c>
      <c r="F2680" s="76">
        <v>5.9128999999999996</v>
      </c>
      <c r="G2680" s="76">
        <v>5.1256000000000004</v>
      </c>
      <c r="H2680" s="76">
        <v>149.18223</v>
      </c>
      <c r="I2680" s="76">
        <v>2.3531</v>
      </c>
      <c r="J2680" s="76">
        <v>5.9596999999999998</v>
      </c>
      <c r="K2680" s="76">
        <v>153.6661</v>
      </c>
      <c r="L2680" s="76">
        <v>2.3134000000000001</v>
      </c>
      <c r="M2680" s="76">
        <v>5.0679999999999996</v>
      </c>
      <c r="N2680" s="76">
        <v>135.55986999999999</v>
      </c>
      <c r="O2680" s="3">
        <v>4.96</v>
      </c>
      <c r="P2680" s="34">
        <v>4.9000000000000004</v>
      </c>
      <c r="Q2680" s="76">
        <v>4.88</v>
      </c>
      <c r="R2680" s="76">
        <v>4.96</v>
      </c>
      <c r="S2680" s="76">
        <v>5.14</v>
      </c>
      <c r="T2680" s="76">
        <v>6.02</v>
      </c>
      <c r="U2680" s="76">
        <v>6.08</v>
      </c>
      <c r="V2680" s="76">
        <v>26</v>
      </c>
      <c r="W2680" s="76">
        <v>99.8</v>
      </c>
      <c r="Y2680" s="76">
        <f t="shared" si="1009"/>
        <v>4.9700000000000006</v>
      </c>
      <c r="Z2680" s="76">
        <f t="shared" si="1010"/>
        <v>0.25999999999999979</v>
      </c>
      <c r="AA2680" s="76">
        <f t="shared" si="1011"/>
        <v>1.1199999999999992</v>
      </c>
      <c r="AC2680" s="76">
        <f t="shared" si="1012"/>
        <v>6.2259075307413703E-4</v>
      </c>
      <c r="AD2680" s="76">
        <f t="shared" si="1031"/>
        <v>1.5766548999999941</v>
      </c>
      <c r="AE2680" s="76">
        <f t="shared" si="1013"/>
        <v>2.2379018971285802E-4</v>
      </c>
      <c r="AF2680" s="76">
        <f t="shared" si="1031"/>
        <v>1.7256628000000047</v>
      </c>
      <c r="AG2680" s="76">
        <f t="shared" si="1014"/>
        <v>3.9826226485506488E-4</v>
      </c>
      <c r="AH2680" s="76">
        <f t="shared" si="1031"/>
        <v>1.4918223000000002</v>
      </c>
      <c r="AI2680" s="76">
        <f t="shared" si="1015"/>
        <v>6.0238221949493465E-4</v>
      </c>
      <c r="AJ2680" s="76">
        <f t="shared" si="1031"/>
        <v>1.5366610000000076</v>
      </c>
      <c r="AK2680" s="76">
        <f t="shared" si="1016"/>
        <v>1.3589938723534978E-4</v>
      </c>
      <c r="AL2680" s="76">
        <f t="shared" si="1017"/>
        <v>1.3555987000000123</v>
      </c>
      <c r="AN2680" s="76">
        <f t="shared" si="1022"/>
        <v>19.769292358180039</v>
      </c>
      <c r="AO2680" s="76">
        <f t="shared" si="1020"/>
        <v>19.488650297283115</v>
      </c>
      <c r="AP2680" s="76">
        <f t="shared" si="1007"/>
        <v>18.513513965232118</v>
      </c>
      <c r="AQ2680" s="76">
        <f t="shared" si="1029"/>
        <v>18.56833734852135</v>
      </c>
      <c r="AR2680" s="76">
        <f t="shared" si="1027"/>
        <v>19.466922242094405</v>
      </c>
      <c r="AT2680" s="94">
        <f t="shared" si="1023"/>
        <v>0.18316666666666651</v>
      </c>
      <c r="AU2680" s="94">
        <f t="shared" si="1021"/>
        <v>0.20464444444444435</v>
      </c>
      <c r="AV2680" s="94">
        <f t="shared" si="1008"/>
        <v>0.12461111111111103</v>
      </c>
      <c r="AW2680" s="94">
        <f t="shared" si="1030"/>
        <v>0.14065650969529081</v>
      </c>
      <c r="AX2680" s="94">
        <f t="shared" si="1024"/>
        <v>0.17910711407705857</v>
      </c>
      <c r="AY2680" s="94">
        <f t="shared" si="1025"/>
        <v>0.86398260423955875</v>
      </c>
      <c r="BB2680" s="76">
        <f>100/AVERAGE(AA2651:AA2680)</f>
        <v>97.087378640776677</v>
      </c>
      <c r="BC2680" s="76">
        <f>100/AVERAGE(AA2591:AA2680)</f>
        <v>105.78776623254501</v>
      </c>
      <c r="BD2680" s="76">
        <f>100/AVERAGE(AA2501:AA2680)</f>
        <v>112.52180109896294</v>
      </c>
      <c r="BE2680" s="76">
        <f>100/AVERAGE(AA2316:AA2680)</f>
        <v>162.40628267592155</v>
      </c>
      <c r="BF2680" s="76">
        <f t="shared" si="1026"/>
        <v>104.53394668442729</v>
      </c>
    </row>
    <row r="2681" spans="1:58" x14ac:dyDescent="0.45">
      <c r="A2681" s="6">
        <v>39569</v>
      </c>
      <c r="B2681" s="76">
        <v>157.68824000000001</v>
      </c>
      <c r="C2681" s="76">
        <v>2.2826</v>
      </c>
      <c r="D2681" s="76">
        <v>5.3228999999999997</v>
      </c>
      <c r="E2681" s="76">
        <v>172.58987999999999</v>
      </c>
      <c r="F2681" s="76">
        <v>5.9103000000000003</v>
      </c>
      <c r="G2681" s="76">
        <v>5.1256000000000004</v>
      </c>
      <c r="H2681" s="76">
        <v>149.20649</v>
      </c>
      <c r="I2681" s="76">
        <v>2.3504999999999998</v>
      </c>
      <c r="J2681" s="76">
        <v>5.9596999999999998</v>
      </c>
      <c r="K2681" s="76">
        <v>153.68715</v>
      </c>
      <c r="L2681" s="76">
        <v>2.3108</v>
      </c>
      <c r="M2681" s="76">
        <v>5.0679999999999996</v>
      </c>
      <c r="N2681" s="76">
        <v>135.57829000000001</v>
      </c>
      <c r="O2681" s="3">
        <v>4.96</v>
      </c>
      <c r="P2681" s="34">
        <v>4.9000000000000004</v>
      </c>
      <c r="Q2681" s="76">
        <v>4.88</v>
      </c>
      <c r="R2681" s="76">
        <v>4.96</v>
      </c>
      <c r="S2681" s="76">
        <v>5.14</v>
      </c>
      <c r="T2681" s="76">
        <v>6.02</v>
      </c>
      <c r="U2681" s="76">
        <v>6.08</v>
      </c>
      <c r="V2681" s="76">
        <v>26</v>
      </c>
      <c r="W2681" s="76">
        <v>99.8</v>
      </c>
      <c r="Y2681" s="76">
        <f t="shared" si="1009"/>
        <v>4.9700000000000006</v>
      </c>
      <c r="Z2681" s="76">
        <f t="shared" si="1010"/>
        <v>0.25999999999999979</v>
      </c>
      <c r="AA2681" s="76">
        <f t="shared" si="1011"/>
        <v>1.1199999999999992</v>
      </c>
      <c r="AC2681" s="76">
        <f t="shared" si="1012"/>
        <v>1.4429283161465634E-4</v>
      </c>
      <c r="AD2681" s="76">
        <f t="shared" si="1031"/>
        <v>1.5768823999999941</v>
      </c>
      <c r="AE2681" s="76">
        <f t="shared" si="1013"/>
        <v>1.3675904701648811E-4</v>
      </c>
      <c r="AF2681" s="76">
        <f t="shared" si="1031"/>
        <v>1.7258988000000046</v>
      </c>
      <c r="AG2681" s="76">
        <f t="shared" si="1014"/>
        <v>1.626199045288157E-4</v>
      </c>
      <c r="AH2681" s="76">
        <f t="shared" si="1031"/>
        <v>1.4920649000000001</v>
      </c>
      <c r="AI2681" s="76">
        <f t="shared" si="1015"/>
        <v>1.3698532077022207E-4</v>
      </c>
      <c r="AJ2681" s="76">
        <f t="shared" si="1031"/>
        <v>1.5368715000000077</v>
      </c>
      <c r="AK2681" s="76">
        <f t="shared" si="1016"/>
        <v>1.3588092110161654E-4</v>
      </c>
      <c r="AL2681" s="76">
        <f t="shared" si="1017"/>
        <v>1.3557829000000123</v>
      </c>
      <c r="AN2681" s="76">
        <f t="shared" si="1022"/>
        <v>19.79698195010171</v>
      </c>
      <c r="AO2681" s="76">
        <f t="shared" si="1020"/>
        <v>19.494486309455468</v>
      </c>
      <c r="AP2681" s="76">
        <f t="shared" ref="AP2681:AP2744" si="1032">100/AVERAGE(Y2502:Y2681)</f>
        <v>18.523087356166283</v>
      </c>
      <c r="AQ2681" s="76">
        <f t="shared" si="1029"/>
        <v>18.568823409715648</v>
      </c>
      <c r="AR2681" s="76">
        <f t="shared" si="1027"/>
        <v>19.484944851643991</v>
      </c>
      <c r="AT2681" s="94">
        <f t="shared" si="1023"/>
        <v>0.18716666666666651</v>
      </c>
      <c r="AU2681" s="94">
        <f t="shared" si="1021"/>
        <v>0.20527777777777764</v>
      </c>
      <c r="AV2681" s="94">
        <f t="shared" ref="AV2681:AV2744" si="1033">AVERAGE(Z2502:Z2681)</f>
        <v>0.12533333333333327</v>
      </c>
      <c r="AW2681" s="94">
        <f t="shared" si="1030"/>
        <v>0.14107202216066478</v>
      </c>
      <c r="AX2681" s="94">
        <f t="shared" si="1024"/>
        <v>0.18157903131033312</v>
      </c>
      <c r="AY2681" s="94">
        <f t="shared" si="1025"/>
        <v>0.86252944086858252</v>
      </c>
      <c r="BB2681" s="76">
        <f>100/AVERAGE(AA2652:AA2681)</f>
        <v>96.500257334019551</v>
      </c>
      <c r="BC2681" s="76">
        <f>100/AVERAGE(AA2592:AA2681)</f>
        <v>105.78776623254502</v>
      </c>
      <c r="BD2681" s="76">
        <f>100/AVERAGE(AA2502:AA2681)</f>
        <v>112.11181284801376</v>
      </c>
      <c r="BE2681" s="76">
        <f>100/AVERAGE(AA2317:AA2681)</f>
        <v>161.78862869731338</v>
      </c>
      <c r="BF2681" s="76">
        <f t="shared" si="1026"/>
        <v>104.12971602931179</v>
      </c>
    </row>
    <row r="2682" spans="1:58" x14ac:dyDescent="0.45">
      <c r="A2682" s="6">
        <v>39570</v>
      </c>
      <c r="B2682" s="76">
        <v>157.63981000000001</v>
      </c>
      <c r="C2682" s="76">
        <v>2.2814000000000001</v>
      </c>
      <c r="D2682" s="76">
        <v>5.3433999999999999</v>
      </c>
      <c r="E2682" s="76">
        <v>172.40969000000001</v>
      </c>
      <c r="F2682" s="76">
        <v>5.9062000000000001</v>
      </c>
      <c r="G2682" s="76">
        <v>5.1456</v>
      </c>
      <c r="H2682" s="76">
        <v>149.16076000000001</v>
      </c>
      <c r="I2682" s="76">
        <v>2.3502000000000001</v>
      </c>
      <c r="J2682" s="76">
        <v>5.9797000000000002</v>
      </c>
      <c r="K2682" s="76">
        <v>153.63763</v>
      </c>
      <c r="L2682" s="76">
        <v>2.3083999999999998</v>
      </c>
      <c r="M2682" s="76">
        <v>5.0883000000000003</v>
      </c>
      <c r="N2682" s="76">
        <v>135.59661</v>
      </c>
      <c r="O2682" s="3">
        <v>4.93</v>
      </c>
      <c r="P2682" s="34">
        <v>4.9160000000000004</v>
      </c>
      <c r="Q2682" s="76">
        <v>4.9000000000000004</v>
      </c>
      <c r="R2682" s="76">
        <v>4.9800000000000004</v>
      </c>
      <c r="S2682" s="76">
        <v>5.16</v>
      </c>
      <c r="T2682" s="76">
        <v>6.04</v>
      </c>
      <c r="U2682" s="76">
        <v>6.1</v>
      </c>
      <c r="V2682" s="76">
        <v>26</v>
      </c>
      <c r="W2682" s="76">
        <v>99.8</v>
      </c>
      <c r="Y2682" s="76">
        <f t="shared" si="1009"/>
        <v>4.9890000000000008</v>
      </c>
      <c r="Z2682" s="76">
        <f t="shared" si="1010"/>
        <v>0.25999999999999979</v>
      </c>
      <c r="AA2682" s="76">
        <f t="shared" si="1011"/>
        <v>1.1239999999999997</v>
      </c>
      <c r="AC2682" s="76">
        <f t="shared" si="1012"/>
        <v>-3.071249954974542E-4</v>
      </c>
      <c r="AD2682" s="76">
        <f t="shared" si="1031"/>
        <v>1.576398099999994</v>
      </c>
      <c r="AE2682" s="76">
        <f t="shared" si="1013"/>
        <v>-1.0440357221407348E-3</v>
      </c>
      <c r="AF2682" s="76">
        <f t="shared" si="1031"/>
        <v>1.7240969000000048</v>
      </c>
      <c r="AG2682" s="76">
        <f t="shared" si="1014"/>
        <v>-3.0648800866495129E-4</v>
      </c>
      <c r="AH2682" s="76">
        <f t="shared" si="1031"/>
        <v>1.4916076000000003</v>
      </c>
      <c r="AI2682" s="76">
        <f t="shared" si="1015"/>
        <v>-3.2221301520651835E-4</v>
      </c>
      <c r="AJ2682" s="76">
        <f t="shared" si="1031"/>
        <v>1.5363763000000077</v>
      </c>
      <c r="AK2682" s="76">
        <f t="shared" si="1016"/>
        <v>1.3512487876932155E-4</v>
      </c>
      <c r="AL2682" s="76">
        <f t="shared" si="1017"/>
        <v>1.3559661000000123</v>
      </c>
      <c r="AN2682" s="76">
        <f t="shared" si="1022"/>
        <v>19.81846288001903</v>
      </c>
      <c r="AO2682" s="76">
        <f t="shared" si="1020"/>
        <v>19.499523074164806</v>
      </c>
      <c r="AP2682" s="76">
        <f t="shared" si="1032"/>
        <v>18.532308119184346</v>
      </c>
      <c r="AQ2682" s="76">
        <f t="shared" si="1029"/>
        <v>18.569053280029809</v>
      </c>
      <c r="AR2682" s="76">
        <f t="shared" si="1027"/>
        <v>19.499303211036366</v>
      </c>
      <c r="AT2682" s="94">
        <f t="shared" si="1023"/>
        <v>0.19126666666666647</v>
      </c>
      <c r="AU2682" s="94">
        <f t="shared" si="1021"/>
        <v>0.20591111111111091</v>
      </c>
      <c r="AV2682" s="94">
        <f t="shared" si="1033"/>
        <v>0.12605555555555548</v>
      </c>
      <c r="AW2682" s="94">
        <f t="shared" si="1030"/>
        <v>0.14148753462603875</v>
      </c>
      <c r="AX2682" s="94">
        <f t="shared" si="1024"/>
        <v>0.18410549399815312</v>
      </c>
      <c r="AY2682" s="94">
        <f t="shared" si="1025"/>
        <v>0.86104421191890013</v>
      </c>
      <c r="BB2682" s="76">
        <f>100/AVERAGE(AA2653:AA2682)</f>
        <v>95.963150150342287</v>
      </c>
      <c r="BC2682" s="76">
        <f>100/AVERAGE(AA2593:AA2682)</f>
        <v>105.78279266572639</v>
      </c>
      <c r="BD2682" s="76">
        <f>100/AVERAGE(AA2503:AA2682)</f>
        <v>111.70202863295333</v>
      </c>
      <c r="BE2682" s="76">
        <f>100/AVERAGE(AA2318:AA2682)</f>
        <v>161.18348421285046</v>
      </c>
      <c r="BF2682" s="76">
        <f t="shared" si="1026"/>
        <v>103.75200581409891</v>
      </c>
    </row>
    <row r="2683" spans="1:58" x14ac:dyDescent="0.45">
      <c r="A2683" s="6">
        <v>39571</v>
      </c>
      <c r="B2683" s="76">
        <v>157.66264000000001</v>
      </c>
      <c r="C2683" s="76">
        <v>2.2791000000000001</v>
      </c>
      <c r="D2683" s="76">
        <v>5.3433999999999999</v>
      </c>
      <c r="E2683" s="76">
        <v>172.43335999999999</v>
      </c>
      <c r="F2683" s="76">
        <v>5.9036</v>
      </c>
      <c r="G2683" s="76">
        <v>5.1456</v>
      </c>
      <c r="H2683" s="76">
        <v>149.18511000000001</v>
      </c>
      <c r="I2683" s="76">
        <v>2.3475000000000001</v>
      </c>
      <c r="J2683" s="76">
        <v>5.9797000000000002</v>
      </c>
      <c r="K2683" s="76">
        <v>153.65877</v>
      </c>
      <c r="L2683" s="76">
        <v>2.3062999999999998</v>
      </c>
      <c r="M2683" s="76">
        <v>5.0883000000000003</v>
      </c>
      <c r="N2683" s="76">
        <v>135.61492000000001</v>
      </c>
      <c r="O2683" s="3">
        <v>4.93</v>
      </c>
      <c r="P2683" s="34">
        <v>4.9160000000000004</v>
      </c>
      <c r="Q2683" s="76">
        <v>4.9000000000000004</v>
      </c>
      <c r="R2683" s="76">
        <v>4.9800000000000004</v>
      </c>
      <c r="S2683" s="76">
        <v>5.16</v>
      </c>
      <c r="T2683" s="76">
        <v>6.04</v>
      </c>
      <c r="U2683" s="76">
        <v>6.1</v>
      </c>
      <c r="V2683" s="76">
        <v>26</v>
      </c>
      <c r="W2683" s="76">
        <v>99.8</v>
      </c>
      <c r="Y2683" s="76">
        <f t="shared" si="1009"/>
        <v>4.9890000000000008</v>
      </c>
      <c r="Z2683" s="76">
        <f t="shared" si="1010"/>
        <v>0.25999999999999979</v>
      </c>
      <c r="AA2683" s="76">
        <f t="shared" si="1011"/>
        <v>1.1239999999999997</v>
      </c>
      <c r="AC2683" s="76">
        <f t="shared" si="1012"/>
        <v>1.4482382337299704E-4</v>
      </c>
      <c r="AD2683" s="76">
        <f t="shared" si="1031"/>
        <v>1.5766263999999939</v>
      </c>
      <c r="AE2683" s="76">
        <f t="shared" si="1013"/>
        <v>1.3728926720979473E-4</v>
      </c>
      <c r="AF2683" s="76">
        <f t="shared" si="1031"/>
        <v>1.7243336000000045</v>
      </c>
      <c r="AG2683" s="76">
        <f t="shared" si="1014"/>
        <v>1.6324668766776185E-4</v>
      </c>
      <c r="AH2683" s="76">
        <f t="shared" si="1031"/>
        <v>1.4918511000000003</v>
      </c>
      <c r="AI2683" s="76">
        <f t="shared" si="1015"/>
        <v>1.3759649898270609E-4</v>
      </c>
      <c r="AJ2683" s="76">
        <f t="shared" si="1031"/>
        <v>1.5365877000000077</v>
      </c>
      <c r="AK2683" s="76">
        <f t="shared" si="1016"/>
        <v>1.3503287434701861E-4</v>
      </c>
      <c r="AL2683" s="76">
        <f t="shared" si="1017"/>
        <v>1.3561492000000124</v>
      </c>
      <c r="AN2683" s="76">
        <f t="shared" si="1022"/>
        <v>19.844025955985952</v>
      </c>
      <c r="AO2683" s="76">
        <f t="shared" si="1020"/>
        <v>19.504562442231276</v>
      </c>
      <c r="AP2683" s="76">
        <f t="shared" si="1032"/>
        <v>18.541600140092072</v>
      </c>
      <c r="AQ2683" s="76">
        <f t="shared" si="1029"/>
        <v>18.569443593703127</v>
      </c>
      <c r="AR2683" s="76">
        <f t="shared" si="1027"/>
        <v>19.515905915418106</v>
      </c>
      <c r="AT2683" s="94">
        <f t="shared" si="1023"/>
        <v>0.19573333333333312</v>
      </c>
      <c r="AU2683" s="94">
        <f t="shared" si="1021"/>
        <v>0.20654444444444428</v>
      </c>
      <c r="AV2683" s="94">
        <f t="shared" si="1033"/>
        <v>0.12679444444444438</v>
      </c>
      <c r="AW2683" s="94">
        <f t="shared" si="1030"/>
        <v>0.14190304709141269</v>
      </c>
      <c r="AX2683" s="94">
        <f t="shared" si="1024"/>
        <v>0.18683422941324587</v>
      </c>
      <c r="AY2683" s="94">
        <f t="shared" si="1025"/>
        <v>0.85944007311484905</v>
      </c>
      <c r="BB2683" s="76">
        <f>100/AVERAGE(AA2654:AA2683)</f>
        <v>95.431988802646643</v>
      </c>
      <c r="BC2683" s="76">
        <f>100/AVERAGE(AA2594:AA2683)</f>
        <v>105.77781956654603</v>
      </c>
      <c r="BD2683" s="76">
        <f>100/AVERAGE(AA2504:AA2683)</f>
        <v>111.30211103003921</v>
      </c>
      <c r="BE2683" s="76">
        <f>100/AVERAGE(AA2319:AA2683)</f>
        <v>160.58284975164645</v>
      </c>
      <c r="BF2683" s="76">
        <f t="shared" si="1026"/>
        <v>103.37908935785454</v>
      </c>
    </row>
    <row r="2684" spans="1:58" x14ac:dyDescent="0.45">
      <c r="A2684" s="6">
        <v>39572</v>
      </c>
      <c r="B2684" s="76">
        <v>157.68548000000001</v>
      </c>
      <c r="C2684" s="76">
        <v>2.2764000000000002</v>
      </c>
      <c r="D2684" s="76">
        <v>5.3433999999999999</v>
      </c>
      <c r="E2684" s="76">
        <v>172.45705000000001</v>
      </c>
      <c r="F2684" s="76">
        <v>5.9009</v>
      </c>
      <c r="G2684" s="76">
        <v>5.1456</v>
      </c>
      <c r="H2684" s="76">
        <v>149.20946000000001</v>
      </c>
      <c r="I2684" s="76">
        <v>2.3448000000000002</v>
      </c>
      <c r="J2684" s="76">
        <v>5.9797000000000002</v>
      </c>
      <c r="K2684" s="76">
        <v>153.67989</v>
      </c>
      <c r="L2684" s="76">
        <v>2.3035999999999999</v>
      </c>
      <c r="M2684" s="76">
        <v>5.0883000000000003</v>
      </c>
      <c r="N2684" s="76">
        <v>135.63324</v>
      </c>
      <c r="O2684" s="3">
        <v>4.93</v>
      </c>
      <c r="P2684" s="34">
        <v>4.9160000000000004</v>
      </c>
      <c r="Q2684" s="76">
        <v>4.9000000000000004</v>
      </c>
      <c r="R2684" s="76">
        <v>4.9800000000000004</v>
      </c>
      <c r="S2684" s="76">
        <v>5.16</v>
      </c>
      <c r="T2684" s="76">
        <v>6.04</v>
      </c>
      <c r="U2684" s="76">
        <v>6.1</v>
      </c>
      <c r="V2684" s="76">
        <v>26</v>
      </c>
      <c r="W2684" s="76">
        <v>99.8</v>
      </c>
      <c r="Y2684" s="76">
        <f t="shared" si="1009"/>
        <v>4.9890000000000008</v>
      </c>
      <c r="Z2684" s="76">
        <f t="shared" si="1010"/>
        <v>0.25999999999999979</v>
      </c>
      <c r="AA2684" s="76">
        <f t="shared" si="1011"/>
        <v>1.1239999999999997</v>
      </c>
      <c r="AC2684" s="76">
        <f t="shared" si="1012"/>
        <v>1.4486627903731453E-4</v>
      </c>
      <c r="AD2684" s="76">
        <f t="shared" si="1031"/>
        <v>1.5768547999999938</v>
      </c>
      <c r="AE2684" s="76">
        <f t="shared" si="1013"/>
        <v>1.3738640829141779E-4</v>
      </c>
      <c r="AF2684" s="76">
        <f t="shared" si="1031"/>
        <v>1.7245705000000047</v>
      </c>
      <c r="AG2684" s="76">
        <f t="shared" si="1014"/>
        <v>1.6322004253632727E-4</v>
      </c>
      <c r="AH2684" s="76">
        <f t="shared" si="1031"/>
        <v>1.4920946000000002</v>
      </c>
      <c r="AI2684" s="76">
        <f t="shared" si="1015"/>
        <v>1.3744741025845109E-4</v>
      </c>
      <c r="AJ2684" s="76">
        <f t="shared" si="1031"/>
        <v>1.5367989000000077</v>
      </c>
      <c r="AK2684" s="76">
        <f t="shared" si="1016"/>
        <v>1.3508838113085453E-4</v>
      </c>
      <c r="AL2684" s="76">
        <f t="shared" si="1017"/>
        <v>1.3563324000000123</v>
      </c>
      <c r="AN2684" s="76">
        <f t="shared" si="1022"/>
        <v>19.868799692695898</v>
      </c>
      <c r="AO2684" s="76">
        <f t="shared" si="1020"/>
        <v>19.514014314613608</v>
      </c>
      <c r="AP2684" s="76">
        <f t="shared" si="1032"/>
        <v>18.550758094764987</v>
      </c>
      <c r="AQ2684" s="76">
        <f t="shared" si="1029"/>
        <v>18.569977607701979</v>
      </c>
      <c r="AR2684" s="76">
        <f t="shared" si="1027"/>
        <v>19.533269731455878</v>
      </c>
      <c r="AT2684" s="94">
        <f t="shared" si="1023"/>
        <v>0.20006666666666645</v>
      </c>
      <c r="AU2684" s="94">
        <f t="shared" si="1021"/>
        <v>0.20743333333333314</v>
      </c>
      <c r="AV2684" s="94">
        <f t="shared" si="1033"/>
        <v>0.12757222222222214</v>
      </c>
      <c r="AW2684" s="94">
        <f t="shared" si="1030"/>
        <v>0.14230193905817171</v>
      </c>
      <c r="AX2684" s="94">
        <f t="shared" si="1024"/>
        <v>0.18956448207840157</v>
      </c>
      <c r="AY2684" s="94">
        <f t="shared" si="1025"/>
        <v>0.85783504236660724</v>
      </c>
      <c r="BB2684" s="76">
        <f>100/AVERAGE(AA2655:AA2684)</f>
        <v>94.921689606074978</v>
      </c>
      <c r="BC2684" s="76">
        <f>100/AVERAGE(AA2595:AA2684)</f>
        <v>105.76663180285102</v>
      </c>
      <c r="BD2684" s="76">
        <f>100/AVERAGE(AA2505:AA2684)</f>
        <v>110.90641347143236</v>
      </c>
      <c r="BE2684" s="76">
        <f>100/AVERAGE(AA2320:AA2684)</f>
        <v>159.98667508240408</v>
      </c>
      <c r="BF2684" s="76">
        <f t="shared" si="1026"/>
        <v>103.01663552666849</v>
      </c>
    </row>
    <row r="2685" spans="1:58" x14ac:dyDescent="0.45">
      <c r="A2685" s="6">
        <v>39573</v>
      </c>
      <c r="B2685" s="76">
        <v>157.70831000000001</v>
      </c>
      <c r="C2685" s="76">
        <v>2.2738</v>
      </c>
      <c r="D2685" s="76">
        <v>5.3433999999999999</v>
      </c>
      <c r="E2685" s="76">
        <v>172.48072999999999</v>
      </c>
      <c r="F2685" s="76">
        <v>5.8982999999999999</v>
      </c>
      <c r="G2685" s="76">
        <v>5.1456</v>
      </c>
      <c r="H2685" s="76">
        <v>149.23383000000001</v>
      </c>
      <c r="I2685" s="76">
        <v>2.3422999999999998</v>
      </c>
      <c r="J2685" s="76">
        <v>5.9797000000000002</v>
      </c>
      <c r="K2685" s="76">
        <v>153.70102</v>
      </c>
      <c r="L2685" s="76">
        <v>2.3010000000000002</v>
      </c>
      <c r="M2685" s="76">
        <v>5.0883000000000003</v>
      </c>
      <c r="N2685" s="76">
        <v>135.65155999999999</v>
      </c>
      <c r="O2685" s="3">
        <v>4.93</v>
      </c>
      <c r="P2685" s="34">
        <v>4.9160000000000004</v>
      </c>
      <c r="Q2685" s="76">
        <v>4.9000000000000004</v>
      </c>
      <c r="R2685" s="76">
        <v>4.9800000000000004</v>
      </c>
      <c r="S2685" s="76">
        <v>5.16</v>
      </c>
      <c r="T2685" s="76">
        <v>6.04</v>
      </c>
      <c r="U2685" s="76">
        <v>6.1</v>
      </c>
      <c r="V2685" s="76">
        <v>26</v>
      </c>
      <c r="W2685" s="76">
        <v>99.8</v>
      </c>
      <c r="Y2685" s="76">
        <f t="shared" si="1009"/>
        <v>4.9890000000000008</v>
      </c>
      <c r="Z2685" s="76">
        <f t="shared" si="1010"/>
        <v>0.25999999999999979</v>
      </c>
      <c r="AA2685" s="76">
        <f t="shared" si="1011"/>
        <v>1.1239999999999997</v>
      </c>
      <c r="AC2685" s="76">
        <f t="shared" si="1012"/>
        <v>1.4478187845834434E-4</v>
      </c>
      <c r="AD2685" s="76">
        <f t="shared" si="1031"/>
        <v>1.5770830999999939</v>
      </c>
      <c r="AE2685" s="76">
        <f t="shared" si="1013"/>
        <v>1.3730955040691661E-4</v>
      </c>
      <c r="AF2685" s="76">
        <f t="shared" si="1031"/>
        <v>1.7248073000000046</v>
      </c>
      <c r="AG2685" s="76">
        <f t="shared" si="1014"/>
        <v>1.6332744586033954E-4</v>
      </c>
      <c r="AH2685" s="76">
        <f t="shared" si="1031"/>
        <v>1.4923383000000001</v>
      </c>
      <c r="AI2685" s="76">
        <f t="shared" si="1015"/>
        <v>1.3749359138670592E-4</v>
      </c>
      <c r="AJ2685" s="76">
        <f t="shared" si="1031"/>
        <v>1.5370102000000079</v>
      </c>
      <c r="AK2685" s="76">
        <f t="shared" si="1016"/>
        <v>1.350701347249128E-4</v>
      </c>
      <c r="AL2685" s="76">
        <f t="shared" si="1017"/>
        <v>1.356515600000012</v>
      </c>
      <c r="AN2685" s="76">
        <f t="shared" si="1022"/>
        <v>19.893635362926222</v>
      </c>
      <c r="AO2685" s="76">
        <f t="shared" si="1020"/>
        <v>19.52252248343839</v>
      </c>
      <c r="AP2685" s="76">
        <f t="shared" si="1032"/>
        <v>18.559236184324131</v>
      </c>
      <c r="AQ2685" s="76">
        <f t="shared" si="1029"/>
        <v>18.570631397598618</v>
      </c>
      <c r="AR2685" s="76">
        <f t="shared" si="1027"/>
        <v>19.550322691196182</v>
      </c>
      <c r="AT2685" s="94">
        <f t="shared" si="1023"/>
        <v>0.20439999999999978</v>
      </c>
      <c r="AU2685" s="94">
        <f t="shared" si="1021"/>
        <v>0.20832222222222202</v>
      </c>
      <c r="AV2685" s="94">
        <f t="shared" si="1033"/>
        <v>0.1284277777777777</v>
      </c>
      <c r="AW2685" s="94">
        <f t="shared" si="1030"/>
        <v>0.14270914127423817</v>
      </c>
      <c r="AX2685" s="94">
        <f t="shared" si="1024"/>
        <v>0.19230571854276821</v>
      </c>
      <c r="AY2685" s="94">
        <f t="shared" si="1025"/>
        <v>0.85622355458393373</v>
      </c>
      <c r="BB2685" s="76">
        <f>100/AVERAGE(AA2656:AA2685)</f>
        <v>94.416818782652484</v>
      </c>
      <c r="BC2685" s="76">
        <f>100/AVERAGE(AA2596:AA2685)</f>
        <v>105.7678747708363</v>
      </c>
      <c r="BD2685" s="76">
        <f>100/AVERAGE(AA2506:AA2685)</f>
        <v>110.52030503604189</v>
      </c>
      <c r="BE2685" s="76">
        <f>100/AVERAGE(AA2321:AA2685)</f>
        <v>159.39491071701505</v>
      </c>
      <c r="BF2685" s="76">
        <f t="shared" si="1026"/>
        <v>102.66204090190855</v>
      </c>
    </row>
    <row r="2686" spans="1:58" x14ac:dyDescent="0.45">
      <c r="A2686" s="6">
        <v>39574</v>
      </c>
      <c r="B2686" s="76">
        <v>157.70264</v>
      </c>
      <c r="C2686" s="76">
        <v>2.2728999999999999</v>
      </c>
      <c r="D2686" s="76">
        <v>5.3505000000000003</v>
      </c>
      <c r="E2686" s="76">
        <v>172.40276</v>
      </c>
      <c r="F2686" s="76">
        <v>5.8948999999999998</v>
      </c>
      <c r="G2686" s="76">
        <v>5.1555999999999997</v>
      </c>
      <c r="H2686" s="76">
        <v>149.23043000000001</v>
      </c>
      <c r="I2686" s="76">
        <v>2.351</v>
      </c>
      <c r="J2686" s="76">
        <v>5.9863999999999997</v>
      </c>
      <c r="K2686" s="76">
        <v>153.69153</v>
      </c>
      <c r="L2686" s="76">
        <v>2.2993000000000001</v>
      </c>
      <c r="M2686" s="76">
        <v>5.0964</v>
      </c>
      <c r="N2686" s="76">
        <v>135.67062000000001</v>
      </c>
      <c r="O2686" s="3">
        <v>5.13</v>
      </c>
      <c r="P2686" s="34">
        <v>4.9160000000000004</v>
      </c>
      <c r="Q2686" s="76">
        <v>4.92</v>
      </c>
      <c r="R2686" s="76">
        <v>5</v>
      </c>
      <c r="S2686" s="76">
        <v>5.17</v>
      </c>
      <c r="T2686" s="76">
        <v>6.05</v>
      </c>
      <c r="U2686" s="76">
        <v>6.12</v>
      </c>
      <c r="V2686" s="76">
        <v>26</v>
      </c>
      <c r="W2686" s="76">
        <v>99.8</v>
      </c>
      <c r="Y2686" s="76">
        <f t="shared" si="1009"/>
        <v>5.0015000000000001</v>
      </c>
      <c r="Z2686" s="76">
        <f t="shared" si="1010"/>
        <v>0.25</v>
      </c>
      <c r="AA2686" s="76">
        <f t="shared" si="1011"/>
        <v>1.1339999999999995</v>
      </c>
      <c r="AC2686" s="76">
        <f t="shared" si="1012"/>
        <v>-3.5952449176646084E-5</v>
      </c>
      <c r="AD2686" s="76">
        <f t="shared" si="1031"/>
        <v>1.5770263999999938</v>
      </c>
      <c r="AE2686" s="76">
        <f t="shared" si="1013"/>
        <v>-4.5205049862673263E-4</v>
      </c>
      <c r="AF2686" s="76">
        <f t="shared" si="1031"/>
        <v>1.7240276000000045</v>
      </c>
      <c r="AG2686" s="76">
        <f t="shared" si="1014"/>
        <v>-2.2783037867513123E-5</v>
      </c>
      <c r="AH2686" s="76">
        <f t="shared" si="1031"/>
        <v>1.4923043</v>
      </c>
      <c r="AI2686" s="76">
        <f t="shared" si="1015"/>
        <v>-6.174324672669762E-5</v>
      </c>
      <c r="AJ2686" s="76">
        <f t="shared" si="1031"/>
        <v>1.5369153000000078</v>
      </c>
      <c r="AK2686" s="76">
        <f t="shared" si="1016"/>
        <v>1.4050704614110288E-4</v>
      </c>
      <c r="AL2686" s="76">
        <f t="shared" si="1017"/>
        <v>1.3567062000000123</v>
      </c>
      <c r="AN2686" s="76">
        <f t="shared" si="1022"/>
        <v>19.916880219882358</v>
      </c>
      <c r="AO2686" s="76">
        <f t="shared" si="1020"/>
        <v>19.530508281478021</v>
      </c>
      <c r="AP2686" s="76">
        <f t="shared" si="1032"/>
        <v>18.566194672739858</v>
      </c>
      <c r="AQ2686" s="76">
        <f t="shared" si="1029"/>
        <v>18.571476842529073</v>
      </c>
      <c r="AR2686" s="76">
        <f t="shared" si="1027"/>
        <v>19.56616696310023</v>
      </c>
      <c r="AT2686" s="94">
        <f t="shared" si="1023"/>
        <v>0.20839999999999978</v>
      </c>
      <c r="AU2686" s="94">
        <f t="shared" si="1021"/>
        <v>0.20909999999999979</v>
      </c>
      <c r="AV2686" s="94">
        <f t="shared" si="1033"/>
        <v>0.12926111111111102</v>
      </c>
      <c r="AW2686" s="94">
        <f t="shared" si="1030"/>
        <v>0.14308864265927967</v>
      </c>
      <c r="AX2686" s="94">
        <f t="shared" si="1024"/>
        <v>0.19483054436330038</v>
      </c>
      <c r="AY2686" s="94">
        <f t="shared" si="1025"/>
        <v>0.8547392878976936</v>
      </c>
      <c r="BB2686" s="76">
        <f>100/AVERAGE(AA2657:AA2686)</f>
        <v>93.887897849967146</v>
      </c>
      <c r="BC2686" s="76">
        <f>100/AVERAGE(AA2597:AA2686)</f>
        <v>105.75668911058628</v>
      </c>
      <c r="BD2686" s="76">
        <f>100/AVERAGE(AA2507:AA2686)</f>
        <v>110.14563700893405</v>
      </c>
      <c r="BE2686" s="76">
        <f>100/AVERAGE(AA2322:AA2686)</f>
        <v>158.80059865650341</v>
      </c>
      <c r="BF2686" s="76">
        <f t="shared" si="1026"/>
        <v>102.29238266120132</v>
      </c>
    </row>
    <row r="2687" spans="1:58" x14ac:dyDescent="0.45">
      <c r="A2687" s="6">
        <v>39575</v>
      </c>
      <c r="B2687" s="76">
        <v>157.51703000000001</v>
      </c>
      <c r="C2687" s="76">
        <v>2.2706</v>
      </c>
      <c r="D2687" s="76">
        <v>5.4054000000000002</v>
      </c>
      <c r="E2687" s="76">
        <v>171.91942</v>
      </c>
      <c r="F2687" s="76">
        <v>5.8884999999999996</v>
      </c>
      <c r="G2687" s="76">
        <v>5.2055999999999996</v>
      </c>
      <c r="H2687" s="76">
        <v>149.04951</v>
      </c>
      <c r="I2687" s="76">
        <v>2.3491</v>
      </c>
      <c r="J2687" s="76">
        <v>6.0444000000000004</v>
      </c>
      <c r="K2687" s="76">
        <v>153.50363999999999</v>
      </c>
      <c r="L2687" s="76">
        <v>2.2959000000000001</v>
      </c>
      <c r="M2687" s="76">
        <v>5.1527000000000003</v>
      </c>
      <c r="N2687" s="76">
        <v>135.68995000000001</v>
      </c>
      <c r="O2687" s="3">
        <v>5.2</v>
      </c>
      <c r="P2687" s="34">
        <v>4.9530000000000003</v>
      </c>
      <c r="Q2687" s="76">
        <v>4.9800000000000004</v>
      </c>
      <c r="R2687" s="76">
        <v>5.05</v>
      </c>
      <c r="S2687" s="76">
        <v>5.22</v>
      </c>
      <c r="T2687" s="76">
        <v>6.0949999999999998</v>
      </c>
      <c r="U2687" s="76">
        <v>6.1749999999999998</v>
      </c>
      <c r="V2687" s="76">
        <v>26</v>
      </c>
      <c r="W2687" s="76">
        <v>99.8</v>
      </c>
      <c r="Y2687" s="76">
        <f t="shared" si="1009"/>
        <v>5.0507499999999999</v>
      </c>
      <c r="Z2687" s="76">
        <f t="shared" si="1010"/>
        <v>0.23999999999999932</v>
      </c>
      <c r="AA2687" s="76">
        <f t="shared" si="1011"/>
        <v>1.1419999999999995</v>
      </c>
      <c r="AC2687" s="76">
        <f t="shared" si="1012"/>
        <v>-1.1769619075495674E-3</v>
      </c>
      <c r="AD2687" s="76">
        <f t="shared" si="1031"/>
        <v>1.5751702999999939</v>
      </c>
      <c r="AE2687" s="76">
        <f t="shared" si="1013"/>
        <v>-2.8035514048614374E-3</v>
      </c>
      <c r="AF2687" s="76">
        <f t="shared" si="1031"/>
        <v>1.7191942000000047</v>
      </c>
      <c r="AG2687" s="76">
        <f t="shared" si="1014"/>
        <v>-1.212353271380473E-3</v>
      </c>
      <c r="AH2687" s="76">
        <f t="shared" si="1031"/>
        <v>1.4904951</v>
      </c>
      <c r="AI2687" s="76">
        <f t="shared" si="1015"/>
        <v>-1.2225136935002379E-3</v>
      </c>
      <c r="AJ2687" s="76">
        <f t="shared" si="1031"/>
        <v>1.5350364000000076</v>
      </c>
      <c r="AK2687" s="76">
        <f t="shared" si="1016"/>
        <v>1.4247742068240754E-4</v>
      </c>
      <c r="AL2687" s="76">
        <f t="shared" si="1017"/>
        <v>1.3568995000000121</v>
      </c>
      <c r="AN2687" s="76">
        <f t="shared" si="1022"/>
        <v>19.932429065468064</v>
      </c>
      <c r="AO2687" s="76">
        <f t="shared" si="1020"/>
        <v>19.536411801512223</v>
      </c>
      <c r="AP2687" s="76">
        <f t="shared" si="1032"/>
        <v>18.572530762688704</v>
      </c>
      <c r="AQ2687" s="76">
        <f t="shared" si="1029"/>
        <v>18.572420574527492</v>
      </c>
      <c r="AR2687" s="76">
        <f t="shared" si="1027"/>
        <v>19.577165111694715</v>
      </c>
      <c r="AT2687" s="94">
        <f t="shared" si="1023"/>
        <v>0.21139999999999978</v>
      </c>
      <c r="AU2687" s="94">
        <f t="shared" si="1021"/>
        <v>0.20976666666666643</v>
      </c>
      <c r="AV2687" s="94">
        <f t="shared" si="1033"/>
        <v>0.13009444444444432</v>
      </c>
      <c r="AW2687" s="94">
        <f t="shared" si="1030"/>
        <v>0.1434404432132963</v>
      </c>
      <c r="AX2687" s="94">
        <f t="shared" si="1024"/>
        <v>0.19677835347939207</v>
      </c>
      <c r="AY2687" s="94">
        <f t="shared" si="1025"/>
        <v>0.85359423141155522</v>
      </c>
      <c r="BB2687" s="76">
        <f>100/AVERAGE(AA2658:AA2687)</f>
        <v>93.434658029151606</v>
      </c>
      <c r="BC2687" s="76">
        <f>100/AVERAGE(AA2598:AA2687)</f>
        <v>105.73556709509158</v>
      </c>
      <c r="BD2687" s="76">
        <f>100/AVERAGE(AA2508:AA2687)</f>
        <v>109.7741701377666</v>
      </c>
      <c r="BE2687" s="76">
        <f>100/AVERAGE(AA2323:AA2687)</f>
        <v>158.2038445701406</v>
      </c>
      <c r="BF2687" s="76">
        <f t="shared" si="1026"/>
        <v>101.96162063199132</v>
      </c>
    </row>
    <row r="2688" spans="1:58" x14ac:dyDescent="0.45">
      <c r="A2688" s="6">
        <v>39576</v>
      </c>
      <c r="B2688" s="76">
        <v>156.68162000000001</v>
      </c>
      <c r="C2688" s="76">
        <v>2.2669999999999999</v>
      </c>
      <c r="D2688" s="76">
        <v>5.6467999999999998</v>
      </c>
      <c r="E2688" s="76">
        <v>169.75396000000001</v>
      </c>
      <c r="F2688" s="76">
        <v>5.8696000000000002</v>
      </c>
      <c r="G2688" s="76">
        <v>5.4245000000000001</v>
      </c>
      <c r="H2688" s="76">
        <v>148.2243</v>
      </c>
      <c r="I2688" s="76">
        <v>2.3441000000000001</v>
      </c>
      <c r="J2688" s="76">
        <v>6.2885999999999997</v>
      </c>
      <c r="K2688" s="76">
        <v>152.68540999999999</v>
      </c>
      <c r="L2688" s="76">
        <v>2.2906</v>
      </c>
      <c r="M2688" s="76">
        <v>5.3926999999999996</v>
      </c>
      <c r="N2688" s="76">
        <v>135.70839000000001</v>
      </c>
      <c r="O2688" s="3">
        <v>4.96</v>
      </c>
      <c r="P2688" s="34">
        <v>5.19</v>
      </c>
      <c r="Q2688" s="76">
        <v>5.22</v>
      </c>
      <c r="R2688" s="76">
        <v>5.29</v>
      </c>
      <c r="S2688" s="76">
        <v>5.43</v>
      </c>
      <c r="T2688" s="76">
        <v>6.34</v>
      </c>
      <c r="U2688" s="76">
        <v>6.415</v>
      </c>
      <c r="V2688" s="76">
        <v>26</v>
      </c>
      <c r="W2688" s="76">
        <v>99.8</v>
      </c>
      <c r="Y2688" s="76">
        <f t="shared" si="1009"/>
        <v>5.2824999999999998</v>
      </c>
      <c r="Z2688" s="76">
        <f t="shared" si="1010"/>
        <v>0.20999999999999996</v>
      </c>
      <c r="AA2688" s="76">
        <f t="shared" si="1011"/>
        <v>1.1499999999999995</v>
      </c>
      <c r="AC2688" s="76">
        <f t="shared" si="1012"/>
        <v>-5.3036170120779325E-3</v>
      </c>
      <c r="AD2688" s="76">
        <f t="shared" si="1031"/>
        <v>1.5668161999999941</v>
      </c>
      <c r="AE2688" s="76">
        <f t="shared" si="1013"/>
        <v>-1.2595784699599322E-2</v>
      </c>
      <c r="AF2688" s="76">
        <f t="shared" si="1031"/>
        <v>1.6975396000000047</v>
      </c>
      <c r="AG2688" s="76">
        <f t="shared" si="1014"/>
        <v>-5.5364824748501684E-3</v>
      </c>
      <c r="AH2688" s="76">
        <f t="shared" si="1031"/>
        <v>1.482243</v>
      </c>
      <c r="AI2688" s="76">
        <f t="shared" si="1015"/>
        <v>-5.3303621985771876E-3</v>
      </c>
      <c r="AJ2688" s="76">
        <f t="shared" si="1031"/>
        <v>1.5268541000000075</v>
      </c>
      <c r="AK2688" s="76">
        <f t="shared" si="1016"/>
        <v>1.3589805287717027E-4</v>
      </c>
      <c r="AL2688" s="76">
        <f t="shared" si="1017"/>
        <v>1.3570839000000121</v>
      </c>
      <c r="AN2688" s="76">
        <f t="shared" si="1022"/>
        <v>19.906637868397219</v>
      </c>
      <c r="AO2688" s="76">
        <f t="shared" si="1020"/>
        <v>19.532489855313081</v>
      </c>
      <c r="AP2688" s="76">
        <f t="shared" si="1032"/>
        <v>18.574428120445866</v>
      </c>
      <c r="AQ2688" s="76">
        <f t="shared" si="1029"/>
        <v>18.573594385202398</v>
      </c>
      <c r="AR2688" s="76">
        <f t="shared" si="1027"/>
        <v>19.562339649962961</v>
      </c>
      <c r="AT2688" s="94">
        <f t="shared" si="1023"/>
        <v>0.21306666666666643</v>
      </c>
      <c r="AU2688" s="94">
        <f t="shared" si="1021"/>
        <v>0.21009999999999979</v>
      </c>
      <c r="AV2688" s="94">
        <f t="shared" si="1033"/>
        <v>0.13076111111111099</v>
      </c>
      <c r="AW2688" s="94">
        <f t="shared" si="1030"/>
        <v>0.14370914127423814</v>
      </c>
      <c r="AX2688" s="94">
        <f t="shared" si="1024"/>
        <v>0.19788147611852577</v>
      </c>
      <c r="AY2688" s="94">
        <f t="shared" si="1025"/>
        <v>0.85294573987174749</v>
      </c>
      <c r="BB2688" s="76">
        <f>100/AVERAGE(AA2659:AA2688)</f>
        <v>93.000186000371983</v>
      </c>
      <c r="BC2688" s="76">
        <f>100/AVERAGE(AA2599:AA2688)</f>
        <v>105.704520629999</v>
      </c>
      <c r="BD2688" s="76">
        <f>100/AVERAGE(AA2509:AA2688)</f>
        <v>109.3998808756853</v>
      </c>
      <c r="BE2688" s="76">
        <f>100/AVERAGE(AA2324:AA2688)</f>
        <v>157.60611425363786</v>
      </c>
      <c r="BF2688" s="76">
        <f t="shared" si="1026"/>
        <v>101.63795966659778</v>
      </c>
    </row>
    <row r="2689" spans="1:58" x14ac:dyDescent="0.45">
      <c r="A2689" s="6">
        <v>39577</v>
      </c>
      <c r="B2689" s="76">
        <v>156.70223999999999</v>
      </c>
      <c r="C2689" s="76">
        <v>2.2665999999999999</v>
      </c>
      <c r="D2689" s="76">
        <v>5.6483999999999996</v>
      </c>
      <c r="E2689" s="76">
        <v>169.93101999999999</v>
      </c>
      <c r="F2689" s="76">
        <v>5.8685</v>
      </c>
      <c r="G2689" s="76">
        <v>5.41</v>
      </c>
      <c r="H2689" s="76">
        <v>148.24471</v>
      </c>
      <c r="I2689" s="76">
        <v>2.3428</v>
      </c>
      <c r="J2689" s="76">
        <v>6.2907999999999999</v>
      </c>
      <c r="K2689" s="76">
        <v>152.70921999999999</v>
      </c>
      <c r="L2689" s="76">
        <v>2.2894000000000001</v>
      </c>
      <c r="M2689" s="76">
        <v>5.3933999999999997</v>
      </c>
      <c r="N2689" s="76">
        <v>135.72702000000001</v>
      </c>
      <c r="O2689" s="3">
        <v>5.01</v>
      </c>
      <c r="P2689" s="34">
        <v>5.1829999999999998</v>
      </c>
      <c r="Q2689" s="76">
        <v>5.22</v>
      </c>
      <c r="R2689" s="76">
        <v>5.29</v>
      </c>
      <c r="S2689" s="76">
        <v>5.41</v>
      </c>
      <c r="T2689" s="76">
        <v>6.3449999999999998</v>
      </c>
      <c r="U2689" s="76">
        <v>6.415</v>
      </c>
      <c r="V2689" s="76">
        <v>26</v>
      </c>
      <c r="W2689" s="76">
        <v>99.8</v>
      </c>
      <c r="Y2689" s="76">
        <f t="shared" si="1009"/>
        <v>5.2757499999999995</v>
      </c>
      <c r="Z2689" s="76">
        <f t="shared" si="1010"/>
        <v>0.19000000000000039</v>
      </c>
      <c r="AA2689" s="76">
        <f t="shared" si="1011"/>
        <v>1.1619999999999999</v>
      </c>
      <c r="AC2689" s="76">
        <f t="shared" si="1012"/>
        <v>1.3160446005078263E-4</v>
      </c>
      <c r="AD2689" s="76">
        <f t="shared" si="1031"/>
        <v>1.5670223999999939</v>
      </c>
      <c r="AE2689" s="76">
        <f t="shared" si="1013"/>
        <v>1.0430389959679154E-3</v>
      </c>
      <c r="AF2689" s="76">
        <f t="shared" si="1031"/>
        <v>1.6993102000000044</v>
      </c>
      <c r="AG2689" s="76">
        <f t="shared" si="1014"/>
        <v>1.3769672044317005E-4</v>
      </c>
      <c r="AH2689" s="76">
        <f t="shared" si="1031"/>
        <v>1.4824470999999999</v>
      </c>
      <c r="AI2689" s="76">
        <f t="shared" si="1015"/>
        <v>1.5594155328924053E-4</v>
      </c>
      <c r="AJ2689" s="76">
        <f t="shared" si="1031"/>
        <v>1.5270922000000076</v>
      </c>
      <c r="AK2689" s="76">
        <f t="shared" si="1016"/>
        <v>1.3727964792753511E-4</v>
      </c>
      <c r="AL2689" s="76">
        <f t="shared" si="1017"/>
        <v>1.3572702000000123</v>
      </c>
      <c r="AN2689" s="76">
        <f t="shared" si="1022"/>
        <v>19.881802683049273</v>
      </c>
      <c r="AO2689" s="76">
        <f t="shared" si="1020"/>
        <v>19.528855511422751</v>
      </c>
      <c r="AP2689" s="76">
        <f t="shared" si="1032"/>
        <v>18.576455271765791</v>
      </c>
      <c r="AQ2689" s="76">
        <f t="shared" si="1029"/>
        <v>18.574864184204845</v>
      </c>
      <c r="AR2689" s="76">
        <f t="shared" si="1027"/>
        <v>19.548136148392274</v>
      </c>
      <c r="AT2689" s="94">
        <f t="shared" si="1023"/>
        <v>0.21406666666666646</v>
      </c>
      <c r="AU2689" s="94">
        <f t="shared" si="1021"/>
        <v>0.21021111111111093</v>
      </c>
      <c r="AV2689" s="94">
        <f t="shared" si="1033"/>
        <v>0.13131666666666655</v>
      </c>
      <c r="AW2689" s="94">
        <f t="shared" si="1030"/>
        <v>0.14393074792243754</v>
      </c>
      <c r="AX2689" s="94">
        <f t="shared" si="1024"/>
        <v>0.19854306429950458</v>
      </c>
      <c r="AY2689" s="94">
        <f t="shared" si="1025"/>
        <v>0.85255681272712958</v>
      </c>
      <c r="BB2689" s="76">
        <f>100/AVERAGE(AA2660:AA2689)</f>
        <v>92.535471930906866</v>
      </c>
      <c r="BC2689" s="76">
        <f>100/AVERAGE(AA2600:AA2689)</f>
        <v>105.65860530641002</v>
      </c>
      <c r="BD2689" s="76">
        <f>100/AVERAGE(AA2510:AA2689)</f>
        <v>109.02021113580892</v>
      </c>
      <c r="BE2689" s="76">
        <f>100/AVERAGE(AA2325:AA2689)</f>
        <v>157.00477896738167</v>
      </c>
      <c r="BF2689" s="76">
        <f t="shared" si="1026"/>
        <v>101.29285033564324</v>
      </c>
    </row>
    <row r="2690" spans="1:58" x14ac:dyDescent="0.45">
      <c r="A2690" s="6">
        <v>39578</v>
      </c>
      <c r="B2690" s="76">
        <v>156.72622000000001</v>
      </c>
      <c r="C2690" s="76">
        <v>2.2641</v>
      </c>
      <c r="D2690" s="76">
        <v>5.6483999999999996</v>
      </c>
      <c r="E2690" s="76">
        <v>169.95555999999999</v>
      </c>
      <c r="F2690" s="76">
        <v>5.8658999999999999</v>
      </c>
      <c r="G2690" s="76">
        <v>5.41</v>
      </c>
      <c r="H2690" s="76">
        <v>148.27016</v>
      </c>
      <c r="I2690" s="76">
        <v>2.3403999999999998</v>
      </c>
      <c r="J2690" s="76">
        <v>6.2907999999999999</v>
      </c>
      <c r="K2690" s="76">
        <v>152.73148</v>
      </c>
      <c r="L2690" s="76">
        <v>2.2867000000000002</v>
      </c>
      <c r="M2690" s="76">
        <v>5.3933999999999997</v>
      </c>
      <c r="N2690" s="76">
        <v>135.74565000000001</v>
      </c>
      <c r="O2690" s="3">
        <v>5.01</v>
      </c>
      <c r="P2690" s="34">
        <v>5.1829999999999998</v>
      </c>
      <c r="Q2690" s="76">
        <v>5.22</v>
      </c>
      <c r="R2690" s="76">
        <v>5.29</v>
      </c>
      <c r="S2690" s="76">
        <v>5.41</v>
      </c>
      <c r="T2690" s="76">
        <v>6.3449999999999998</v>
      </c>
      <c r="U2690" s="76">
        <v>6.415</v>
      </c>
      <c r="V2690" s="76">
        <v>26</v>
      </c>
      <c r="W2690" s="76">
        <v>99.8</v>
      </c>
      <c r="Y2690" s="76">
        <f t="shared" si="1009"/>
        <v>5.2757499999999995</v>
      </c>
      <c r="Z2690" s="76">
        <f t="shared" si="1010"/>
        <v>0.19000000000000039</v>
      </c>
      <c r="AA2690" s="76">
        <f t="shared" si="1011"/>
        <v>1.1619999999999999</v>
      </c>
      <c r="AC2690" s="76">
        <f t="shared" si="1012"/>
        <v>1.5302908241787705E-4</v>
      </c>
      <c r="AD2690" s="76">
        <f t="shared" si="1031"/>
        <v>1.5672621999999943</v>
      </c>
      <c r="AE2690" s="76">
        <f t="shared" si="1013"/>
        <v>1.4441153828181896E-4</v>
      </c>
      <c r="AF2690" s="76">
        <f t="shared" si="1031"/>
        <v>1.6995556000000045</v>
      </c>
      <c r="AG2690" s="76">
        <f t="shared" si="1014"/>
        <v>1.7167560312958408E-4</v>
      </c>
      <c r="AH2690" s="76">
        <f t="shared" si="1031"/>
        <v>1.4827016000000002</v>
      </c>
      <c r="AI2690" s="76">
        <f t="shared" si="1015"/>
        <v>1.4576723003378866E-4</v>
      </c>
      <c r="AJ2690" s="76">
        <f t="shared" si="1031"/>
        <v>1.5273148000000079</v>
      </c>
      <c r="AK2690" s="76">
        <f t="shared" si="1016"/>
        <v>1.3726080481246683E-4</v>
      </c>
      <c r="AL2690" s="76">
        <f t="shared" si="1017"/>
        <v>1.3574565000000123</v>
      </c>
      <c r="AN2690" s="76">
        <f t="shared" si="1022"/>
        <v>19.842024415611046</v>
      </c>
      <c r="AO2690" s="76">
        <f t="shared" si="1020"/>
        <v>19.525222519740812</v>
      </c>
      <c r="AP2690" s="76">
        <f t="shared" si="1032"/>
        <v>18.579043767582348</v>
      </c>
      <c r="AQ2690" s="76">
        <f t="shared" si="1029"/>
        <v>18.576045492735389</v>
      </c>
      <c r="AR2690" s="76">
        <f t="shared" si="1027"/>
        <v>19.525854768239086</v>
      </c>
      <c r="AT2690" s="94">
        <f t="shared" si="1023"/>
        <v>0.2142999999999998</v>
      </c>
      <c r="AU2690" s="94">
        <f t="shared" si="1021"/>
        <v>0.21032222222222205</v>
      </c>
      <c r="AV2690" s="94">
        <f t="shared" si="1033"/>
        <v>0.13187222222222214</v>
      </c>
      <c r="AW2690" s="94">
        <f t="shared" si="1030"/>
        <v>0.14415235457063702</v>
      </c>
      <c r="AX2690" s="94">
        <f t="shared" si="1024"/>
        <v>0.19878647066230151</v>
      </c>
      <c r="AY2690" s="94">
        <f t="shared" si="1025"/>
        <v>0.85241372168592577</v>
      </c>
      <c r="BB2690" s="76">
        <f>100/AVERAGE(AA2661:AA2690)</f>
        <v>92.089511004696575</v>
      </c>
      <c r="BC2690" s="76">
        <f>100/AVERAGE(AA2601:AA2690)</f>
        <v>105.61272985437185</v>
      </c>
      <c r="BD2690" s="76">
        <f>100/AVERAGE(AA2511:AA2690)</f>
        <v>108.65497217225436</v>
      </c>
      <c r="BE2690" s="76">
        <f>100/AVERAGE(AA2326:AA2690)</f>
        <v>156.41069592046617</v>
      </c>
      <c r="BF2690" s="76">
        <f t="shared" si="1026"/>
        <v>100.96027834635539</v>
      </c>
    </row>
    <row r="2691" spans="1:58" x14ac:dyDescent="0.45">
      <c r="A2691" s="6">
        <v>39579</v>
      </c>
      <c r="B2691" s="76">
        <v>156.75020000000001</v>
      </c>
      <c r="C2691" s="76">
        <v>2.2614999999999998</v>
      </c>
      <c r="D2691" s="76">
        <v>5.6483999999999996</v>
      </c>
      <c r="E2691" s="76">
        <v>169.98009999999999</v>
      </c>
      <c r="F2691" s="76">
        <v>5.8632999999999997</v>
      </c>
      <c r="G2691" s="76">
        <v>5.41</v>
      </c>
      <c r="H2691" s="76">
        <v>148.29560000000001</v>
      </c>
      <c r="I2691" s="76">
        <v>2.3380000000000001</v>
      </c>
      <c r="J2691" s="76">
        <v>6.2907999999999999</v>
      </c>
      <c r="K2691" s="76">
        <v>152.75375</v>
      </c>
      <c r="L2691" s="76">
        <v>2.2839999999999998</v>
      </c>
      <c r="M2691" s="76">
        <v>5.3933999999999997</v>
      </c>
      <c r="N2691" s="76">
        <v>135.76428000000001</v>
      </c>
      <c r="O2691" s="3">
        <v>5.01</v>
      </c>
      <c r="P2691" s="34">
        <v>5.1829999999999998</v>
      </c>
      <c r="Q2691" s="76">
        <v>5.22</v>
      </c>
      <c r="R2691" s="76">
        <v>5.29</v>
      </c>
      <c r="S2691" s="76">
        <v>5.41</v>
      </c>
      <c r="T2691" s="76">
        <v>6.3449999999999998</v>
      </c>
      <c r="U2691" s="76">
        <v>6.415</v>
      </c>
      <c r="V2691" s="76">
        <v>26</v>
      </c>
      <c r="W2691" s="76">
        <v>99.8</v>
      </c>
      <c r="Y2691" s="76">
        <f t="shared" si="1009"/>
        <v>5.2757499999999995</v>
      </c>
      <c r="Z2691" s="76">
        <f t="shared" si="1010"/>
        <v>0.19000000000000039</v>
      </c>
      <c r="AA2691" s="76">
        <f t="shared" si="1011"/>
        <v>1.1619999999999999</v>
      </c>
      <c r="AC2691" s="76">
        <f t="shared" si="1012"/>
        <v>1.5300566810072525E-4</v>
      </c>
      <c r="AD2691" s="76">
        <f t="shared" si="1031"/>
        <v>1.5675019999999942</v>
      </c>
      <c r="AE2691" s="76">
        <f t="shared" si="1013"/>
        <v>1.4439068660077048E-4</v>
      </c>
      <c r="AF2691" s="76">
        <f t="shared" si="1031"/>
        <v>1.6998010000000048</v>
      </c>
      <c r="AG2691" s="76">
        <f t="shared" si="1014"/>
        <v>1.7157869122153002E-4</v>
      </c>
      <c r="AH2691" s="76">
        <f t="shared" si="1031"/>
        <v>1.4829560000000002</v>
      </c>
      <c r="AI2691" s="76">
        <f t="shared" si="1015"/>
        <v>1.4581145943193263E-4</v>
      </c>
      <c r="AJ2691" s="76">
        <f t="shared" si="1031"/>
        <v>1.5275375000000078</v>
      </c>
      <c r="AK2691" s="76">
        <f t="shared" si="1016"/>
        <v>1.3724196686970558E-4</v>
      </c>
      <c r="AL2691" s="76">
        <f t="shared" si="1017"/>
        <v>1.3576428000000123</v>
      </c>
      <c r="AN2691" s="76">
        <f t="shared" si="1022"/>
        <v>19.808190686849013</v>
      </c>
      <c r="AO2691" s="76">
        <f t="shared" si="1020"/>
        <v>19.521082769390944</v>
      </c>
      <c r="AP2691" s="76">
        <f t="shared" si="1032"/>
        <v>18.581618598342043</v>
      </c>
      <c r="AQ2691" s="76">
        <f t="shared" si="1029"/>
        <v>18.577107121275979</v>
      </c>
      <c r="AR2691" s="76">
        <f t="shared" si="1027"/>
        <v>19.506670353401631</v>
      </c>
      <c r="AT2691" s="94">
        <f t="shared" si="1023"/>
        <v>0.21429999999999982</v>
      </c>
      <c r="AU2691" s="94">
        <f t="shared" si="1021"/>
        <v>0.2104777777777776</v>
      </c>
      <c r="AV2691" s="94">
        <f t="shared" si="1033"/>
        <v>0.13248333333333323</v>
      </c>
      <c r="AW2691" s="94">
        <f t="shared" si="1030"/>
        <v>0.14437396121883647</v>
      </c>
      <c r="AX2691" s="94">
        <f t="shared" si="1024"/>
        <v>0.19892230126752272</v>
      </c>
      <c r="AY2691" s="94">
        <f t="shared" si="1025"/>
        <v>0.85233387109161451</v>
      </c>
      <c r="BB2691" s="76">
        <f>100/AVERAGE(AA2662:AA2691)</f>
        <v>91.66182895902719</v>
      </c>
      <c r="BC2691" s="76">
        <f>100/AVERAGE(AA2602:AA2691)</f>
        <v>105.55451304184656</v>
      </c>
      <c r="BD2691" s="76">
        <f>100/AVERAGE(AA2512:AA2691)</f>
        <v>108.29412684852062</v>
      </c>
      <c r="BE2691" s="76">
        <f>100/AVERAGE(AA2327:AA2691)</f>
        <v>155.8210917722194</v>
      </c>
      <c r="BF2691" s="76">
        <f t="shared" si="1026"/>
        <v>100.63511354896305</v>
      </c>
    </row>
    <row r="2692" spans="1:58" x14ac:dyDescent="0.45">
      <c r="A2692" s="6">
        <v>39580</v>
      </c>
      <c r="B2692" s="76">
        <v>156.77418</v>
      </c>
      <c r="C2692" s="76">
        <v>2.2589999999999999</v>
      </c>
      <c r="D2692" s="76">
        <v>5.6483999999999996</v>
      </c>
      <c r="E2692" s="76">
        <v>170.00465</v>
      </c>
      <c r="F2692" s="76">
        <v>5.8605999999999998</v>
      </c>
      <c r="G2692" s="76">
        <v>5.41</v>
      </c>
      <c r="H2692" s="76">
        <v>148.32105000000001</v>
      </c>
      <c r="I2692" s="76">
        <v>2.3355000000000001</v>
      </c>
      <c r="J2692" s="76">
        <v>6.2907999999999999</v>
      </c>
      <c r="K2692" s="76">
        <v>152.77601999999999</v>
      </c>
      <c r="L2692" s="76">
        <v>2.2814000000000001</v>
      </c>
      <c r="M2692" s="76">
        <v>5.3933999999999997</v>
      </c>
      <c r="N2692" s="76">
        <v>135.78291999999999</v>
      </c>
      <c r="O2692" s="3">
        <v>5.01</v>
      </c>
      <c r="P2692" s="34">
        <v>5.1829999999999998</v>
      </c>
      <c r="Q2692" s="76">
        <v>5.22</v>
      </c>
      <c r="R2692" s="76">
        <v>5.29</v>
      </c>
      <c r="S2692" s="76">
        <v>5.41</v>
      </c>
      <c r="T2692" s="76">
        <v>6.3449999999999998</v>
      </c>
      <c r="U2692" s="76">
        <v>6.415</v>
      </c>
      <c r="V2692" s="76">
        <v>26</v>
      </c>
      <c r="W2692" s="76">
        <v>99.8</v>
      </c>
      <c r="Y2692" s="76">
        <f t="shared" si="1009"/>
        <v>5.2757499999999995</v>
      </c>
      <c r="Z2692" s="76">
        <f t="shared" si="1010"/>
        <v>0.19000000000000039</v>
      </c>
      <c r="AA2692" s="76">
        <f t="shared" si="1011"/>
        <v>1.1619999999999999</v>
      </c>
      <c r="AC2692" s="76">
        <f t="shared" si="1012"/>
        <v>1.5298226094762057E-4</v>
      </c>
      <c r="AD2692" s="76">
        <f t="shared" si="1031"/>
        <v>1.5677417999999941</v>
      </c>
      <c r="AE2692" s="76">
        <f t="shared" si="1013"/>
        <v>1.4442867135633364E-4</v>
      </c>
      <c r="AF2692" s="76">
        <f t="shared" si="1031"/>
        <v>1.7000465000000049</v>
      </c>
      <c r="AG2692" s="76">
        <f t="shared" si="1014"/>
        <v>1.7161668990861578E-4</v>
      </c>
      <c r="AH2692" s="76">
        <f t="shared" si="1031"/>
        <v>1.4832105000000002</v>
      </c>
      <c r="AI2692" s="76">
        <f t="shared" si="1015"/>
        <v>1.4579020154981137E-4</v>
      </c>
      <c r="AJ2692" s="76">
        <f t="shared" si="1031"/>
        <v>1.5277602000000077</v>
      </c>
      <c r="AK2692" s="76">
        <f t="shared" si="1016"/>
        <v>1.3729679117346905E-4</v>
      </c>
      <c r="AL2692" s="76">
        <f t="shared" si="1017"/>
        <v>1.3578292000000121</v>
      </c>
      <c r="AN2692" s="76">
        <f t="shared" si="1022"/>
        <v>19.774472145184181</v>
      </c>
      <c r="AO2692" s="76">
        <f t="shared" si="1020"/>
        <v>19.51533661516244</v>
      </c>
      <c r="AP2692" s="76">
        <f t="shared" si="1032"/>
        <v>18.584976060227699</v>
      </c>
      <c r="AQ2692" s="76">
        <f t="shared" si="1029"/>
        <v>18.577696701039685</v>
      </c>
      <c r="AR2692" s="76">
        <f t="shared" si="1027"/>
        <v>19.487195923404894</v>
      </c>
      <c r="AT2692" s="94">
        <f t="shared" si="1023"/>
        <v>0.21429999999999985</v>
      </c>
      <c r="AU2692" s="94">
        <f t="shared" si="1021"/>
        <v>0.21047777777777762</v>
      </c>
      <c r="AV2692" s="94">
        <f t="shared" si="1033"/>
        <v>0.13313333333333321</v>
      </c>
      <c r="AW2692" s="94">
        <f t="shared" si="1030"/>
        <v>0.14461495844875333</v>
      </c>
      <c r="AX2692" s="94">
        <f t="shared" si="1024"/>
        <v>0.19902189205070078</v>
      </c>
      <c r="AY2692" s="94">
        <f t="shared" si="1025"/>
        <v>0.85227532476318046</v>
      </c>
      <c r="BB2692" s="76">
        <f>100/AVERAGE(AA2663:AA2692)</f>
        <v>91.238101030990549</v>
      </c>
      <c r="BC2692" s="76">
        <f>100/AVERAGE(AA2603:AA2692)</f>
        <v>105.49017769234381</v>
      </c>
      <c r="BD2692" s="76">
        <f>100/AVERAGE(AA2513:AA2692)</f>
        <v>107.93567034047709</v>
      </c>
      <c r="BE2692" s="76">
        <f>100/AVERAGE(AA2328:AA2692)</f>
        <v>155.23591606202626</v>
      </c>
      <c r="BF2692" s="76">
        <f t="shared" si="1026"/>
        <v>100.31096389133668</v>
      </c>
    </row>
    <row r="2693" spans="1:58" x14ac:dyDescent="0.45">
      <c r="A2693" s="6">
        <v>39581</v>
      </c>
      <c r="B2693" s="76">
        <v>156.52875</v>
      </c>
      <c r="C2693" s="76">
        <v>2.2595000000000001</v>
      </c>
      <c r="D2693" s="76">
        <v>5.7236000000000002</v>
      </c>
      <c r="E2693" s="76">
        <v>169.33373</v>
      </c>
      <c r="F2693" s="76">
        <v>5.8526999999999996</v>
      </c>
      <c r="G2693" s="76">
        <v>5.48</v>
      </c>
      <c r="H2693" s="76">
        <v>148.07476</v>
      </c>
      <c r="I2693" s="76">
        <v>2.3363</v>
      </c>
      <c r="J2693" s="76">
        <v>6.3693</v>
      </c>
      <c r="K2693" s="76">
        <v>152.52222</v>
      </c>
      <c r="L2693" s="76">
        <v>2.2776000000000001</v>
      </c>
      <c r="M2693" s="76">
        <v>5.4726999999999997</v>
      </c>
      <c r="N2693" s="76">
        <v>135.80117999999999</v>
      </c>
      <c r="O2693" s="3">
        <v>4.91</v>
      </c>
      <c r="P2693" s="34">
        <v>5.2430000000000003</v>
      </c>
      <c r="Q2693" s="76">
        <v>5.3</v>
      </c>
      <c r="R2693" s="76">
        <v>5.36</v>
      </c>
      <c r="S2693" s="76">
        <v>5.4729999999999999</v>
      </c>
      <c r="T2693" s="76">
        <v>6.415</v>
      </c>
      <c r="U2693" s="76">
        <v>6.4950000000000001</v>
      </c>
      <c r="V2693" s="76">
        <v>26</v>
      </c>
      <c r="W2693" s="76">
        <v>99.8</v>
      </c>
      <c r="Y2693" s="76">
        <f t="shared" si="1009"/>
        <v>5.3439999999999994</v>
      </c>
      <c r="Z2693" s="76">
        <f t="shared" si="1010"/>
        <v>0.17300000000000004</v>
      </c>
      <c r="AA2693" s="76">
        <f t="shared" si="1011"/>
        <v>1.1719999999999997</v>
      </c>
      <c r="AC2693" s="76">
        <f t="shared" si="1012"/>
        <v>-1.5655001352901099E-3</v>
      </c>
      <c r="AD2693" s="76">
        <f t="shared" si="1031"/>
        <v>1.5652874999999942</v>
      </c>
      <c r="AE2693" s="76">
        <f t="shared" si="1013"/>
        <v>-3.9464802874509264E-3</v>
      </c>
      <c r="AF2693" s="76">
        <f t="shared" si="1031"/>
        <v>1.6933373000000049</v>
      </c>
      <c r="AG2693" s="76">
        <f t="shared" si="1014"/>
        <v>-1.6605195284149499E-3</v>
      </c>
      <c r="AH2693" s="76">
        <f t="shared" si="1031"/>
        <v>1.4807476000000002</v>
      </c>
      <c r="AI2693" s="76">
        <f t="shared" si="1015"/>
        <v>-1.6612554771356924E-3</v>
      </c>
      <c r="AJ2693" s="76">
        <f t="shared" si="1031"/>
        <v>1.5252222000000077</v>
      </c>
      <c r="AK2693" s="76">
        <f t="shared" si="1016"/>
        <v>1.3447935867039185E-4</v>
      </c>
      <c r="AL2693" s="76">
        <f t="shared" si="1017"/>
        <v>1.3580118000000121</v>
      </c>
      <c r="AN2693" s="76">
        <f t="shared" si="1022"/>
        <v>19.732006465520787</v>
      </c>
      <c r="AO2693" s="76">
        <f t="shared" si="1020"/>
        <v>19.503960116568667</v>
      </c>
      <c r="AP2693" s="76">
        <f t="shared" si="1032"/>
        <v>18.58739418415924</v>
      </c>
      <c r="AQ2693" s="76">
        <f t="shared" si="1029"/>
        <v>18.576136553179779</v>
      </c>
      <c r="AR2693" s="76">
        <f t="shared" si="1027"/>
        <v>19.461188972332678</v>
      </c>
      <c r="AT2693" s="94">
        <f t="shared" si="1023"/>
        <v>0.21373333333333322</v>
      </c>
      <c r="AU2693" s="94">
        <f t="shared" si="1021"/>
        <v>0.21006666666666649</v>
      </c>
      <c r="AV2693" s="94">
        <f t="shared" si="1033"/>
        <v>0.13370555555555544</v>
      </c>
      <c r="AW2693" s="94">
        <f t="shared" si="1030"/>
        <v>0.14481717451523535</v>
      </c>
      <c r="AX2693" s="94">
        <f t="shared" si="1024"/>
        <v>0.19868790187190452</v>
      </c>
      <c r="AY2693" s="94">
        <f t="shared" si="1025"/>
        <v>0.85247166721654388</v>
      </c>
      <c r="BB2693" s="76">
        <f>100/AVERAGE(AA2664:AA2693)</f>
        <v>90.79078776140183</v>
      </c>
      <c r="BC2693" s="76">
        <f>100/AVERAGE(AA2604:AA2693)</f>
        <v>105.42592071970765</v>
      </c>
      <c r="BD2693" s="76">
        <f>100/AVERAGE(AA2514:AA2693)</f>
        <v>107.57314974182448</v>
      </c>
      <c r="BE2693" s="76">
        <f>100/AVERAGE(AA2329:AA2693)</f>
        <v>154.64856642897388</v>
      </c>
      <c r="BF2693" s="76">
        <f t="shared" si="1026"/>
        <v>99.97331786861433</v>
      </c>
    </row>
    <row r="2694" spans="1:58" x14ac:dyDescent="0.45">
      <c r="A2694" s="6">
        <v>39582</v>
      </c>
      <c r="B2694" s="76">
        <v>156.64108999999999</v>
      </c>
      <c r="C2694" s="76">
        <v>2.2589999999999999</v>
      </c>
      <c r="D2694" s="76">
        <v>5.6988000000000003</v>
      </c>
      <c r="E2694" s="76">
        <v>169.75538</v>
      </c>
      <c r="F2694" s="76">
        <v>5.8531000000000004</v>
      </c>
      <c r="G2694" s="76">
        <v>5.44</v>
      </c>
      <c r="H2694" s="76">
        <v>148.19761</v>
      </c>
      <c r="I2694" s="76">
        <v>2.3426</v>
      </c>
      <c r="J2694" s="76">
        <v>6.34</v>
      </c>
      <c r="K2694" s="76">
        <v>152.65144000000001</v>
      </c>
      <c r="L2694" s="76">
        <v>2.2755000000000001</v>
      </c>
      <c r="M2694" s="76">
        <v>5.4420999999999999</v>
      </c>
      <c r="N2694" s="76">
        <v>135.81918999999999</v>
      </c>
      <c r="O2694" s="3">
        <v>4.84</v>
      </c>
      <c r="P2694" s="34">
        <v>5.2</v>
      </c>
      <c r="Q2694" s="76">
        <v>5.27</v>
      </c>
      <c r="R2694" s="76">
        <v>5.32</v>
      </c>
      <c r="S2694" s="76">
        <v>5.44</v>
      </c>
      <c r="T2694" s="76">
        <v>6.4</v>
      </c>
      <c r="U2694" s="76">
        <v>6.48</v>
      </c>
      <c r="V2694" s="76">
        <v>26</v>
      </c>
      <c r="W2694" s="76">
        <v>99.8</v>
      </c>
      <c r="Y2694" s="76">
        <f t="shared" ref="Y2694:Y2757" si="1034">AVERAGE(P2694:S2694)</f>
        <v>5.3075000000000001</v>
      </c>
      <c r="Z2694" s="76">
        <f t="shared" ref="Z2694:Z2757" si="1035">S2694-Q2694</f>
        <v>0.17000000000000082</v>
      </c>
      <c r="AA2694" s="76">
        <f t="shared" ref="AA2694:AA2757" si="1036">T2694-P2694</f>
        <v>1.2000000000000002</v>
      </c>
      <c r="AC2694" s="76">
        <f t="shared" ref="AC2694:AC2757" si="1037">B2694/B2693-1</f>
        <v>7.1769563099421951E-4</v>
      </c>
      <c r="AD2694" s="76">
        <f t="shared" si="1031"/>
        <v>1.5664108999999939</v>
      </c>
      <c r="AE2694" s="76">
        <f t="shared" ref="AE2694:AE2757" si="1038">E2694/E2693-1</f>
        <v>2.4900532221194815E-3</v>
      </c>
      <c r="AF2694" s="76">
        <f t="shared" si="1031"/>
        <v>1.697553800000005</v>
      </c>
      <c r="AG2694" s="76">
        <f t="shared" ref="AG2694:AG2757" si="1039">H2694/H2693-1</f>
        <v>8.2964848296906979E-4</v>
      </c>
      <c r="AH2694" s="76">
        <f t="shared" si="1031"/>
        <v>1.4819761000000002</v>
      </c>
      <c r="AI2694" s="76">
        <f t="shared" ref="AI2694:AI2757" si="1040">K2694/K2693-1</f>
        <v>8.4722081805521654E-4</v>
      </c>
      <c r="AJ2694" s="76">
        <f t="shared" si="1031"/>
        <v>1.5265144000000077</v>
      </c>
      <c r="AK2694" s="76">
        <f t="shared" ref="AK2694:AK2757" si="1041">N2694/N2693-1</f>
        <v>1.3262034983796411E-4</v>
      </c>
      <c r="AL2694" s="76">
        <f t="shared" ref="AL2694:AL2757" si="1042">AL2693*(1+AK2694)</f>
        <v>1.3581919000000122</v>
      </c>
      <c r="AN2694" s="76">
        <f t="shared" si="1022"/>
        <v>19.696380297710789</v>
      </c>
      <c r="AO2694" s="76">
        <f t="shared" si="1020"/>
        <v>19.493852938373433</v>
      </c>
      <c r="AP2694" s="76">
        <f t="shared" si="1032"/>
        <v>18.591137759556155</v>
      </c>
      <c r="AQ2694" s="76">
        <f t="shared" si="1029"/>
        <v>18.574643753811653</v>
      </c>
      <c r="AR2694" s="76">
        <f t="shared" si="1027"/>
        <v>19.439442647056826</v>
      </c>
      <c r="AT2694" s="94">
        <f t="shared" si="1023"/>
        <v>0.21339999999999992</v>
      </c>
      <c r="AU2694" s="94">
        <f t="shared" si="1021"/>
        <v>0.20951111111111098</v>
      </c>
      <c r="AV2694" s="94">
        <f t="shared" si="1033"/>
        <v>0.134261111111111</v>
      </c>
      <c r="AW2694" s="94">
        <f t="shared" si="1030"/>
        <v>0.14501108033240989</v>
      </c>
      <c r="AX2694" s="94">
        <f t="shared" si="1024"/>
        <v>0.19843914001510948</v>
      </c>
      <c r="AY2694" s="94">
        <f t="shared" si="1025"/>
        <v>0.8526179065863434</v>
      </c>
      <c r="BB2694" s="76">
        <f>100/AVERAGE(AA2665:AA2694)</f>
        <v>90.271717870791107</v>
      </c>
      <c r="BC2694" s="76">
        <f>100/AVERAGE(AA2605:AA2694)</f>
        <v>105.28655490693841</v>
      </c>
      <c r="BD2694" s="76">
        <f>100/AVERAGE(AA2515:AA2694)</f>
        <v>107.19198680347542</v>
      </c>
      <c r="BE2694" s="76">
        <f>100/AVERAGE(AA2330:AA2694)</f>
        <v>154.04808832653126</v>
      </c>
      <c r="BF2694" s="76">
        <f t="shared" si="1026"/>
        <v>99.572908755821857</v>
      </c>
    </row>
    <row r="2695" spans="1:58" x14ac:dyDescent="0.45">
      <c r="A2695" s="6">
        <v>39583</v>
      </c>
      <c r="B2695" s="76">
        <v>156.70788999999999</v>
      </c>
      <c r="C2695" s="76">
        <v>2.2602000000000002</v>
      </c>
      <c r="D2695" s="76">
        <v>5.6904000000000003</v>
      </c>
      <c r="E2695" s="76">
        <v>169.87941000000001</v>
      </c>
      <c r="F2695" s="76">
        <v>5.8512000000000004</v>
      </c>
      <c r="G2695" s="76">
        <v>5.43</v>
      </c>
      <c r="H2695" s="76">
        <v>148.25881000000001</v>
      </c>
      <c r="I2695" s="76">
        <v>2.3399000000000001</v>
      </c>
      <c r="J2695" s="76">
        <v>6.3296000000000001</v>
      </c>
      <c r="K2695" s="76">
        <v>152.71827999999999</v>
      </c>
      <c r="L2695" s="76">
        <v>2.274</v>
      </c>
      <c r="M2695" s="76">
        <v>5.4290000000000003</v>
      </c>
      <c r="N2695" s="76">
        <v>135.83739</v>
      </c>
      <c r="O2695" s="3">
        <v>4.8899999999999997</v>
      </c>
      <c r="P2695" s="34">
        <v>5.1660000000000004</v>
      </c>
      <c r="Q2695" s="76">
        <v>5.26</v>
      </c>
      <c r="R2695" s="76">
        <v>5.3</v>
      </c>
      <c r="S2695" s="76">
        <v>5.43</v>
      </c>
      <c r="T2695" s="76">
        <v>6.3849999999999998</v>
      </c>
      <c r="U2695" s="76">
        <v>6.47</v>
      </c>
      <c r="V2695" s="76">
        <v>26</v>
      </c>
      <c r="W2695" s="76">
        <v>99.8</v>
      </c>
      <c r="Y2695" s="76">
        <f t="shared" si="1034"/>
        <v>5.2889999999999997</v>
      </c>
      <c r="Z2695" s="76">
        <f t="shared" si="1035"/>
        <v>0.16999999999999993</v>
      </c>
      <c r="AA2695" s="76">
        <f t="shared" si="1036"/>
        <v>1.2189999999999994</v>
      </c>
      <c r="AC2695" s="76">
        <f t="shared" si="1037"/>
        <v>4.2645259937867941E-4</v>
      </c>
      <c r="AD2695" s="76">
        <f t="shared" ref="AD2695:AJ2710" si="1043">AD2694*(1+AC2695)</f>
        <v>1.5670788999999941</v>
      </c>
      <c r="AE2695" s="76">
        <f t="shared" si="1038"/>
        <v>7.3063958267471918E-4</v>
      </c>
      <c r="AF2695" s="76">
        <f t="shared" si="1043"/>
        <v>1.6987941000000049</v>
      </c>
      <c r="AG2695" s="76">
        <f t="shared" si="1039"/>
        <v>4.129621253676774E-4</v>
      </c>
      <c r="AH2695" s="76">
        <f t="shared" si="1043"/>
        <v>1.4825881000000003</v>
      </c>
      <c r="AI2695" s="76">
        <f t="shared" si="1040"/>
        <v>4.3786026518977117E-4</v>
      </c>
      <c r="AJ2695" s="76">
        <f t="shared" si="1043"/>
        <v>1.5271828000000076</v>
      </c>
      <c r="AK2695" s="76">
        <f t="shared" si="1041"/>
        <v>1.3400168267829748E-4</v>
      </c>
      <c r="AL2695" s="76">
        <f t="shared" si="1042"/>
        <v>1.3583739000000123</v>
      </c>
      <c r="AN2695" s="76">
        <f t="shared" si="1022"/>
        <v>19.660785907148668</v>
      </c>
      <c r="AO2695" s="76">
        <f t="shared" si="1020"/>
        <v>19.485095525680819</v>
      </c>
      <c r="AP2695" s="76">
        <f t="shared" si="1032"/>
        <v>18.595238224371684</v>
      </c>
      <c r="AQ2695" s="76">
        <f t="shared" si="1029"/>
        <v>18.573213479354884</v>
      </c>
      <c r="AR2695" s="76">
        <f t="shared" si="1027"/>
        <v>19.418133281469952</v>
      </c>
      <c r="AT2695" s="94">
        <f t="shared" si="1023"/>
        <v>0.2130666666666666</v>
      </c>
      <c r="AU2695" s="94">
        <f t="shared" si="1021"/>
        <v>0.20884444444444436</v>
      </c>
      <c r="AV2695" s="94">
        <f t="shared" si="1033"/>
        <v>0.13481666666666656</v>
      </c>
      <c r="AW2695" s="94">
        <f t="shared" si="1030"/>
        <v>0.14520498614958441</v>
      </c>
      <c r="AX2695" s="94">
        <f t="shared" si="1024"/>
        <v>0.19816007512801137</v>
      </c>
      <c r="AY2695" s="94">
        <f t="shared" si="1025"/>
        <v>0.85278196016653518</v>
      </c>
      <c r="BB2695" s="76">
        <f>100/AVERAGE(AA2666:AA2695)</f>
        <v>89.712918660287116</v>
      </c>
      <c r="BC2695" s="76">
        <f>100/AVERAGE(AA2606:AA2695)</f>
        <v>105.06531560453416</v>
      </c>
      <c r="BD2695" s="76">
        <f>100/AVERAGE(AA2516:AA2695)</f>
        <v>106.80147386033931</v>
      </c>
      <c r="BE2695" s="76">
        <f>100/AVERAGE(AA2331:AA2695)</f>
        <v>153.43935362095851</v>
      </c>
      <c r="BF2695" s="76">
        <f t="shared" si="1026"/>
        <v>99.126849670573947</v>
      </c>
    </row>
    <row r="2696" spans="1:58" x14ac:dyDescent="0.45">
      <c r="A2696" s="6">
        <v>39584</v>
      </c>
      <c r="B2696" s="76">
        <v>156.56100000000001</v>
      </c>
      <c r="C2696" s="76">
        <v>2.2589000000000001</v>
      </c>
      <c r="D2696" s="76">
        <v>5.7403000000000004</v>
      </c>
      <c r="E2696" s="76">
        <v>169.3091</v>
      </c>
      <c r="F2696" s="76">
        <v>5.8441000000000001</v>
      </c>
      <c r="G2696" s="76">
        <v>5.49</v>
      </c>
      <c r="H2696" s="76">
        <v>148.11057</v>
      </c>
      <c r="I2696" s="76">
        <v>2.3367</v>
      </c>
      <c r="J2696" s="76">
        <v>6.3796999999999997</v>
      </c>
      <c r="K2696" s="76">
        <v>152.57524000000001</v>
      </c>
      <c r="L2696" s="76">
        <v>2.2707999999999999</v>
      </c>
      <c r="M2696" s="76">
        <v>5.4767000000000001</v>
      </c>
      <c r="N2696" s="76">
        <v>135.85577000000001</v>
      </c>
      <c r="O2696" s="3">
        <v>4.9400000000000004</v>
      </c>
      <c r="P2696" s="34">
        <v>5.1829999999999998</v>
      </c>
      <c r="Q2696" s="76">
        <v>5.31</v>
      </c>
      <c r="R2696" s="76">
        <v>5.36</v>
      </c>
      <c r="S2696" s="76">
        <v>5.49</v>
      </c>
      <c r="T2696" s="76">
        <v>6.4349999999999996</v>
      </c>
      <c r="U2696" s="76">
        <v>6.5250000000000004</v>
      </c>
      <c r="V2696" s="76">
        <v>26</v>
      </c>
      <c r="W2696" s="76">
        <v>99.8</v>
      </c>
      <c r="Y2696" s="76">
        <f t="shared" si="1034"/>
        <v>5.3357499999999991</v>
      </c>
      <c r="Z2696" s="76">
        <f t="shared" si="1035"/>
        <v>0.1800000000000006</v>
      </c>
      <c r="AA2696" s="76">
        <f t="shared" si="1036"/>
        <v>1.2519999999999998</v>
      </c>
      <c r="AC2696" s="76">
        <f t="shared" si="1037"/>
        <v>-9.3734910220533152E-4</v>
      </c>
      <c r="AD2696" s="76">
        <f t="shared" si="1043"/>
        <v>1.5656099999999942</v>
      </c>
      <c r="AE2696" s="76">
        <f t="shared" si="1038"/>
        <v>-3.3571461073476083E-3</v>
      </c>
      <c r="AF2696" s="76">
        <f t="shared" si="1043"/>
        <v>1.6930910000000048</v>
      </c>
      <c r="AG2696" s="76">
        <f t="shared" si="1039"/>
        <v>-9.998731272699013E-4</v>
      </c>
      <c r="AH2696" s="76">
        <f t="shared" si="1043"/>
        <v>1.4811057000000001</v>
      </c>
      <c r="AI2696" s="76">
        <f t="shared" si="1040"/>
        <v>-9.3662657803628147E-4</v>
      </c>
      <c r="AJ2696" s="76">
        <f t="shared" si="1043"/>
        <v>1.5257524000000078</v>
      </c>
      <c r="AK2696" s="76">
        <f t="shared" si="1041"/>
        <v>1.3530884243295738E-4</v>
      </c>
      <c r="AL2696" s="76">
        <f t="shared" si="1042"/>
        <v>1.3585577000000124</v>
      </c>
      <c r="AN2696" s="76">
        <f t="shared" si="1022"/>
        <v>19.619865113427345</v>
      </c>
      <c r="AO2696" s="76">
        <f t="shared" si="1020"/>
        <v>19.474375778636936</v>
      </c>
      <c r="AP2696" s="76">
        <f t="shared" si="1032"/>
        <v>18.59844207050255</v>
      </c>
      <c r="AQ2696" s="76">
        <f t="shared" si="1029"/>
        <v>18.572135528611319</v>
      </c>
      <c r="AR2696" s="76">
        <f t="shared" si="1027"/>
        <v>19.393277171503122</v>
      </c>
      <c r="AT2696" s="94">
        <f t="shared" si="1023"/>
        <v>0.2127333333333333</v>
      </c>
      <c r="AU2696" s="94">
        <f t="shared" si="1021"/>
        <v>0.20828888888888883</v>
      </c>
      <c r="AV2696" s="94">
        <f t="shared" si="1033"/>
        <v>0.13542777777777767</v>
      </c>
      <c r="AW2696" s="94">
        <f t="shared" si="1030"/>
        <v>0.1453988919667589</v>
      </c>
      <c r="AX2696" s="94">
        <f t="shared" si="1024"/>
        <v>0.19791888902879204</v>
      </c>
      <c r="AY2696" s="94">
        <f t="shared" si="1025"/>
        <v>0.85292374598373666</v>
      </c>
      <c r="BB2696" s="76">
        <f>100/AVERAGE(AA2667:AA2696)</f>
        <v>89.108028633379902</v>
      </c>
      <c r="BC2696" s="76">
        <f>100/AVERAGE(AA2607:AA2696)</f>
        <v>104.8047138831311</v>
      </c>
      <c r="BD2696" s="76">
        <f>100/AVERAGE(AA2517:AA2696)</f>
        <v>106.39303953092494</v>
      </c>
      <c r="BE2696" s="76">
        <f>100/AVERAGE(AA2332:AA2696)</f>
        <v>152.80853718271291</v>
      </c>
      <c r="BF2696" s="76">
        <f t="shared" si="1026"/>
        <v>98.64146739431061</v>
      </c>
    </row>
    <row r="2697" spans="1:58" x14ac:dyDescent="0.45">
      <c r="A2697" s="6">
        <v>39585</v>
      </c>
      <c r="B2697" s="76">
        <v>156.58530999999999</v>
      </c>
      <c r="C2697" s="76">
        <v>2.2562000000000002</v>
      </c>
      <c r="D2697" s="76">
        <v>5.7403000000000004</v>
      </c>
      <c r="E2697" s="76">
        <v>169.33393000000001</v>
      </c>
      <c r="F2697" s="76">
        <v>5.8414000000000001</v>
      </c>
      <c r="G2697" s="76">
        <v>5.49</v>
      </c>
      <c r="H2697" s="76">
        <v>148.13632999999999</v>
      </c>
      <c r="I2697" s="76">
        <v>2.335</v>
      </c>
      <c r="J2697" s="76">
        <v>6.3796999999999997</v>
      </c>
      <c r="K2697" s="76">
        <v>152.59780000000001</v>
      </c>
      <c r="L2697" s="76">
        <v>2.2681</v>
      </c>
      <c r="M2697" s="76">
        <v>5.4767000000000001</v>
      </c>
      <c r="N2697" s="76">
        <v>135.87415999999999</v>
      </c>
      <c r="O2697" s="3">
        <v>4.9400000000000004</v>
      </c>
      <c r="P2697" s="34">
        <v>5.1829999999999998</v>
      </c>
      <c r="Q2697" s="76">
        <v>5.31</v>
      </c>
      <c r="R2697" s="76">
        <v>5.36</v>
      </c>
      <c r="S2697" s="76">
        <v>5.49</v>
      </c>
      <c r="T2697" s="76">
        <v>6.4349999999999996</v>
      </c>
      <c r="U2697" s="76">
        <v>6.5250000000000004</v>
      </c>
      <c r="V2697" s="76">
        <v>26</v>
      </c>
      <c r="W2697" s="76">
        <v>99.8</v>
      </c>
      <c r="Y2697" s="76">
        <f t="shared" si="1034"/>
        <v>5.3357499999999991</v>
      </c>
      <c r="Z2697" s="76">
        <f t="shared" si="1035"/>
        <v>0.1800000000000006</v>
      </c>
      <c r="AA2697" s="76">
        <f t="shared" si="1036"/>
        <v>1.2519999999999998</v>
      </c>
      <c r="AC2697" s="76">
        <f t="shared" si="1037"/>
        <v>1.5527494075784354E-4</v>
      </c>
      <c r="AD2697" s="76">
        <f t="shared" si="1043"/>
        <v>1.565853099999994</v>
      </c>
      <c r="AE2697" s="76">
        <f t="shared" si="1038"/>
        <v>1.4665484607734314E-4</v>
      </c>
      <c r="AF2697" s="76">
        <f t="shared" si="1043"/>
        <v>1.6933393000000048</v>
      </c>
      <c r="AG2697" s="76">
        <f t="shared" si="1039"/>
        <v>1.7392411628680549E-4</v>
      </c>
      <c r="AH2697" s="76">
        <f t="shared" si="1043"/>
        <v>1.4813632999999999</v>
      </c>
      <c r="AI2697" s="76">
        <f t="shared" si="1040"/>
        <v>1.4786147477141576E-4</v>
      </c>
      <c r="AJ2697" s="76">
        <f t="shared" si="1043"/>
        <v>1.5259780000000078</v>
      </c>
      <c r="AK2697" s="76">
        <f t="shared" si="1041"/>
        <v>1.3536414390036278E-4</v>
      </c>
      <c r="AL2697" s="76">
        <f t="shared" si="1042"/>
        <v>1.3587416000000121</v>
      </c>
      <c r="AN2697" s="76">
        <f t="shared" si="1022"/>
        <v>19.580072707336658</v>
      </c>
      <c r="AO2697" s="76">
        <f t="shared" si="1020"/>
        <v>19.463667820069205</v>
      </c>
      <c r="AP2697" s="76">
        <f t="shared" si="1032"/>
        <v>18.603088887884084</v>
      </c>
      <c r="AQ2697" s="76">
        <f t="shared" si="1029"/>
        <v>18.571328345212084</v>
      </c>
      <c r="AR2697" s="76">
        <f t="shared" si="1027"/>
        <v>19.369248837150881</v>
      </c>
      <c r="AT2697" s="94">
        <f t="shared" si="1023"/>
        <v>0.21273333333333333</v>
      </c>
      <c r="AU2697" s="94">
        <f t="shared" si="1021"/>
        <v>0.20773333333333324</v>
      </c>
      <c r="AV2697" s="94">
        <f t="shared" si="1033"/>
        <v>0.13587222222222212</v>
      </c>
      <c r="AW2697" s="94">
        <f t="shared" si="1030"/>
        <v>0.14559279778393341</v>
      </c>
      <c r="AX2697" s="94">
        <f t="shared" si="1024"/>
        <v>0.19783679383866362</v>
      </c>
      <c r="AY2697" s="94">
        <f t="shared" si="1025"/>
        <v>0.85297200719637845</v>
      </c>
      <c r="BB2697" s="76">
        <f>100/AVERAGE(AA2668:AA2697)</f>
        <v>88.537362767087728</v>
      </c>
      <c r="BC2697" s="76">
        <f>100/AVERAGE(AA2608:AA2697)</f>
        <v>104.54540174474661</v>
      </c>
      <c r="BD2697" s="76">
        <f>100/AVERAGE(AA2518:AA2697)</f>
        <v>105.99083768092049</v>
      </c>
      <c r="BE2697" s="76">
        <f>100/AVERAGE(AA2333:AA2697)</f>
        <v>152.18098279729486</v>
      </c>
      <c r="BF2697" s="76">
        <f t="shared" si="1026"/>
        <v>98.176102705163117</v>
      </c>
    </row>
    <row r="2698" spans="1:58" x14ac:dyDescent="0.45">
      <c r="A2698" s="6">
        <v>39586</v>
      </c>
      <c r="B2698" s="76">
        <v>156.60963000000001</v>
      </c>
      <c r="C2698" s="76">
        <v>2.2536</v>
      </c>
      <c r="D2698" s="76">
        <v>5.7403000000000004</v>
      </c>
      <c r="E2698" s="76">
        <v>169.35875999999999</v>
      </c>
      <c r="F2698" s="76">
        <v>5.8388</v>
      </c>
      <c r="G2698" s="76">
        <v>5.49</v>
      </c>
      <c r="H2698" s="76">
        <v>148.16206</v>
      </c>
      <c r="I2698" s="76">
        <v>2.3338999999999999</v>
      </c>
      <c r="J2698" s="76">
        <v>6.3796999999999997</v>
      </c>
      <c r="K2698" s="76">
        <v>152.62038000000001</v>
      </c>
      <c r="L2698" s="76">
        <v>2.2654999999999998</v>
      </c>
      <c r="M2698" s="76">
        <v>5.4767000000000001</v>
      </c>
      <c r="N2698" s="76">
        <v>135.89255</v>
      </c>
      <c r="O2698" s="3">
        <v>4.9400000000000004</v>
      </c>
      <c r="P2698" s="34">
        <v>5.1829999999999998</v>
      </c>
      <c r="Q2698" s="76">
        <v>5.31</v>
      </c>
      <c r="R2698" s="76">
        <v>5.36</v>
      </c>
      <c r="S2698" s="76">
        <v>5.49</v>
      </c>
      <c r="T2698" s="76">
        <v>6.4349999999999996</v>
      </c>
      <c r="U2698" s="76">
        <v>6.5250000000000004</v>
      </c>
      <c r="V2698" s="76">
        <v>26</v>
      </c>
      <c r="W2698" s="76">
        <v>99.8</v>
      </c>
      <c r="Y2698" s="76">
        <f t="shared" si="1034"/>
        <v>5.3357499999999991</v>
      </c>
      <c r="Z2698" s="76">
        <f t="shared" si="1035"/>
        <v>0.1800000000000006</v>
      </c>
      <c r="AA2698" s="76">
        <f t="shared" si="1036"/>
        <v>1.2519999999999998</v>
      </c>
      <c r="AC2698" s="76">
        <f t="shared" si="1037"/>
        <v>1.553146971451369E-4</v>
      </c>
      <c r="AD2698" s="76">
        <f t="shared" si="1043"/>
        <v>1.5660962999999943</v>
      </c>
      <c r="AE2698" s="76">
        <f t="shared" si="1038"/>
        <v>1.4663334158715458E-4</v>
      </c>
      <c r="AF2698" s="76">
        <f t="shared" si="1043"/>
        <v>1.6935876000000045</v>
      </c>
      <c r="AG2698" s="76">
        <f t="shared" si="1039"/>
        <v>1.7369135579370365E-4</v>
      </c>
      <c r="AH2698" s="76">
        <f t="shared" si="1043"/>
        <v>1.4816206000000001</v>
      </c>
      <c r="AI2698" s="76">
        <f t="shared" si="1040"/>
        <v>1.4797067847638345E-4</v>
      </c>
      <c r="AJ2698" s="76">
        <f t="shared" si="1043"/>
        <v>1.5262038000000078</v>
      </c>
      <c r="AK2698" s="76">
        <f t="shared" si="1041"/>
        <v>1.3534582292917818E-4</v>
      </c>
      <c r="AL2698" s="76">
        <f t="shared" si="1042"/>
        <v>1.3589255000000122</v>
      </c>
      <c r="AN2698" s="76">
        <f t="shared" si="1022"/>
        <v>19.543942110843471</v>
      </c>
      <c r="AO2698" s="76">
        <f t="shared" si="1020"/>
        <v>19.45208869504042</v>
      </c>
      <c r="AP2698" s="76">
        <f t="shared" si="1032"/>
        <v>18.608377646686346</v>
      </c>
      <c r="AQ2698" s="76">
        <f t="shared" si="1029"/>
        <v>18.569867449833609</v>
      </c>
      <c r="AR2698" s="76">
        <f t="shared" si="1027"/>
        <v>19.347038085920762</v>
      </c>
      <c r="AT2698" s="94">
        <f t="shared" si="1023"/>
        <v>0.21273333333333336</v>
      </c>
      <c r="AU2698" s="94">
        <f t="shared" si="1021"/>
        <v>0.20725555555555547</v>
      </c>
      <c r="AV2698" s="94">
        <f t="shared" si="1033"/>
        <v>0.13631666666666659</v>
      </c>
      <c r="AW2698" s="94">
        <f t="shared" si="1030"/>
        <v>0.14573130193905809</v>
      </c>
      <c r="AX2698" s="94">
        <f t="shared" si="1024"/>
        <v>0.19777339251238144</v>
      </c>
      <c r="AY2698" s="94">
        <f t="shared" si="1025"/>
        <v>0.85300927886704137</v>
      </c>
      <c r="BB2698" s="76">
        <f>100/AVERAGE(AA2669:AA2698)</f>
        <v>87.986860628812792</v>
      </c>
      <c r="BC2698" s="76">
        <f>100/AVERAGE(AA2609:AA2698)</f>
        <v>104.25475227912474</v>
      </c>
      <c r="BD2698" s="76">
        <f>100/AVERAGE(AA2519:AA2698)</f>
        <v>105.58980706395811</v>
      </c>
      <c r="BE2698" s="76">
        <f>100/AVERAGE(AA2334:AA2698)</f>
        <v>151.55856181305555</v>
      </c>
      <c r="BF2698" s="76">
        <f t="shared" si="1026"/>
        <v>97.713582919337796</v>
      </c>
    </row>
    <row r="2699" spans="1:58" x14ac:dyDescent="0.45">
      <c r="A2699" s="6">
        <v>39587</v>
      </c>
      <c r="B2699" s="76">
        <v>156.19238000000001</v>
      </c>
      <c r="C2699" s="76">
        <v>2.2517999999999998</v>
      </c>
      <c r="D2699" s="76">
        <v>5.8643000000000001</v>
      </c>
      <c r="E2699" s="76">
        <v>167.81800999999999</v>
      </c>
      <c r="F2699" s="76">
        <v>5.8239999999999998</v>
      </c>
      <c r="G2699" s="76">
        <v>5.6490999999999998</v>
      </c>
      <c r="H2699" s="76">
        <v>147.75069999999999</v>
      </c>
      <c r="I2699" s="76">
        <v>2.3313999999999999</v>
      </c>
      <c r="J2699" s="76">
        <v>6.5054999999999996</v>
      </c>
      <c r="K2699" s="76">
        <v>152.19968</v>
      </c>
      <c r="L2699" s="76">
        <v>2.2631000000000001</v>
      </c>
      <c r="M2699" s="76">
        <v>5.6043000000000003</v>
      </c>
      <c r="N2699" s="76">
        <v>135.91083</v>
      </c>
      <c r="O2699" s="3">
        <v>4.91</v>
      </c>
      <c r="P2699" s="34">
        <v>5.2530000000000001</v>
      </c>
      <c r="Q2699" s="76">
        <v>5.4530000000000003</v>
      </c>
      <c r="R2699" s="76">
        <v>5.51</v>
      </c>
      <c r="S2699" s="76">
        <v>5.6459999999999999</v>
      </c>
      <c r="T2699" s="76">
        <v>6.5449999999999999</v>
      </c>
      <c r="U2699" s="76">
        <v>6.67</v>
      </c>
      <c r="V2699" s="76">
        <v>26</v>
      </c>
      <c r="W2699" s="76">
        <v>99.8</v>
      </c>
      <c r="Y2699" s="76">
        <f t="shared" si="1034"/>
        <v>5.4655000000000005</v>
      </c>
      <c r="Z2699" s="76">
        <f t="shared" si="1035"/>
        <v>0.19299999999999962</v>
      </c>
      <c r="AA2699" s="76">
        <f t="shared" si="1036"/>
        <v>1.2919999999999998</v>
      </c>
      <c r="AC2699" s="76">
        <f t="shared" si="1037"/>
        <v>-2.6642678358923533E-3</v>
      </c>
      <c r="AD2699" s="76">
        <f t="shared" si="1043"/>
        <v>1.5619237999999944</v>
      </c>
      <c r="AE2699" s="76">
        <f t="shared" si="1038"/>
        <v>-9.0975512574608119E-3</v>
      </c>
      <c r="AF2699" s="76">
        <f t="shared" si="1043"/>
        <v>1.6781801000000045</v>
      </c>
      <c r="AG2699" s="76">
        <f t="shared" si="1039"/>
        <v>-2.7764192803474419E-3</v>
      </c>
      <c r="AH2699" s="76">
        <f t="shared" si="1043"/>
        <v>1.4775070000000001</v>
      </c>
      <c r="AI2699" s="76">
        <f t="shared" si="1040"/>
        <v>-2.7565125968105342E-3</v>
      </c>
      <c r="AJ2699" s="76">
        <f t="shared" si="1043"/>
        <v>1.5219968000000077</v>
      </c>
      <c r="AK2699" s="76">
        <f t="shared" si="1041"/>
        <v>1.3451804385167243E-4</v>
      </c>
      <c r="AL2699" s="76">
        <f t="shared" si="1042"/>
        <v>1.3591083000000124</v>
      </c>
      <c r="AN2699" s="76">
        <f t="shared" si="1022"/>
        <v>19.491499269880926</v>
      </c>
      <c r="AO2699" s="76">
        <f t="shared" si="1020"/>
        <v>19.437080550501314</v>
      </c>
      <c r="AP2699" s="76">
        <f t="shared" si="1032"/>
        <v>18.613014995627228</v>
      </c>
      <c r="AQ2699" s="76">
        <f t="shared" si="1029"/>
        <v>18.568756365279395</v>
      </c>
      <c r="AR2699" s="76">
        <f t="shared" si="1027"/>
        <v>19.31492163153364</v>
      </c>
      <c r="AT2699" s="94">
        <f t="shared" si="1023"/>
        <v>0.21316666666666667</v>
      </c>
      <c r="AU2699" s="94">
        <f t="shared" si="1021"/>
        <v>0.20695555555555545</v>
      </c>
      <c r="AV2699" s="94">
        <f t="shared" si="1033"/>
        <v>0.13677777777777764</v>
      </c>
      <c r="AW2699" s="94">
        <f t="shared" si="1030"/>
        <v>0.14590581717451512</v>
      </c>
      <c r="AX2699" s="94">
        <f t="shared" si="1024"/>
        <v>0.19799874926550817</v>
      </c>
      <c r="AY2699" s="94">
        <f t="shared" si="1025"/>
        <v>0.85287679863079491</v>
      </c>
      <c r="BB2699" s="76">
        <f>100/AVERAGE(AA2670:AA2699)</f>
        <v>87.341329917316884</v>
      </c>
      <c r="BC2699" s="76">
        <f>100/AVERAGE(AA2610:AA2699)</f>
        <v>103.83976370684883</v>
      </c>
      <c r="BD2699" s="76">
        <f>100/AVERAGE(AA2520:AA2699)</f>
        <v>105.17458981909972</v>
      </c>
      <c r="BE2699" s="76">
        <f>100/AVERAGE(AA2335:AA2699)</f>
        <v>150.91624768457257</v>
      </c>
      <c r="BF2699" s="76">
        <f t="shared" si="1026"/>
        <v>97.162479926853067</v>
      </c>
    </row>
    <row r="2700" spans="1:58" x14ac:dyDescent="0.45">
      <c r="A2700" s="6">
        <v>39588</v>
      </c>
      <c r="B2700" s="76">
        <v>156.66846000000001</v>
      </c>
      <c r="C2700" s="76">
        <v>2.2521</v>
      </c>
      <c r="D2700" s="76">
        <v>5.7359</v>
      </c>
      <c r="E2700" s="76">
        <v>168.91917000000001</v>
      </c>
      <c r="F2700" s="76">
        <v>5.8505000000000003</v>
      </c>
      <c r="G2700" s="76">
        <v>5.54</v>
      </c>
      <c r="H2700" s="76">
        <v>148.19429</v>
      </c>
      <c r="I2700" s="76">
        <v>2.3418000000000001</v>
      </c>
      <c r="J2700" s="76">
        <v>6.3829000000000002</v>
      </c>
      <c r="K2700" s="76">
        <v>152.67357000000001</v>
      </c>
      <c r="L2700" s="76">
        <v>2.2637</v>
      </c>
      <c r="M2700" s="76">
        <v>5.4732000000000003</v>
      </c>
      <c r="N2700" s="76">
        <v>135.92814000000001</v>
      </c>
      <c r="O2700" s="3">
        <v>4.6500000000000004</v>
      </c>
      <c r="P2700" s="34">
        <v>5.1260000000000003</v>
      </c>
      <c r="Q2700" s="76">
        <v>5.33</v>
      </c>
      <c r="R2700" s="76">
        <v>5.41</v>
      </c>
      <c r="S2700" s="76">
        <v>5.54</v>
      </c>
      <c r="T2700" s="76">
        <v>6.4349999999999996</v>
      </c>
      <c r="U2700" s="76">
        <v>6.5449999999999999</v>
      </c>
      <c r="V2700" s="76">
        <v>26</v>
      </c>
      <c r="W2700" s="76">
        <v>99.8</v>
      </c>
      <c r="Y2700" s="76">
        <f t="shared" si="1034"/>
        <v>5.3514999999999997</v>
      </c>
      <c r="Z2700" s="76">
        <f t="shared" si="1035"/>
        <v>0.20999999999999996</v>
      </c>
      <c r="AA2700" s="76">
        <f t="shared" si="1036"/>
        <v>1.3089999999999993</v>
      </c>
      <c r="AC2700" s="76">
        <f t="shared" si="1037"/>
        <v>3.048036018146405E-3</v>
      </c>
      <c r="AD2700" s="76">
        <f t="shared" si="1043"/>
        <v>1.5666845999999945</v>
      </c>
      <c r="AE2700" s="76">
        <f t="shared" si="1038"/>
        <v>6.5616318534584828E-3</v>
      </c>
      <c r="AF2700" s="76">
        <f t="shared" si="1043"/>
        <v>1.6891917000000047</v>
      </c>
      <c r="AG2700" s="76">
        <f t="shared" si="1039"/>
        <v>3.00228696040028E-3</v>
      </c>
      <c r="AH2700" s="76">
        <f t="shared" si="1043"/>
        <v>1.4819429000000002</v>
      </c>
      <c r="AI2700" s="76">
        <f t="shared" si="1040"/>
        <v>3.1136070719728348E-3</v>
      </c>
      <c r="AJ2700" s="76">
        <f t="shared" si="1043"/>
        <v>1.5267357000000077</v>
      </c>
      <c r="AK2700" s="76">
        <f t="shared" si="1041"/>
        <v>1.2736291876080941E-4</v>
      </c>
      <c r="AL2700" s="76">
        <f t="shared" si="1042"/>
        <v>1.3592814000000124</v>
      </c>
      <c r="AN2700" s="76">
        <f t="shared" si="1022"/>
        <v>19.453707471358474</v>
      </c>
      <c r="AO2700" s="76">
        <f t="shared" si="1020"/>
        <v>19.425962799281233</v>
      </c>
      <c r="AP2700" s="76">
        <f t="shared" si="1032"/>
        <v>18.620062030667754</v>
      </c>
      <c r="AQ2700" s="76">
        <f t="shared" si="1029"/>
        <v>18.567839341770075</v>
      </c>
      <c r="AR2700" s="76">
        <f t="shared" si="1027"/>
        <v>19.292195085716472</v>
      </c>
      <c r="AT2700" s="94">
        <f t="shared" si="1023"/>
        <v>0.2141666666666667</v>
      </c>
      <c r="AU2700" s="94">
        <f t="shared" si="1021"/>
        <v>0.20679999999999993</v>
      </c>
      <c r="AV2700" s="94">
        <f t="shared" si="1033"/>
        <v>0.1373333333333332</v>
      </c>
      <c r="AW2700" s="94">
        <f t="shared" si="1030"/>
        <v>0.14609972299168966</v>
      </c>
      <c r="AX2700" s="94">
        <f t="shared" si="1024"/>
        <v>0.1985863510450768</v>
      </c>
      <c r="AY2700" s="94">
        <f t="shared" si="1025"/>
        <v>0.85253136579376643</v>
      </c>
      <c r="BB2700" s="76">
        <f>100/AVERAGE(AA2671:AA2700)</f>
        <v>86.662622410954171</v>
      </c>
      <c r="BC2700" s="76">
        <f>100/AVERAGE(AA2611:AA2700)</f>
        <v>103.34018440481798</v>
      </c>
      <c r="BD2700" s="76">
        <f>100/AVERAGE(AA2521:AA2700)</f>
        <v>104.74677467222989</v>
      </c>
      <c r="BE2700" s="76">
        <f>100/AVERAGE(AA2336:AA2700)</f>
        <v>150.27193043850576</v>
      </c>
      <c r="BF2700" s="76">
        <f t="shared" si="1026"/>
        <v>96.568401355252433</v>
      </c>
    </row>
    <row r="2701" spans="1:58" x14ac:dyDescent="0.45">
      <c r="A2701" s="6">
        <v>39589</v>
      </c>
      <c r="B2701" s="76">
        <v>156.54103000000001</v>
      </c>
      <c r="C2701" s="76">
        <v>2.2498</v>
      </c>
      <c r="D2701" s="76">
        <v>5.7782999999999998</v>
      </c>
      <c r="E2701" s="76">
        <v>168.35266999999999</v>
      </c>
      <c r="F2701" s="76">
        <v>5.8433000000000002</v>
      </c>
      <c r="G2701" s="76">
        <v>5.6</v>
      </c>
      <c r="H2701" s="76">
        <v>148.07749000000001</v>
      </c>
      <c r="I2701" s="76">
        <v>2.3386</v>
      </c>
      <c r="J2701" s="76">
        <v>6.423</v>
      </c>
      <c r="K2701" s="76">
        <v>152.54595</v>
      </c>
      <c r="L2701" s="76">
        <v>2.2610999999999999</v>
      </c>
      <c r="M2701" s="76">
        <v>5.5167000000000002</v>
      </c>
      <c r="N2701" s="76">
        <v>135.94550000000001</v>
      </c>
      <c r="O2701" s="3">
        <v>4.66</v>
      </c>
      <c r="P2701" s="34">
        <v>5.17</v>
      </c>
      <c r="Q2701" s="76">
        <v>5.38</v>
      </c>
      <c r="R2701" s="76">
        <v>5.47</v>
      </c>
      <c r="S2701" s="76">
        <v>5.6</v>
      </c>
      <c r="T2701" s="76">
        <v>6.47</v>
      </c>
      <c r="U2701" s="76">
        <v>6.5949999999999998</v>
      </c>
      <c r="V2701" s="76">
        <v>26</v>
      </c>
      <c r="W2701" s="76">
        <v>99.8</v>
      </c>
      <c r="Y2701" s="76">
        <f t="shared" si="1034"/>
        <v>5.4049999999999994</v>
      </c>
      <c r="Z2701" s="76">
        <f t="shared" si="1035"/>
        <v>0.21999999999999975</v>
      </c>
      <c r="AA2701" s="76">
        <f t="shared" si="1036"/>
        <v>1.2999999999999998</v>
      </c>
      <c r="AC2701" s="76">
        <f t="shared" si="1037"/>
        <v>-8.133736681907866E-4</v>
      </c>
      <c r="AD2701" s="76">
        <f t="shared" si="1043"/>
        <v>1.5654102999999946</v>
      </c>
      <c r="AE2701" s="76">
        <f t="shared" si="1038"/>
        <v>-3.3536750150975347E-3</v>
      </c>
      <c r="AF2701" s="76">
        <f t="shared" si="1043"/>
        <v>1.6835267000000045</v>
      </c>
      <c r="AG2701" s="76">
        <f t="shared" si="1039"/>
        <v>-7.8815452336244984E-4</v>
      </c>
      <c r="AH2701" s="76">
        <f t="shared" si="1043"/>
        <v>1.4807749000000003</v>
      </c>
      <c r="AI2701" s="76">
        <f t="shared" si="1040"/>
        <v>-8.3590106656972196E-4</v>
      </c>
      <c r="AJ2701" s="76">
        <f t="shared" si="1043"/>
        <v>1.5254595000000075</v>
      </c>
      <c r="AK2701" s="76">
        <f t="shared" si="1041"/>
        <v>1.277145409330771E-4</v>
      </c>
      <c r="AL2701" s="76">
        <f t="shared" si="1042"/>
        <v>1.3594550000000123</v>
      </c>
      <c r="AN2701" s="76">
        <f t="shared" si="1022"/>
        <v>19.408901892853159</v>
      </c>
      <c r="AO2701" s="76">
        <f t="shared" si="1020"/>
        <v>19.416596011831174</v>
      </c>
      <c r="AP2701" s="76">
        <f t="shared" si="1032"/>
        <v>18.625374900341303</v>
      </c>
      <c r="AQ2701" s="76">
        <f t="shared" si="1029"/>
        <v>18.56650586869198</v>
      </c>
      <c r="AR2701" s="76">
        <f t="shared" si="1027"/>
        <v>19.265864970679129</v>
      </c>
      <c r="AT2701" s="94">
        <f t="shared" si="1023"/>
        <v>0.21516666666666667</v>
      </c>
      <c r="AU2701" s="94">
        <f t="shared" si="1021"/>
        <v>0.20668888888888887</v>
      </c>
      <c r="AV2701" s="94">
        <f t="shared" si="1033"/>
        <v>0.13792777777777765</v>
      </c>
      <c r="AW2701" s="94">
        <f t="shared" si="1030"/>
        <v>0.14632132963988911</v>
      </c>
      <c r="AX2701" s="94">
        <f t="shared" si="1024"/>
        <v>0.19919263619575253</v>
      </c>
      <c r="AY2701" s="94">
        <f t="shared" si="1025"/>
        <v>0.85217494958311457</v>
      </c>
      <c r="BB2701" s="76">
        <f>100/AVERAGE(AA2672:AA2701)</f>
        <v>86.026438792188856</v>
      </c>
      <c r="BC2701" s="76">
        <f>100/AVERAGE(AA2612:AA2701)</f>
        <v>102.77844393435888</v>
      </c>
      <c r="BD2701" s="76">
        <f>100/AVERAGE(AA2522:AA2701)</f>
        <v>104.33391489830342</v>
      </c>
      <c r="BE2701" s="76">
        <f>100/AVERAGE(AA2337:AA2701)</f>
        <v>149.64045293910237</v>
      </c>
      <c r="BF2701" s="76">
        <f t="shared" si="1026"/>
        <v>95.983187579383284</v>
      </c>
    </row>
    <row r="2702" spans="1:58" x14ac:dyDescent="0.45">
      <c r="A2702" s="6">
        <v>39590</v>
      </c>
      <c r="B2702" s="76">
        <v>156.71495999999999</v>
      </c>
      <c r="C2702" s="76">
        <v>2.2479</v>
      </c>
      <c r="D2702" s="76">
        <v>5.7354000000000003</v>
      </c>
      <c r="E2702" s="76">
        <v>168.58169000000001</v>
      </c>
      <c r="F2702" s="76">
        <v>5.8422000000000001</v>
      </c>
      <c r="G2702" s="76">
        <v>5.5791000000000004</v>
      </c>
      <c r="H2702" s="76">
        <v>148.22828999999999</v>
      </c>
      <c r="I2702" s="76">
        <v>2.3374999999999999</v>
      </c>
      <c r="J2702" s="76">
        <v>6.3864999999999998</v>
      </c>
      <c r="K2702" s="76">
        <v>152.71199999999999</v>
      </c>
      <c r="L2702" s="76">
        <v>2.2589999999999999</v>
      </c>
      <c r="M2702" s="76">
        <v>5.4744999999999999</v>
      </c>
      <c r="N2702" s="76">
        <v>135.96404000000001</v>
      </c>
      <c r="O2702" s="3">
        <v>4.9800000000000004</v>
      </c>
      <c r="P2702" s="34">
        <v>5.1360000000000001</v>
      </c>
      <c r="Q2702" s="76">
        <v>5.34</v>
      </c>
      <c r="R2702" s="76">
        <v>5.44</v>
      </c>
      <c r="S2702" s="76">
        <v>5.58</v>
      </c>
      <c r="T2702" s="76">
        <v>6.4349999999999996</v>
      </c>
      <c r="U2702" s="76">
        <v>6.5549999999999997</v>
      </c>
      <c r="V2702" s="76">
        <v>26</v>
      </c>
      <c r="W2702" s="76">
        <v>99.8</v>
      </c>
      <c r="Y2702" s="76">
        <f t="shared" si="1034"/>
        <v>5.3740000000000006</v>
      </c>
      <c r="Z2702" s="76">
        <f t="shared" si="1035"/>
        <v>0.24000000000000021</v>
      </c>
      <c r="AA2702" s="76">
        <f t="shared" si="1036"/>
        <v>1.2989999999999995</v>
      </c>
      <c r="AC2702" s="76">
        <f t="shared" si="1037"/>
        <v>1.111082506611849E-3</v>
      </c>
      <c r="AD2702" s="76">
        <f t="shared" si="1043"/>
        <v>1.5671495999999947</v>
      </c>
      <c r="AE2702" s="76">
        <f t="shared" si="1038"/>
        <v>1.3603585853436684E-3</v>
      </c>
      <c r="AF2702" s="76">
        <f t="shared" si="1043"/>
        <v>1.6858169000000047</v>
      </c>
      <c r="AG2702" s="76">
        <f t="shared" si="1039"/>
        <v>1.0183857114269834E-3</v>
      </c>
      <c r="AH2702" s="76">
        <f t="shared" si="1043"/>
        <v>1.4822829</v>
      </c>
      <c r="AI2702" s="76">
        <f t="shared" si="1040"/>
        <v>1.0885244741010158E-3</v>
      </c>
      <c r="AJ2702" s="76">
        <f t="shared" si="1043"/>
        <v>1.5271200000000074</v>
      </c>
      <c r="AK2702" s="76">
        <f t="shared" si="1041"/>
        <v>1.3637818096223775E-4</v>
      </c>
      <c r="AL2702" s="76">
        <f t="shared" si="1042"/>
        <v>1.3596404000000124</v>
      </c>
      <c r="AN2702" s="76">
        <f t="shared" si="1022"/>
        <v>19.363708537459093</v>
      </c>
      <c r="AO2702" s="76">
        <f t="shared" si="1020"/>
        <v>19.405815491662501</v>
      </c>
      <c r="AP2702" s="76">
        <f t="shared" si="1032"/>
        <v>18.631288609787578</v>
      </c>
      <c r="AQ2702" s="76">
        <f t="shared" si="1029"/>
        <v>18.565373644260347</v>
      </c>
      <c r="AR2702" s="76">
        <f t="shared" si="1027"/>
        <v>19.239028857868508</v>
      </c>
      <c r="AT2702" s="94">
        <f t="shared" si="1023"/>
        <v>0.21640000000000001</v>
      </c>
      <c r="AU2702" s="94">
        <f t="shared" si="1021"/>
        <v>0.20668888888888887</v>
      </c>
      <c r="AV2702" s="94">
        <f t="shared" si="1033"/>
        <v>0.13863333333333322</v>
      </c>
      <c r="AW2702" s="94">
        <f t="shared" si="1030"/>
        <v>0.14659833795013841</v>
      </c>
      <c r="AX2702" s="94">
        <f t="shared" si="1024"/>
        <v>0.19997416687652139</v>
      </c>
      <c r="AY2702" s="94">
        <f t="shared" si="1025"/>
        <v>0.85171551196793072</v>
      </c>
      <c r="BB2702" s="76">
        <f>100/AVERAGE(AA2673:AA2702)</f>
        <v>85.428709741720596</v>
      </c>
      <c r="BC2702" s="76">
        <f>100/AVERAGE(AA2613:AA2702)</f>
        <v>102.194919776988</v>
      </c>
      <c r="BD2702" s="76">
        <f>100/AVERAGE(AA2523:AA2702)</f>
        <v>103.92489694114387</v>
      </c>
      <c r="BE2702" s="76">
        <f>100/AVERAGE(AA2338:AA2702)</f>
        <v>149.01182704830018</v>
      </c>
      <c r="BF2702" s="76">
        <f t="shared" si="1026"/>
        <v>95.41366151974124</v>
      </c>
    </row>
    <row r="2703" spans="1:58" x14ac:dyDescent="0.45">
      <c r="A2703" s="6">
        <v>39591</v>
      </c>
      <c r="B2703" s="76">
        <v>156.60639</v>
      </c>
      <c r="C2703" s="76">
        <v>2.2469000000000001</v>
      </c>
      <c r="D2703" s="76">
        <v>5.7713999999999999</v>
      </c>
      <c r="E2703" s="76">
        <v>168.01733999999999</v>
      </c>
      <c r="F2703" s="76">
        <v>5.8349000000000002</v>
      </c>
      <c r="G2703" s="76">
        <v>5.6391</v>
      </c>
      <c r="H2703" s="76">
        <v>148.11462</v>
      </c>
      <c r="I2703" s="76">
        <v>2.3544</v>
      </c>
      <c r="J2703" s="76">
        <v>6.4291999999999998</v>
      </c>
      <c r="K2703" s="76">
        <v>152.60685000000001</v>
      </c>
      <c r="L2703" s="76">
        <v>2.2561</v>
      </c>
      <c r="M2703" s="76">
        <v>5.5111999999999997</v>
      </c>
      <c r="N2703" s="76">
        <v>135.98263</v>
      </c>
      <c r="O2703" s="3">
        <v>4.99</v>
      </c>
      <c r="P2703" s="34">
        <v>5.173</v>
      </c>
      <c r="Q2703" s="76">
        <v>5.38</v>
      </c>
      <c r="R2703" s="76">
        <v>5.5</v>
      </c>
      <c r="S2703" s="76">
        <v>5.64</v>
      </c>
      <c r="T2703" s="76">
        <v>6.4649999999999999</v>
      </c>
      <c r="U2703" s="76">
        <v>6.5949999999999998</v>
      </c>
      <c r="V2703" s="76">
        <v>26</v>
      </c>
      <c r="W2703" s="76">
        <v>99.8</v>
      </c>
      <c r="Y2703" s="76">
        <f t="shared" si="1034"/>
        <v>5.4232500000000003</v>
      </c>
      <c r="Z2703" s="76">
        <f t="shared" si="1035"/>
        <v>0.25999999999999979</v>
      </c>
      <c r="AA2703" s="76">
        <f t="shared" si="1036"/>
        <v>1.2919999999999998</v>
      </c>
      <c r="AC2703" s="76">
        <f t="shared" si="1037"/>
        <v>-6.9278644489323415E-4</v>
      </c>
      <c r="AD2703" s="76">
        <f t="shared" si="1043"/>
        <v>1.566063899999995</v>
      </c>
      <c r="AE2703" s="76">
        <f t="shared" si="1038"/>
        <v>-3.3476352028504186E-3</v>
      </c>
      <c r="AF2703" s="76">
        <f t="shared" si="1043"/>
        <v>1.6801734000000046</v>
      </c>
      <c r="AG2703" s="76">
        <f t="shared" si="1039"/>
        <v>-7.6685766259587673E-4</v>
      </c>
      <c r="AH2703" s="76">
        <f t="shared" si="1043"/>
        <v>1.4811462000000002</v>
      </c>
      <c r="AI2703" s="76">
        <f t="shared" si="1040"/>
        <v>-6.8855099795683827E-4</v>
      </c>
      <c r="AJ2703" s="76">
        <f t="shared" si="1043"/>
        <v>1.5260685000000076</v>
      </c>
      <c r="AK2703" s="76">
        <f t="shared" si="1041"/>
        <v>1.3672732878489136E-4</v>
      </c>
      <c r="AL2703" s="76">
        <f t="shared" si="1042"/>
        <v>1.3598263000000124</v>
      </c>
      <c r="AN2703" s="76">
        <f t="shared" si="1022"/>
        <v>19.314465246838864</v>
      </c>
      <c r="AO2703" s="76">
        <f t="shared" si="1020"/>
        <v>19.392988680420238</v>
      </c>
      <c r="AP2703" s="76">
        <f t="shared" si="1032"/>
        <v>18.63625574844367</v>
      </c>
      <c r="AQ2703" s="76">
        <f t="shared" si="1029"/>
        <v>18.564241557911135</v>
      </c>
      <c r="AR2703" s="76">
        <f t="shared" si="1027"/>
        <v>19.209296538537725</v>
      </c>
      <c r="AT2703" s="94">
        <f t="shared" si="1023"/>
        <v>0.2179666666666667</v>
      </c>
      <c r="AU2703" s="94">
        <f t="shared" si="1021"/>
        <v>0.20691111111111102</v>
      </c>
      <c r="AV2703" s="94">
        <f t="shared" si="1033"/>
        <v>0.13944999999999988</v>
      </c>
      <c r="AW2703" s="94">
        <f t="shared" si="1030"/>
        <v>0.14693074792243757</v>
      </c>
      <c r="AX2703" s="94">
        <f t="shared" si="1024"/>
        <v>0.20101579157223198</v>
      </c>
      <c r="AY2703" s="94">
        <f t="shared" si="1025"/>
        <v>0.85110317315911643</v>
      </c>
      <c r="BB2703" s="76">
        <f>100/AVERAGE(AA2674:AA2703)</f>
        <v>84.880036215482178</v>
      </c>
      <c r="BC2703" s="76">
        <f>100/AVERAGE(AA2614:AA2703)</f>
        <v>101.6260162601626</v>
      </c>
      <c r="BD2703" s="76">
        <f>100/AVERAGE(AA2524:AA2703)</f>
        <v>103.52324096759723</v>
      </c>
      <c r="BE2703" s="76">
        <f>100/AVERAGE(AA2339:AA2703)</f>
        <v>148.39268363086398</v>
      </c>
      <c r="BF2703" s="76">
        <f t="shared" si="1026"/>
        <v>94.876315394564429</v>
      </c>
    </row>
    <row r="2704" spans="1:58" x14ac:dyDescent="0.45">
      <c r="A2704" s="6">
        <v>39592</v>
      </c>
      <c r="B2704" s="76">
        <v>156.63084000000001</v>
      </c>
      <c r="C2704" s="76">
        <v>2.2443</v>
      </c>
      <c r="D2704" s="76">
        <v>5.7713999999999999</v>
      </c>
      <c r="E2704" s="76">
        <v>168.04266000000001</v>
      </c>
      <c r="F2704" s="76">
        <v>5.8323</v>
      </c>
      <c r="G2704" s="76">
        <v>5.6391</v>
      </c>
      <c r="H2704" s="76">
        <v>148.14041</v>
      </c>
      <c r="I2704" s="76">
        <v>2.3521999999999998</v>
      </c>
      <c r="J2704" s="76">
        <v>6.4291999999999998</v>
      </c>
      <c r="K2704" s="76">
        <v>152.62958</v>
      </c>
      <c r="L2704" s="76">
        <v>2.2534000000000001</v>
      </c>
      <c r="M2704" s="76">
        <v>5.5111999999999997</v>
      </c>
      <c r="N2704" s="76">
        <v>136.00121999999999</v>
      </c>
      <c r="O2704" s="3">
        <v>4.99</v>
      </c>
      <c r="P2704" s="34">
        <v>5.173</v>
      </c>
      <c r="Q2704" s="76">
        <v>5.38</v>
      </c>
      <c r="R2704" s="76">
        <v>5.5</v>
      </c>
      <c r="S2704" s="76">
        <v>5.64</v>
      </c>
      <c r="T2704" s="76">
        <v>6.4649999999999999</v>
      </c>
      <c r="U2704" s="76">
        <v>6.5949999999999998</v>
      </c>
      <c r="V2704" s="76">
        <v>26</v>
      </c>
      <c r="W2704" s="76">
        <v>99.8</v>
      </c>
      <c r="Y2704" s="76">
        <f t="shared" si="1034"/>
        <v>5.4232500000000003</v>
      </c>
      <c r="Z2704" s="76">
        <f t="shared" si="1035"/>
        <v>0.25999999999999979</v>
      </c>
      <c r="AA2704" s="76">
        <f t="shared" si="1036"/>
        <v>1.2919999999999998</v>
      </c>
      <c r="AC2704" s="76">
        <f t="shared" si="1037"/>
        <v>1.5612389762642565E-4</v>
      </c>
      <c r="AD2704" s="76">
        <f t="shared" si="1043"/>
        <v>1.5663083999999949</v>
      </c>
      <c r="AE2704" s="76">
        <f t="shared" si="1038"/>
        <v>1.5069873145256985E-4</v>
      </c>
      <c r="AF2704" s="76">
        <f t="shared" si="1043"/>
        <v>1.680426600000005</v>
      </c>
      <c r="AG2704" s="76">
        <f t="shared" si="1039"/>
        <v>1.7412190639931602E-4</v>
      </c>
      <c r="AH2704" s="76">
        <f t="shared" si="1043"/>
        <v>1.4814041000000002</v>
      </c>
      <c r="AI2704" s="76">
        <f t="shared" si="1040"/>
        <v>1.48944821284136E-4</v>
      </c>
      <c r="AJ2704" s="76">
        <f t="shared" si="1043"/>
        <v>1.5262958000000075</v>
      </c>
      <c r="AK2704" s="76">
        <f t="shared" si="1041"/>
        <v>1.367086369781223E-4</v>
      </c>
      <c r="AL2704" s="76">
        <f t="shared" si="1042"/>
        <v>1.3600122000000123</v>
      </c>
      <c r="AN2704" s="76">
        <f t="shared" si="1022"/>
        <v>19.261760910182407</v>
      </c>
      <c r="AO2704" s="76">
        <f t="shared" si="1020"/>
        <v>19.380178814449852</v>
      </c>
      <c r="AP2704" s="76">
        <f t="shared" si="1032"/>
        <v>18.641944686243118</v>
      </c>
      <c r="AQ2704" s="76">
        <f t="shared" si="1029"/>
        <v>18.561795956879898</v>
      </c>
      <c r="AR2704" s="76">
        <f t="shared" si="1027"/>
        <v>19.177719719295329</v>
      </c>
      <c r="AT2704" s="94">
        <f t="shared" si="1023"/>
        <v>0.21953333333333333</v>
      </c>
      <c r="AU2704" s="94">
        <f t="shared" si="1021"/>
        <v>0.2071333333333332</v>
      </c>
      <c r="AV2704" s="94">
        <f t="shared" si="1033"/>
        <v>0.14052777777777767</v>
      </c>
      <c r="AW2704" s="94">
        <f t="shared" si="1030"/>
        <v>0.14729085872576164</v>
      </c>
      <c r="AX2704" s="94">
        <f t="shared" si="1024"/>
        <v>0.20209428145723154</v>
      </c>
      <c r="AY2704" s="94">
        <f t="shared" si="1025"/>
        <v>0.85046916245044335</v>
      </c>
      <c r="BB2704" s="76">
        <f>100/AVERAGE(AA2675:AA2704)</f>
        <v>84.421431787483144</v>
      </c>
      <c r="BC2704" s="76">
        <f>100/AVERAGE(AA2615:AA2704)</f>
        <v>101.06341167619283</v>
      </c>
      <c r="BD2704" s="76">
        <f>100/AVERAGE(AA2525:AA2704)</f>
        <v>103.13590447323335</v>
      </c>
      <c r="BE2704" s="76">
        <f>100/AVERAGE(AA2340:AA2704)</f>
        <v>147.77866399990273</v>
      </c>
      <c r="BF2704" s="76">
        <f t="shared" si="1026"/>
        <v>94.392001314843526</v>
      </c>
    </row>
    <row r="2705" spans="1:58" x14ac:dyDescent="0.45">
      <c r="A2705" s="6">
        <v>39593</v>
      </c>
      <c r="B2705" s="76">
        <v>156.65529000000001</v>
      </c>
      <c r="C2705" s="76">
        <v>2.2418</v>
      </c>
      <c r="D2705" s="76">
        <v>5.7713999999999999</v>
      </c>
      <c r="E2705" s="76">
        <v>168.06799000000001</v>
      </c>
      <c r="F2705" s="76">
        <v>5.8296999999999999</v>
      </c>
      <c r="G2705" s="76">
        <v>5.6391</v>
      </c>
      <c r="H2705" s="76">
        <v>148.16619</v>
      </c>
      <c r="I2705" s="76">
        <v>2.3494999999999999</v>
      </c>
      <c r="J2705" s="76">
        <v>6.4291999999999998</v>
      </c>
      <c r="K2705" s="76">
        <v>152.65232</v>
      </c>
      <c r="L2705" s="76">
        <v>2.2507000000000001</v>
      </c>
      <c r="M2705" s="76">
        <v>5.5111999999999997</v>
      </c>
      <c r="N2705" s="76">
        <v>136.01982000000001</v>
      </c>
      <c r="O2705" s="3">
        <v>4.99</v>
      </c>
      <c r="P2705" s="34">
        <v>5.173</v>
      </c>
      <c r="Q2705" s="76">
        <v>5.38</v>
      </c>
      <c r="R2705" s="76">
        <v>5.5</v>
      </c>
      <c r="S2705" s="76">
        <v>5.64</v>
      </c>
      <c r="T2705" s="76">
        <v>6.4649999999999999</v>
      </c>
      <c r="U2705" s="76">
        <v>6.5949999999999998</v>
      </c>
      <c r="V2705" s="76">
        <v>26</v>
      </c>
      <c r="W2705" s="76">
        <v>99.8</v>
      </c>
      <c r="Y2705" s="76">
        <f t="shared" si="1034"/>
        <v>5.4232500000000003</v>
      </c>
      <c r="Z2705" s="76">
        <f t="shared" si="1035"/>
        <v>0.25999999999999979</v>
      </c>
      <c r="AA2705" s="76">
        <f t="shared" si="1036"/>
        <v>1.2919999999999998</v>
      </c>
      <c r="AC2705" s="76">
        <f t="shared" si="1037"/>
        <v>1.5609952675976757E-4</v>
      </c>
      <c r="AD2705" s="76">
        <f t="shared" si="1043"/>
        <v>1.5665528999999947</v>
      </c>
      <c r="AE2705" s="76">
        <f t="shared" si="1038"/>
        <v>1.5073553346511837E-4</v>
      </c>
      <c r="AF2705" s="76">
        <f t="shared" si="1043"/>
        <v>1.680679900000005</v>
      </c>
      <c r="AG2705" s="76">
        <f t="shared" si="1039"/>
        <v>1.7402408971323169E-4</v>
      </c>
      <c r="AH2705" s="76">
        <f t="shared" si="1043"/>
        <v>1.4816619000000002</v>
      </c>
      <c r="AI2705" s="76">
        <f t="shared" si="1040"/>
        <v>1.4898815812758315E-4</v>
      </c>
      <c r="AJ2705" s="76">
        <f t="shared" si="1043"/>
        <v>1.5265232000000073</v>
      </c>
      <c r="AK2705" s="76">
        <f t="shared" si="1041"/>
        <v>1.367634790336858E-4</v>
      </c>
      <c r="AL2705" s="76">
        <f t="shared" si="1042"/>
        <v>1.3601982000000126</v>
      </c>
      <c r="AN2705" s="76">
        <f t="shared" si="1022"/>
        <v>19.211403889348713</v>
      </c>
      <c r="AO2705" s="76">
        <f t="shared" si="1020"/>
        <v>19.3685737358912</v>
      </c>
      <c r="AP2705" s="76">
        <f t="shared" si="1032"/>
        <v>18.648153884565843</v>
      </c>
      <c r="AQ2705" s="76">
        <f t="shared" si="1029"/>
        <v>18.560441821006172</v>
      </c>
      <c r="AR2705" s="76">
        <f t="shared" si="1027"/>
        <v>19.147872389192518</v>
      </c>
      <c r="AT2705" s="94">
        <f t="shared" si="1023"/>
        <v>0.22086666666666668</v>
      </c>
      <c r="AU2705" s="94">
        <f t="shared" si="1021"/>
        <v>0.20746666666666655</v>
      </c>
      <c r="AV2705" s="94">
        <f t="shared" si="1033"/>
        <v>0.14182777777777764</v>
      </c>
      <c r="AW2705" s="94">
        <f t="shared" si="1030"/>
        <v>0.14762326869806086</v>
      </c>
      <c r="AX2705" s="94">
        <f t="shared" si="1024"/>
        <v>0.20310484554688149</v>
      </c>
      <c r="AY2705" s="94">
        <f t="shared" si="1025"/>
        <v>0.84987508320728122</v>
      </c>
      <c r="BB2705" s="76">
        <f>100/AVERAGE(AA2676:AA2705)</f>
        <v>84.003024108867962</v>
      </c>
      <c r="BC2705" s="76">
        <f>100/AVERAGE(AA2616:AA2705)</f>
        <v>100.48007145249527</v>
      </c>
      <c r="BD2705" s="76">
        <f>100/AVERAGE(AA2526:AA2705)</f>
        <v>102.75321531936267</v>
      </c>
      <c r="BE2705" s="76">
        <f>100/AVERAGE(AA2341:AA2705)</f>
        <v>147.16970481386051</v>
      </c>
      <c r="BF2705" s="76">
        <f t="shared" si="1026"/>
        <v>93.924821308787983</v>
      </c>
    </row>
    <row r="2706" spans="1:58" x14ac:dyDescent="0.45">
      <c r="A2706" s="6">
        <v>39594</v>
      </c>
      <c r="B2706" s="76">
        <v>156.63929999999999</v>
      </c>
      <c r="C2706" s="76">
        <v>2.2427000000000001</v>
      </c>
      <c r="D2706" s="76">
        <v>5.7830000000000004</v>
      </c>
      <c r="E2706" s="76">
        <v>167.89757</v>
      </c>
      <c r="F2706" s="76">
        <v>5.8254999999999999</v>
      </c>
      <c r="G2706" s="76">
        <v>5.6590999999999996</v>
      </c>
      <c r="H2706" s="76">
        <v>148.14062000000001</v>
      </c>
      <c r="I2706" s="76">
        <v>2.3548</v>
      </c>
      <c r="J2706" s="76">
        <v>6.4457000000000004</v>
      </c>
      <c r="K2706" s="76">
        <v>152.64281</v>
      </c>
      <c r="L2706" s="76">
        <v>2.2501000000000002</v>
      </c>
      <c r="M2706" s="76">
        <v>5.5217000000000001</v>
      </c>
      <c r="N2706" s="76">
        <v>136.03841</v>
      </c>
      <c r="O2706" s="3">
        <v>4.99</v>
      </c>
      <c r="P2706" s="34">
        <v>5.19</v>
      </c>
      <c r="Q2706" s="76">
        <v>5.39</v>
      </c>
      <c r="R2706" s="76">
        <v>5.53</v>
      </c>
      <c r="S2706" s="76">
        <v>5.66</v>
      </c>
      <c r="T2706" s="76">
        <v>6.4850000000000003</v>
      </c>
      <c r="U2706" s="76">
        <v>6.6050000000000004</v>
      </c>
      <c r="V2706" s="76">
        <v>26</v>
      </c>
      <c r="W2706" s="76">
        <v>99.8</v>
      </c>
      <c r="Y2706" s="76">
        <f t="shared" si="1034"/>
        <v>5.4424999999999999</v>
      </c>
      <c r="Z2706" s="76">
        <f t="shared" si="1035"/>
        <v>0.27000000000000046</v>
      </c>
      <c r="AA2706" s="76">
        <f t="shared" si="1036"/>
        <v>1.2949999999999999</v>
      </c>
      <c r="AC2706" s="76">
        <f t="shared" si="1037"/>
        <v>-1.0207124189687278E-4</v>
      </c>
      <c r="AD2706" s="76">
        <f t="shared" si="1043"/>
        <v>1.5663929999999946</v>
      </c>
      <c r="AE2706" s="76">
        <f t="shared" si="1038"/>
        <v>-1.0139943959585063E-3</v>
      </c>
      <c r="AF2706" s="76">
        <f t="shared" si="1043"/>
        <v>1.678975700000005</v>
      </c>
      <c r="AG2706" s="76">
        <f t="shared" si="1039"/>
        <v>-1.7257648320434527E-4</v>
      </c>
      <c r="AH2706" s="76">
        <f t="shared" si="1043"/>
        <v>1.4814062000000003</v>
      </c>
      <c r="AI2706" s="76">
        <f t="shared" si="1040"/>
        <v>-6.2298430839491381E-5</v>
      </c>
      <c r="AJ2706" s="76">
        <f t="shared" si="1043"/>
        <v>1.5264281000000073</v>
      </c>
      <c r="AK2706" s="76">
        <f t="shared" si="1041"/>
        <v>1.366712586443608E-4</v>
      </c>
      <c r="AL2706" s="76">
        <f t="shared" si="1042"/>
        <v>1.3603841000000123</v>
      </c>
      <c r="AN2706" s="76">
        <f t="shared" si="1022"/>
        <v>19.158953857256211</v>
      </c>
      <c r="AO2706" s="76">
        <f t="shared" si="1020"/>
        <v>19.356763979212982</v>
      </c>
      <c r="AP2706" s="76">
        <f t="shared" si="1032"/>
        <v>18.657833219183662</v>
      </c>
      <c r="AQ2706" s="76">
        <f t="shared" si="1029"/>
        <v>18.558576021082523</v>
      </c>
      <c r="AR2706" s="76">
        <f t="shared" si="1027"/>
        <v>19.117277538226634</v>
      </c>
      <c r="AT2706" s="94">
        <f t="shared" si="1023"/>
        <v>0.22253333333333336</v>
      </c>
      <c r="AU2706" s="94">
        <f t="shared" si="1021"/>
        <v>0.20784444444444428</v>
      </c>
      <c r="AV2706" s="94">
        <f t="shared" si="1033"/>
        <v>0.14366111111111099</v>
      </c>
      <c r="AW2706" s="94">
        <f t="shared" si="1030"/>
        <v>0.1479639889196675</v>
      </c>
      <c r="AX2706" s="94">
        <f t="shared" si="1024"/>
        <v>0.20438245404180302</v>
      </c>
      <c r="AY2706" s="94">
        <f t="shared" si="1025"/>
        <v>0.84912401685187222</v>
      </c>
      <c r="BB2706" s="76">
        <f>100/AVERAGE(AA2677:AA2706)</f>
        <v>83.581756888529839</v>
      </c>
      <c r="BC2706" s="76">
        <f>100/AVERAGE(AA2617:AA2706)</f>
        <v>99.905644668923799</v>
      </c>
      <c r="BD2706" s="76">
        <f>100/AVERAGE(AA2527:AA2706)</f>
        <v>102.36578707916286</v>
      </c>
      <c r="BE2706" s="76">
        <f>100/AVERAGE(AA2342:AA2706)</f>
        <v>146.56397818806761</v>
      </c>
      <c r="BF2706" s="76">
        <f t="shared" si="1026"/>
        <v>93.458013186429881</v>
      </c>
    </row>
    <row r="2707" spans="1:58" x14ac:dyDescent="0.45">
      <c r="A2707" s="6">
        <v>39595</v>
      </c>
      <c r="B2707" s="76">
        <v>156.77047999999999</v>
      </c>
      <c r="C2707" s="76">
        <v>2.2461000000000002</v>
      </c>
      <c r="D2707" s="76">
        <v>5.7568999999999999</v>
      </c>
      <c r="E2707" s="76">
        <v>168.47583</v>
      </c>
      <c r="F2707" s="76">
        <v>5.827</v>
      </c>
      <c r="G2707" s="76">
        <v>5.6021000000000001</v>
      </c>
      <c r="H2707" s="76">
        <v>148.2663</v>
      </c>
      <c r="I2707" s="76">
        <v>2.355</v>
      </c>
      <c r="J2707" s="76">
        <v>6.4172000000000002</v>
      </c>
      <c r="K2707" s="76">
        <v>152.77913000000001</v>
      </c>
      <c r="L2707" s="76">
        <v>2.2563</v>
      </c>
      <c r="M2707" s="76">
        <v>5.4871999999999996</v>
      </c>
      <c r="N2707" s="76">
        <v>136.05697000000001</v>
      </c>
      <c r="O2707" s="3">
        <v>4.9800000000000004</v>
      </c>
      <c r="P2707" s="34">
        <v>5.1760000000000002</v>
      </c>
      <c r="Q2707" s="76">
        <v>5.35</v>
      </c>
      <c r="R2707" s="76">
        <v>5.4630000000000001</v>
      </c>
      <c r="S2707" s="76">
        <v>5.61</v>
      </c>
      <c r="T2707" s="76">
        <v>6.4550000000000001</v>
      </c>
      <c r="U2707" s="76">
        <v>6.56</v>
      </c>
      <c r="V2707" s="76">
        <v>26</v>
      </c>
      <c r="W2707" s="76">
        <v>99.8</v>
      </c>
      <c r="Y2707" s="76">
        <f t="shared" si="1034"/>
        <v>5.39975</v>
      </c>
      <c r="Z2707" s="76">
        <f t="shared" si="1035"/>
        <v>0.26000000000000068</v>
      </c>
      <c r="AA2707" s="76">
        <f t="shared" si="1036"/>
        <v>1.2789999999999999</v>
      </c>
      <c r="AC2707" s="76">
        <f t="shared" si="1037"/>
        <v>8.3746543811158425E-4</v>
      </c>
      <c r="AD2707" s="76">
        <f t="shared" si="1043"/>
        <v>1.5677047999999945</v>
      </c>
      <c r="AE2707" s="76">
        <f t="shared" si="1038"/>
        <v>3.4441236999440683E-3</v>
      </c>
      <c r="AF2707" s="76">
        <f t="shared" si="1043"/>
        <v>1.6847583000000053</v>
      </c>
      <c r="AG2707" s="76">
        <f t="shared" si="1039"/>
        <v>8.4838311058765825E-4</v>
      </c>
      <c r="AH2707" s="76">
        <f t="shared" si="1043"/>
        <v>1.4826630000000003</v>
      </c>
      <c r="AI2707" s="76">
        <f t="shared" si="1040"/>
        <v>8.9306532027300101E-4</v>
      </c>
      <c r="AJ2707" s="76">
        <f t="shared" si="1043"/>
        <v>1.5277913000000074</v>
      </c>
      <c r="AK2707" s="76">
        <f t="shared" si="1041"/>
        <v>1.364320562111665E-4</v>
      </c>
      <c r="AL2707" s="76">
        <f t="shared" si="1042"/>
        <v>1.3605697000000123</v>
      </c>
      <c r="AN2707" s="76">
        <f t="shared" si="1022"/>
        <v>19.111993094199825</v>
      </c>
      <c r="AO2707" s="76">
        <f t="shared" si="1020"/>
        <v>19.345852249277748</v>
      </c>
      <c r="AP2707" s="76">
        <f t="shared" si="1032"/>
        <v>18.670039720509497</v>
      </c>
      <c r="AQ2707" s="76">
        <f t="shared" si="1029"/>
        <v>18.557007125890717</v>
      </c>
      <c r="AR2707" s="76">
        <f t="shared" si="1027"/>
        <v>19.090279859703802</v>
      </c>
      <c r="AT2707" s="94">
        <f t="shared" si="1023"/>
        <v>0.22386666666666674</v>
      </c>
      <c r="AU2707" s="94">
        <f t="shared" si="1021"/>
        <v>0.20817777777777766</v>
      </c>
      <c r="AV2707" s="94">
        <f t="shared" si="1033"/>
        <v>0.14575555555555542</v>
      </c>
      <c r="AW2707" s="94">
        <f t="shared" si="1030"/>
        <v>0.14827700831024918</v>
      </c>
      <c r="AX2707" s="94">
        <f t="shared" si="1024"/>
        <v>0.20550047007470829</v>
      </c>
      <c r="AY2707" s="94">
        <f t="shared" si="1025"/>
        <v>0.84846676994841108</v>
      </c>
      <c r="BB2707" s="76">
        <f>100/AVERAGE(AA2678:AA2707)</f>
        <v>83.201597470671473</v>
      </c>
      <c r="BC2707" s="76">
        <f>100/AVERAGE(AA2618:AA2707)</f>
        <v>99.360778988507278</v>
      </c>
      <c r="BD2707" s="76">
        <f>100/AVERAGE(AA2528:AA2707)</f>
        <v>101.95181077743918</v>
      </c>
      <c r="BE2707" s="76">
        <f>100/AVERAGE(AA2343:AA2707)</f>
        <v>145.97255715925397</v>
      </c>
      <c r="BF2707" s="76">
        <f t="shared" si="1026"/>
        <v>93.01871968503059</v>
      </c>
    </row>
    <row r="2708" spans="1:58" x14ac:dyDescent="0.45">
      <c r="A2708" s="6">
        <v>39596</v>
      </c>
      <c r="B2708" s="76">
        <v>156.76523</v>
      </c>
      <c r="C2708" s="76">
        <v>2.2446000000000002</v>
      </c>
      <c r="D2708" s="76">
        <v>5.7648999999999999</v>
      </c>
      <c r="E2708" s="76">
        <v>168.50107</v>
      </c>
      <c r="F2708" s="76">
        <v>5.8243</v>
      </c>
      <c r="G2708" s="76">
        <v>5.6021000000000001</v>
      </c>
      <c r="H2708" s="76">
        <v>148.25722999999999</v>
      </c>
      <c r="I2708" s="76">
        <v>2.3605999999999998</v>
      </c>
      <c r="J2708" s="76">
        <v>6.4264999999999999</v>
      </c>
      <c r="K2708" s="76">
        <v>152.77763999999999</v>
      </c>
      <c r="L2708" s="76">
        <v>2.2545000000000002</v>
      </c>
      <c r="M2708" s="76">
        <v>5.4954999999999998</v>
      </c>
      <c r="N2708" s="76">
        <v>136.07553999999999</v>
      </c>
      <c r="O2708" s="3">
        <v>4.9800000000000004</v>
      </c>
      <c r="P2708" s="34">
        <v>5.1929999999999996</v>
      </c>
      <c r="Q2708" s="76">
        <v>5.36</v>
      </c>
      <c r="R2708" s="76">
        <v>5.4530000000000003</v>
      </c>
      <c r="S2708" s="76">
        <v>5.61</v>
      </c>
      <c r="T2708" s="76">
        <v>6.4649999999999999</v>
      </c>
      <c r="U2708" s="76">
        <v>6.57</v>
      </c>
      <c r="V2708" s="76">
        <v>26</v>
      </c>
      <c r="W2708" s="76">
        <v>99.8</v>
      </c>
      <c r="Y2708" s="76">
        <f t="shared" si="1034"/>
        <v>5.4039999999999999</v>
      </c>
      <c r="Z2708" s="76">
        <f t="shared" si="1035"/>
        <v>0.25</v>
      </c>
      <c r="AA2708" s="76">
        <f t="shared" si="1036"/>
        <v>1.2720000000000002</v>
      </c>
      <c r="AC2708" s="76">
        <f t="shared" si="1037"/>
        <v>-3.3488447569895996E-5</v>
      </c>
      <c r="AD2708" s="76">
        <f t="shared" si="1043"/>
        <v>1.5676522999999947</v>
      </c>
      <c r="AE2708" s="76">
        <f t="shared" si="1038"/>
        <v>1.4981377447442767E-4</v>
      </c>
      <c r="AF2708" s="76">
        <f t="shared" si="1043"/>
        <v>1.6850107000000054</v>
      </c>
      <c r="AG2708" s="76">
        <f t="shared" si="1039"/>
        <v>-6.1173712435080851E-5</v>
      </c>
      <c r="AH2708" s="76">
        <f t="shared" si="1043"/>
        <v>1.4825723000000002</v>
      </c>
      <c r="AI2708" s="76">
        <f t="shared" si="1040"/>
        <v>-9.7526409531534242E-6</v>
      </c>
      <c r="AJ2708" s="76">
        <f t="shared" si="1043"/>
        <v>1.5277764000000071</v>
      </c>
      <c r="AK2708" s="76">
        <f t="shared" si="1041"/>
        <v>1.3648694366774627E-4</v>
      </c>
      <c r="AL2708" s="76">
        <f t="shared" si="1042"/>
        <v>1.3607554000000122</v>
      </c>
      <c r="AN2708" s="76">
        <f t="shared" si="1022"/>
        <v>19.062627084180555</v>
      </c>
      <c r="AO2708" s="76">
        <f t="shared" si="1020"/>
        <v>19.333457568699558</v>
      </c>
      <c r="AP2708" s="76">
        <f t="shared" si="1032"/>
        <v>18.677948839541621</v>
      </c>
      <c r="AQ2708" s="76">
        <f t="shared" si="1029"/>
        <v>18.554871845752299</v>
      </c>
      <c r="AR2708" s="76">
        <f t="shared" si="1027"/>
        <v>19.060954035760961</v>
      </c>
      <c r="AT2708" s="94">
        <f t="shared" si="1023"/>
        <v>0.22453333333333339</v>
      </c>
      <c r="AU2708" s="94">
        <f t="shared" si="1021"/>
        <v>0.20814444444444433</v>
      </c>
      <c r="AV2708" s="94">
        <f t="shared" si="1033"/>
        <v>0.14734999999999987</v>
      </c>
      <c r="AW2708" s="94">
        <f t="shared" si="1030"/>
        <v>0.14856232686980594</v>
      </c>
      <c r="AX2708" s="94">
        <f t="shared" si="1024"/>
        <v>0.20608540879711237</v>
      </c>
      <c r="AY2708" s="94">
        <f t="shared" si="1025"/>
        <v>0.84812290263998291</v>
      </c>
      <c r="BB2708" s="76">
        <f>100/AVERAGE(AA2679:AA2708)</f>
        <v>82.863771958899591</v>
      </c>
      <c r="BC2708" s="76">
        <f>100/AVERAGE(AA2619:AA2708)</f>
        <v>98.845701859397465</v>
      </c>
      <c r="BD2708" s="76">
        <f>100/AVERAGE(AA2529:AA2708)</f>
        <v>101.58185522328256</v>
      </c>
      <c r="BE2708" s="76">
        <f>100/AVERAGE(AA2344:AA2708)</f>
        <v>145.38994379583261</v>
      </c>
      <c r="BF2708" s="76">
        <f t="shared" si="1026"/>
        <v>92.617044733130015</v>
      </c>
    </row>
    <row r="2709" spans="1:58" x14ac:dyDescent="0.45">
      <c r="A2709" s="6">
        <v>39597</v>
      </c>
      <c r="B2709" s="76">
        <v>156.53935000000001</v>
      </c>
      <c r="C2709" s="76">
        <v>2.2423999999999999</v>
      </c>
      <c r="D2709" s="76">
        <v>5.8358999999999996</v>
      </c>
      <c r="E2709" s="76">
        <v>167.8794</v>
      </c>
      <c r="F2709" s="76">
        <v>5.8163999999999998</v>
      </c>
      <c r="G2709" s="76">
        <v>5.6676000000000002</v>
      </c>
      <c r="H2709" s="76">
        <v>148.02654000000001</v>
      </c>
      <c r="I2709" s="76">
        <v>2.3578999999999999</v>
      </c>
      <c r="J2709" s="76">
        <v>6.4996999999999998</v>
      </c>
      <c r="K2709" s="76">
        <v>152.55018999999999</v>
      </c>
      <c r="L2709" s="76">
        <v>2.2513000000000001</v>
      </c>
      <c r="M2709" s="76">
        <v>5.5688000000000004</v>
      </c>
      <c r="N2709" s="76">
        <v>136.09429</v>
      </c>
      <c r="O2709" s="3">
        <v>5.03</v>
      </c>
      <c r="P2709" s="34">
        <v>5.2629999999999999</v>
      </c>
      <c r="Q2709" s="76">
        <v>5.43</v>
      </c>
      <c r="R2709" s="76">
        <v>5.52</v>
      </c>
      <c r="S2709" s="76">
        <v>5.68</v>
      </c>
      <c r="T2709" s="76">
        <v>6.53</v>
      </c>
      <c r="U2709" s="76">
        <v>6.65</v>
      </c>
      <c r="V2709" s="76">
        <v>26</v>
      </c>
      <c r="W2709" s="76">
        <v>99.8</v>
      </c>
      <c r="Y2709" s="76">
        <f t="shared" si="1034"/>
        <v>5.4732500000000002</v>
      </c>
      <c r="Z2709" s="76">
        <f t="shared" si="1035"/>
        <v>0.25</v>
      </c>
      <c r="AA2709" s="76">
        <f t="shared" si="1036"/>
        <v>1.2670000000000003</v>
      </c>
      <c r="AC2709" s="76">
        <f t="shared" si="1037"/>
        <v>-1.440880736117256E-3</v>
      </c>
      <c r="AD2709" s="76">
        <f t="shared" si="1043"/>
        <v>1.5653934999999948</v>
      </c>
      <c r="AE2709" s="76">
        <f t="shared" si="1038"/>
        <v>-3.6894127734619087E-3</v>
      </c>
      <c r="AF2709" s="76">
        <f t="shared" si="1043"/>
        <v>1.6787940000000054</v>
      </c>
      <c r="AG2709" s="76">
        <f t="shared" si="1039"/>
        <v>-1.5560118046180627E-3</v>
      </c>
      <c r="AH2709" s="76">
        <f t="shared" si="1043"/>
        <v>1.4802654000000004</v>
      </c>
      <c r="AI2709" s="76">
        <f t="shared" si="1040"/>
        <v>-1.4887649789590007E-3</v>
      </c>
      <c r="AJ2709" s="76">
        <f t="shared" si="1043"/>
        <v>1.525501900000007</v>
      </c>
      <c r="AK2709" s="76">
        <f t="shared" si="1041"/>
        <v>1.3779111220135754E-4</v>
      </c>
      <c r="AL2709" s="76">
        <f t="shared" si="1042"/>
        <v>1.3609429000000122</v>
      </c>
      <c r="AN2709" s="76">
        <f t="shared" si="1022"/>
        <v>19.003368347039508</v>
      </c>
      <c r="AO2709" s="76">
        <f t="shared" si="1020"/>
        <v>19.315822824542035</v>
      </c>
      <c r="AP2709" s="76">
        <f t="shared" si="1032"/>
        <v>18.684521456967072</v>
      </c>
      <c r="AQ2709" s="76">
        <f t="shared" si="1029"/>
        <v>18.553007165454797</v>
      </c>
      <c r="AR2709" s="76">
        <f t="shared" si="1027"/>
        <v>19.024633120367376</v>
      </c>
      <c r="AT2709" s="94">
        <f t="shared" si="1023"/>
        <v>0.22486666666666674</v>
      </c>
      <c r="AU2709" s="94">
        <f t="shared" si="1021"/>
        <v>0.20799999999999991</v>
      </c>
      <c r="AV2709" s="94">
        <f t="shared" si="1033"/>
        <v>0.1489444444444443</v>
      </c>
      <c r="AW2709" s="94">
        <f t="shared" si="1030"/>
        <v>0.14884764542936274</v>
      </c>
      <c r="AX2709" s="94">
        <f t="shared" si="1024"/>
        <v>0.20645822630739524</v>
      </c>
      <c r="AY2709" s="94">
        <f t="shared" si="1025"/>
        <v>0.84790373480430103</v>
      </c>
      <c r="BB2709" s="76">
        <f>100/AVERAGE(AA2680:AA2709)</f>
        <v>82.540031915479034</v>
      </c>
      <c r="BC2709" s="76">
        <f>100/AVERAGE(AA2620:AA2709)</f>
        <v>98.373557187827913</v>
      </c>
      <c r="BD2709" s="76">
        <f>100/AVERAGE(AA2530:AA2709)</f>
        <v>101.21742064273062</v>
      </c>
      <c r="BE2709" s="76">
        <f>100/AVERAGE(AA2345:AA2709)</f>
        <v>144.81483538719115</v>
      </c>
      <c r="BF2709" s="76">
        <f t="shared" si="1026"/>
        <v>92.23585561036812</v>
      </c>
    </row>
    <row r="2710" spans="1:58" x14ac:dyDescent="0.45">
      <c r="A2710" s="6">
        <v>39598</v>
      </c>
      <c r="B2710" s="76">
        <v>156.49447000000001</v>
      </c>
      <c r="C2710" s="76">
        <v>2.2431000000000001</v>
      </c>
      <c r="D2710" s="76">
        <v>5.8558000000000003</v>
      </c>
      <c r="E2710" s="76">
        <v>167.70975999999999</v>
      </c>
      <c r="F2710" s="76">
        <v>5.8121999999999998</v>
      </c>
      <c r="G2710" s="76">
        <v>5.6875999999999998</v>
      </c>
      <c r="H2710" s="76">
        <v>147.98343</v>
      </c>
      <c r="I2710" s="76">
        <v>2.3553000000000002</v>
      </c>
      <c r="J2710" s="76">
        <v>6.5194999999999999</v>
      </c>
      <c r="K2710" s="76">
        <v>152.50477000000001</v>
      </c>
      <c r="L2710" s="76">
        <v>2.2483</v>
      </c>
      <c r="M2710" s="76">
        <v>5.5887000000000002</v>
      </c>
      <c r="N2710" s="76">
        <v>136.11312000000001</v>
      </c>
      <c r="O2710" s="3">
        <v>5.05</v>
      </c>
      <c r="P2710" s="34">
        <v>5.2859999999999996</v>
      </c>
      <c r="Q2710" s="76">
        <v>5.4560000000000004</v>
      </c>
      <c r="R2710" s="76">
        <v>5.54</v>
      </c>
      <c r="S2710" s="76">
        <v>5.7</v>
      </c>
      <c r="T2710" s="76">
        <v>6.55</v>
      </c>
      <c r="U2710" s="76">
        <v>6.68</v>
      </c>
      <c r="V2710" s="76">
        <v>26</v>
      </c>
      <c r="W2710" s="76">
        <v>99.8</v>
      </c>
      <c r="Y2710" s="76">
        <f t="shared" si="1034"/>
        <v>5.4954999999999998</v>
      </c>
      <c r="Z2710" s="76">
        <f t="shared" si="1035"/>
        <v>0.24399999999999977</v>
      </c>
      <c r="AA2710" s="76">
        <f t="shared" si="1036"/>
        <v>1.2640000000000002</v>
      </c>
      <c r="AC2710" s="76">
        <f t="shared" si="1037"/>
        <v>-2.8670107548045554E-4</v>
      </c>
      <c r="AD2710" s="76">
        <f t="shared" si="1043"/>
        <v>1.5649446999999947</v>
      </c>
      <c r="AE2710" s="76">
        <f t="shared" si="1038"/>
        <v>-1.0104872902810813E-3</v>
      </c>
      <c r="AF2710" s="76">
        <f t="shared" si="1043"/>
        <v>1.6770976000000053</v>
      </c>
      <c r="AG2710" s="76">
        <f t="shared" si="1039"/>
        <v>-2.9123155888133301E-4</v>
      </c>
      <c r="AH2710" s="76">
        <f t="shared" si="1043"/>
        <v>1.4798343000000003</v>
      </c>
      <c r="AI2710" s="76">
        <f t="shared" si="1040"/>
        <v>-2.9773807558008958E-4</v>
      </c>
      <c r="AJ2710" s="76">
        <f t="shared" si="1043"/>
        <v>1.5250477000000071</v>
      </c>
      <c r="AK2710" s="76">
        <f t="shared" si="1041"/>
        <v>1.3835995617461627E-4</v>
      </c>
      <c r="AL2710" s="76">
        <f t="shared" si="1042"/>
        <v>1.3611312000000124</v>
      </c>
      <c r="AN2710" s="76">
        <f t="shared" si="1022"/>
        <v>18.940320628061031</v>
      </c>
      <c r="AO2710" s="76">
        <f t="shared" si="1020"/>
        <v>19.297299557341386</v>
      </c>
      <c r="AP2710" s="76">
        <f t="shared" si="1032"/>
        <v>18.690666867418269</v>
      </c>
      <c r="AQ2710" s="76">
        <f t="shared" si="1029"/>
        <v>18.5510233659157</v>
      </c>
      <c r="AR2710" s="76">
        <f t="shared" si="1027"/>
        <v>18.985939493134143</v>
      </c>
      <c r="AT2710" s="94">
        <f t="shared" si="1023"/>
        <v>0.22433333333333341</v>
      </c>
      <c r="AU2710" s="94">
        <f t="shared" si="1021"/>
        <v>0.20778888888888875</v>
      </c>
      <c r="AV2710" s="94">
        <f t="shared" si="1033"/>
        <v>0.15050555555555545</v>
      </c>
      <c r="AW2710" s="94">
        <f t="shared" si="1030"/>
        <v>0.14913573407202202</v>
      </c>
      <c r="AX2710" s="94">
        <f t="shared" si="1024"/>
        <v>0.20633571518509192</v>
      </c>
      <c r="AY2710" s="94">
        <f t="shared" si="1025"/>
        <v>0.84797575528826863</v>
      </c>
      <c r="BB2710" s="76">
        <f>100/AVERAGE(AA2681:AA2710)</f>
        <v>82.214305289120347</v>
      </c>
      <c r="BC2710" s="76">
        <f>100/AVERAGE(AA2621:AA2710)</f>
        <v>97.909096842975558</v>
      </c>
      <c r="BD2710" s="76">
        <f>100/AVERAGE(AA2531:AA2710)</f>
        <v>100.85728693898133</v>
      </c>
      <c r="BE2710" s="76">
        <f>100/AVERAGE(AA2346:AA2710)</f>
        <v>144.24596901675616</v>
      </c>
      <c r="BF2710" s="76">
        <f t="shared" si="1026"/>
        <v>91.856548834590797</v>
      </c>
    </row>
    <row r="2711" spans="1:58" x14ac:dyDescent="0.45">
      <c r="A2711" s="6">
        <v>39599</v>
      </c>
      <c r="B2711" s="76">
        <v>156.51922999999999</v>
      </c>
      <c r="C2711" s="76">
        <v>2.2404000000000002</v>
      </c>
      <c r="D2711" s="76">
        <v>5.8558000000000003</v>
      </c>
      <c r="E2711" s="76">
        <v>167.73527000000001</v>
      </c>
      <c r="F2711" s="76">
        <v>5.8095999999999997</v>
      </c>
      <c r="G2711" s="76">
        <v>5.6875999999999998</v>
      </c>
      <c r="H2711" s="76">
        <v>148.00949</v>
      </c>
      <c r="I2711" s="76">
        <v>2.3525999999999998</v>
      </c>
      <c r="J2711" s="76">
        <v>6.5194999999999999</v>
      </c>
      <c r="K2711" s="76">
        <v>152.52779000000001</v>
      </c>
      <c r="L2711" s="76">
        <v>2.2456</v>
      </c>
      <c r="M2711" s="76">
        <v>5.5887000000000002</v>
      </c>
      <c r="N2711" s="76">
        <v>136.13194999999999</v>
      </c>
      <c r="O2711" s="3">
        <v>5.05</v>
      </c>
      <c r="P2711" s="34">
        <v>5.2859999999999996</v>
      </c>
      <c r="Q2711" s="76">
        <v>5.4560000000000004</v>
      </c>
      <c r="R2711" s="76">
        <v>5.54</v>
      </c>
      <c r="S2711" s="76">
        <v>5.7</v>
      </c>
      <c r="T2711" s="76">
        <v>6.55</v>
      </c>
      <c r="U2711" s="76">
        <v>6.68</v>
      </c>
      <c r="V2711" s="76">
        <v>26</v>
      </c>
      <c r="W2711" s="76">
        <v>99.6</v>
      </c>
      <c r="Y2711" s="76">
        <f t="shared" si="1034"/>
        <v>5.4954999999999998</v>
      </c>
      <c r="Z2711" s="76">
        <f t="shared" si="1035"/>
        <v>0.24399999999999977</v>
      </c>
      <c r="AA2711" s="76">
        <f t="shared" si="1036"/>
        <v>1.2640000000000002</v>
      </c>
      <c r="AC2711" s="76">
        <f t="shared" si="1037"/>
        <v>1.5821645327140921E-4</v>
      </c>
      <c r="AD2711" s="76">
        <f t="shared" ref="AD2711:AJ2726" si="1044">AD2710*(1+AC2711)</f>
        <v>1.5651922999999945</v>
      </c>
      <c r="AE2711" s="76">
        <f t="shared" si="1038"/>
        <v>1.5210802281284685E-4</v>
      </c>
      <c r="AF2711" s="76">
        <f t="shared" si="1044"/>
        <v>1.6773527000000055</v>
      </c>
      <c r="AG2711" s="76">
        <f t="shared" si="1039"/>
        <v>1.7610079723118233E-4</v>
      </c>
      <c r="AH2711" s="76">
        <f t="shared" si="1044"/>
        <v>1.4800949000000003</v>
      </c>
      <c r="AI2711" s="76">
        <f t="shared" si="1040"/>
        <v>1.5094609827626115E-4</v>
      </c>
      <c r="AJ2711" s="76">
        <f t="shared" si="1044"/>
        <v>1.5252779000000074</v>
      </c>
      <c r="AK2711" s="76">
        <f t="shared" si="1041"/>
        <v>1.3834081534525033E-4</v>
      </c>
      <c r="AL2711" s="76">
        <f t="shared" si="1042"/>
        <v>1.3613195000000122</v>
      </c>
      <c r="AN2711" s="76">
        <f t="shared" si="1022"/>
        <v>18.877689874164464</v>
      </c>
      <c r="AO2711" s="76">
        <f t="shared" si="1020"/>
        <v>19.278811782567129</v>
      </c>
      <c r="AP2711" s="76">
        <f t="shared" si="1032"/>
        <v>18.696461902323449</v>
      </c>
      <c r="AQ2711" s="76">
        <f t="shared" si="1029"/>
        <v>18.548712654936477</v>
      </c>
      <c r="AR2711" s="76">
        <f t="shared" si="1027"/>
        <v>18.947420343058326</v>
      </c>
      <c r="AT2711" s="94">
        <f t="shared" si="1023"/>
        <v>0.22380000000000008</v>
      </c>
      <c r="AU2711" s="94">
        <f t="shared" si="1021"/>
        <v>0.20757777777777764</v>
      </c>
      <c r="AV2711" s="94">
        <f t="shared" si="1033"/>
        <v>0.15210555555555544</v>
      </c>
      <c r="AW2711" s="94">
        <f t="shared" si="1030"/>
        <v>0.14934072022160649</v>
      </c>
      <c r="AX2711" s="94">
        <f t="shared" si="1024"/>
        <v>0.20621472970704272</v>
      </c>
      <c r="AY2711" s="94">
        <f t="shared" si="1025"/>
        <v>0.84804687889336128</v>
      </c>
      <c r="BB2711" s="76">
        <f>100/AVERAGE(AA2682:AA2711)</f>
        <v>81.891139378719217</v>
      </c>
      <c r="BC2711" s="76">
        <f>100/AVERAGE(AA2622:AA2711)</f>
        <v>97.449001689116045</v>
      </c>
      <c r="BD2711" s="76">
        <f>100/AVERAGE(AA2532:AA2711)</f>
        <v>100.51991131910044</v>
      </c>
      <c r="BE2711" s="76">
        <f>100/AVERAGE(AA2347:AA2711)</f>
        <v>143.68155443759488</v>
      </c>
      <c r="BF2711" s="76">
        <f t="shared" si="1026"/>
        <v>91.483135048828316</v>
      </c>
    </row>
    <row r="2712" spans="1:58" x14ac:dyDescent="0.45">
      <c r="A2712" s="6">
        <v>39600</v>
      </c>
      <c r="B2712" s="76">
        <v>156.54400000000001</v>
      </c>
      <c r="C2712" s="76">
        <v>2.2378</v>
      </c>
      <c r="D2712" s="76">
        <v>5.8558000000000003</v>
      </c>
      <c r="E2712" s="76">
        <v>167.76079999999999</v>
      </c>
      <c r="F2712" s="76">
        <v>5.8068999999999997</v>
      </c>
      <c r="G2712" s="76">
        <v>5.6875999999999998</v>
      </c>
      <c r="H2712" s="76">
        <v>148.03556</v>
      </c>
      <c r="I2712" s="76">
        <v>2.35</v>
      </c>
      <c r="J2712" s="76">
        <v>6.5194999999999999</v>
      </c>
      <c r="K2712" s="76">
        <v>152.55081999999999</v>
      </c>
      <c r="L2712" s="76">
        <v>2.2429999999999999</v>
      </c>
      <c r="M2712" s="76">
        <v>5.5887000000000002</v>
      </c>
      <c r="N2712" s="76">
        <v>136.15078</v>
      </c>
      <c r="O2712" s="3">
        <v>5.05</v>
      </c>
      <c r="P2712" s="34">
        <v>5.2859999999999996</v>
      </c>
      <c r="Q2712" s="76">
        <v>5.4560000000000004</v>
      </c>
      <c r="R2712" s="76">
        <v>5.54</v>
      </c>
      <c r="S2712" s="76">
        <v>5.7</v>
      </c>
      <c r="T2712" s="76">
        <v>6.55</v>
      </c>
      <c r="U2712" s="76">
        <v>6.68</v>
      </c>
      <c r="V2712" s="76">
        <v>26</v>
      </c>
      <c r="W2712" s="76">
        <v>99.6</v>
      </c>
      <c r="Y2712" s="76">
        <f t="shared" si="1034"/>
        <v>5.4954999999999998</v>
      </c>
      <c r="Z2712" s="76">
        <f t="shared" si="1035"/>
        <v>0.24399999999999977</v>
      </c>
      <c r="AA2712" s="76">
        <f t="shared" si="1036"/>
        <v>1.2640000000000002</v>
      </c>
      <c r="AC2712" s="76">
        <f t="shared" si="1037"/>
        <v>1.5825531469859655E-4</v>
      </c>
      <c r="AD2712" s="76">
        <f t="shared" si="1044"/>
        <v>1.5654399999999948</v>
      </c>
      <c r="AE2712" s="76">
        <f t="shared" si="1038"/>
        <v>1.5220412498795355E-4</v>
      </c>
      <c r="AF2712" s="76">
        <f t="shared" si="1044"/>
        <v>1.6776080000000051</v>
      </c>
      <c r="AG2712" s="76">
        <f t="shared" si="1039"/>
        <v>1.7613735443577916E-4</v>
      </c>
      <c r="AH2712" s="76">
        <f t="shared" si="1044"/>
        <v>1.4803556000000002</v>
      </c>
      <c r="AI2712" s="76">
        <f t="shared" si="1040"/>
        <v>1.5098887881337397E-4</v>
      </c>
      <c r="AJ2712" s="76">
        <f t="shared" si="1044"/>
        <v>1.5255082000000073</v>
      </c>
      <c r="AK2712" s="76">
        <f t="shared" si="1041"/>
        <v>1.3832167981142618E-4</v>
      </c>
      <c r="AL2712" s="76">
        <f t="shared" si="1042"/>
        <v>1.3615078000000123</v>
      </c>
      <c r="AN2712" s="76">
        <f t="shared" si="1022"/>
        <v>18.817714369049877</v>
      </c>
      <c r="AO2712" s="76">
        <f t="shared" si="1020"/>
        <v>19.258679913785304</v>
      </c>
      <c r="AP2712" s="76">
        <f t="shared" si="1032"/>
        <v>18.70324675375279</v>
      </c>
      <c r="AQ2712" s="76">
        <f t="shared" si="1029"/>
        <v>18.546810991767515</v>
      </c>
      <c r="AR2712" s="76">
        <f t="shared" si="1027"/>
        <v>18.910054689288014</v>
      </c>
      <c r="AT2712" s="94">
        <f t="shared" si="1023"/>
        <v>0.22326666666666675</v>
      </c>
      <c r="AU2712" s="94">
        <f t="shared" si="1021"/>
        <v>0.20728888888888872</v>
      </c>
      <c r="AV2712" s="94">
        <f t="shared" si="1033"/>
        <v>0.15353888888888878</v>
      </c>
      <c r="AW2712" s="94">
        <f t="shared" si="1030"/>
        <v>0.14954570637119102</v>
      </c>
      <c r="AX2712" s="94">
        <f t="shared" si="1024"/>
        <v>0.20604980483505411</v>
      </c>
      <c r="AY2712" s="94">
        <f t="shared" si="1025"/>
        <v>0.84814383310352282</v>
      </c>
      <c r="BB2712" s="76">
        <f>100/AVERAGE(AA2683:AA2712)</f>
        <v>81.579376733561745</v>
      </c>
      <c r="BC2712" s="76">
        <f>100/AVERAGE(AA2623:AA2712)</f>
        <v>96.993210475266764</v>
      </c>
      <c r="BD2712" s="76">
        <f>100/AVERAGE(AA2533:AA2712)</f>
        <v>100.18868869704608</v>
      </c>
      <c r="BE2712" s="76">
        <f>100/AVERAGE(AA2348:AA2712)</f>
        <v>143.12153959565214</v>
      </c>
      <c r="BF2712" s="76">
        <f t="shared" si="1026"/>
        <v>91.118154060960535</v>
      </c>
    </row>
    <row r="2713" spans="1:58" x14ac:dyDescent="0.45">
      <c r="A2713" s="6">
        <v>39601</v>
      </c>
      <c r="B2713" s="76">
        <v>156.27690000000001</v>
      </c>
      <c r="C2713" s="76">
        <v>2.2440000000000002</v>
      </c>
      <c r="D2713" s="76">
        <v>5.9408000000000003</v>
      </c>
      <c r="E2713" s="76">
        <v>167.04398</v>
      </c>
      <c r="F2713" s="76">
        <v>5.7987000000000002</v>
      </c>
      <c r="G2713" s="76">
        <v>5.7645999999999997</v>
      </c>
      <c r="H2713" s="76">
        <v>147.76709</v>
      </c>
      <c r="I2713" s="76">
        <v>2.3494999999999999</v>
      </c>
      <c r="J2713" s="76">
        <v>6.6045999999999996</v>
      </c>
      <c r="K2713" s="76">
        <v>152.29048</v>
      </c>
      <c r="L2713" s="76">
        <v>2.2534000000000001</v>
      </c>
      <c r="M2713" s="76">
        <v>5.6737000000000002</v>
      </c>
      <c r="N2713" s="76">
        <v>136.16951</v>
      </c>
      <c r="O2713" s="3">
        <v>5.0199999999999996</v>
      </c>
      <c r="P2713" s="34">
        <v>5.3760000000000003</v>
      </c>
      <c r="Q2713" s="76">
        <v>5.53</v>
      </c>
      <c r="R2713" s="76">
        <v>5.62</v>
      </c>
      <c r="S2713" s="76">
        <v>5.77</v>
      </c>
      <c r="T2713" s="76">
        <v>6.63</v>
      </c>
      <c r="U2713" s="76">
        <v>6.75</v>
      </c>
      <c r="V2713" s="76">
        <v>26</v>
      </c>
      <c r="W2713" s="76">
        <v>99.6</v>
      </c>
      <c r="Y2713" s="76">
        <f t="shared" si="1034"/>
        <v>5.5739999999999998</v>
      </c>
      <c r="Z2713" s="76">
        <f t="shared" si="1035"/>
        <v>0.23999999999999932</v>
      </c>
      <c r="AA2713" s="76">
        <f t="shared" si="1036"/>
        <v>1.2539999999999996</v>
      </c>
      <c r="AC2713" s="76">
        <f t="shared" si="1037"/>
        <v>-1.7062295584627796E-3</v>
      </c>
      <c r="AD2713" s="76">
        <f t="shared" si="1044"/>
        <v>1.562768999999995</v>
      </c>
      <c r="AE2713" s="76">
        <f t="shared" si="1038"/>
        <v>-4.2728694665260525E-3</v>
      </c>
      <c r="AF2713" s="76">
        <f t="shared" si="1044"/>
        <v>1.6704398000000051</v>
      </c>
      <c r="AG2713" s="76">
        <f t="shared" si="1039"/>
        <v>-1.8135507441591203E-3</v>
      </c>
      <c r="AH2713" s="76">
        <f t="shared" si="1044"/>
        <v>1.4776709000000001</v>
      </c>
      <c r="AI2713" s="76">
        <f t="shared" si="1040"/>
        <v>-1.7065788305823393E-3</v>
      </c>
      <c r="AJ2713" s="76">
        <f t="shared" si="1044"/>
        <v>1.5229048000000076</v>
      </c>
      <c r="AK2713" s="76">
        <f t="shared" si="1041"/>
        <v>1.3756806975329106E-4</v>
      </c>
      <c r="AL2713" s="76">
        <f t="shared" si="1042"/>
        <v>1.3616951000000124</v>
      </c>
      <c r="AN2713" s="76">
        <f t="shared" si="1022"/>
        <v>18.748916078289223</v>
      </c>
      <c r="AO2713" s="76">
        <f t="shared" si="1020"/>
        <v>19.235773409001158</v>
      </c>
      <c r="AP2713" s="76">
        <f t="shared" si="1032"/>
        <v>18.710974948343416</v>
      </c>
      <c r="AQ2713" s="76">
        <f t="shared" si="1029"/>
        <v>18.544869117654425</v>
      </c>
      <c r="AR2713" s="76">
        <f t="shared" si="1027"/>
        <v>18.867246698007374</v>
      </c>
      <c r="AT2713" s="94">
        <f t="shared" si="1023"/>
        <v>0.22260000000000005</v>
      </c>
      <c r="AU2713" s="94">
        <f t="shared" si="1021"/>
        <v>0.20695555555555542</v>
      </c>
      <c r="AV2713" s="94">
        <f t="shared" si="1033"/>
        <v>0.15512777777777764</v>
      </c>
      <c r="AW2713" s="94">
        <f t="shared" si="1030"/>
        <v>0.14970083102493059</v>
      </c>
      <c r="AX2713" s="94">
        <f t="shared" si="1024"/>
        <v>0.20581897716779984</v>
      </c>
      <c r="AY2713" s="94">
        <f t="shared" si="1025"/>
        <v>0.84827952952027441</v>
      </c>
      <c r="BB2713" s="76">
        <f>100/AVERAGE(AA2684:AA2713)</f>
        <v>81.29200086711468</v>
      </c>
      <c r="BC2713" s="76">
        <f>100/AVERAGE(AA2624:AA2713)</f>
        <v>96.536485428353842</v>
      </c>
      <c r="BD2713" s="76">
        <f>100/AVERAGE(AA2534:AA2713)</f>
        <v>99.869614669736706</v>
      </c>
      <c r="BE2713" s="76">
        <f>100/AVERAGE(AA2349:AA2713)</f>
        <v>142.57144196365786</v>
      </c>
      <c r="BF2713" s="76">
        <f t="shared" si="1026"/>
        <v>90.768327679471241</v>
      </c>
    </row>
    <row r="2714" spans="1:58" x14ac:dyDescent="0.45">
      <c r="A2714" s="6">
        <v>39602</v>
      </c>
      <c r="B2714" s="76">
        <v>156.32076000000001</v>
      </c>
      <c r="C2714" s="76">
        <v>2.2422</v>
      </c>
      <c r="D2714" s="76">
        <v>5.9348999999999998</v>
      </c>
      <c r="E2714" s="76">
        <v>167.06975</v>
      </c>
      <c r="F2714" s="76">
        <v>5.7961</v>
      </c>
      <c r="G2714" s="76">
        <v>5.7645999999999997</v>
      </c>
      <c r="H2714" s="76">
        <v>147.80998</v>
      </c>
      <c r="I2714" s="76">
        <v>2.3475000000000001</v>
      </c>
      <c r="J2714" s="76">
        <v>6.6002000000000001</v>
      </c>
      <c r="K2714" s="76">
        <v>152.33287000000001</v>
      </c>
      <c r="L2714" s="76">
        <v>2.2509000000000001</v>
      </c>
      <c r="M2714" s="76">
        <v>5.6680999999999999</v>
      </c>
      <c r="N2714" s="76">
        <v>136.18808999999999</v>
      </c>
      <c r="O2714" s="3">
        <v>4.9800000000000004</v>
      </c>
      <c r="P2714" s="34">
        <v>5.5</v>
      </c>
      <c r="Q2714" s="76">
        <v>5.5060000000000002</v>
      </c>
      <c r="R2714" s="76">
        <v>5.62</v>
      </c>
      <c r="S2714" s="76">
        <v>5.77</v>
      </c>
      <c r="T2714" s="76">
        <v>6.63</v>
      </c>
      <c r="U2714" s="76">
        <v>6.75</v>
      </c>
      <c r="V2714" s="76">
        <v>26</v>
      </c>
      <c r="W2714" s="76">
        <v>99.6</v>
      </c>
      <c r="Y2714" s="76">
        <f t="shared" si="1034"/>
        <v>5.5990000000000002</v>
      </c>
      <c r="Z2714" s="76">
        <f t="shared" si="1035"/>
        <v>0.26399999999999935</v>
      </c>
      <c r="AA2714" s="76">
        <f t="shared" si="1036"/>
        <v>1.1299999999999999</v>
      </c>
      <c r="AC2714" s="76">
        <f t="shared" si="1037"/>
        <v>2.8065568231760984E-4</v>
      </c>
      <c r="AD2714" s="76">
        <f t="shared" si="1044"/>
        <v>1.5632075999999948</v>
      </c>
      <c r="AE2714" s="76">
        <f t="shared" si="1038"/>
        <v>1.5427074953544562E-4</v>
      </c>
      <c r="AF2714" s="76">
        <f t="shared" si="1044"/>
        <v>1.6706975000000051</v>
      </c>
      <c r="AG2714" s="76">
        <f t="shared" si="1039"/>
        <v>2.9025407484173371E-4</v>
      </c>
      <c r="AH2714" s="76">
        <f t="shared" si="1044"/>
        <v>1.4780998000000001</v>
      </c>
      <c r="AI2714" s="76">
        <f t="shared" si="1040"/>
        <v>2.7834963813888614E-4</v>
      </c>
      <c r="AJ2714" s="76">
        <f t="shared" si="1044"/>
        <v>1.5233287000000075</v>
      </c>
      <c r="AK2714" s="76">
        <f t="shared" si="1041"/>
        <v>1.3644757919739625E-4</v>
      </c>
      <c r="AL2714" s="76">
        <f t="shared" si="1042"/>
        <v>1.3618809000000123</v>
      </c>
      <c r="AN2714" s="76">
        <f t="shared" si="1022"/>
        <v>18.677711420019708</v>
      </c>
      <c r="AO2714" s="76">
        <f t="shared" si="1020"/>
        <v>19.211414141521942</v>
      </c>
      <c r="AP2714" s="76">
        <f t="shared" si="1032"/>
        <v>18.718062306190063</v>
      </c>
      <c r="AQ2714" s="76">
        <f t="shared" si="1029"/>
        <v>18.542282972235231</v>
      </c>
      <c r="AR2714" s="76">
        <f t="shared" si="1027"/>
        <v>18.822613262735164</v>
      </c>
      <c r="AT2714" s="94">
        <f t="shared" si="1023"/>
        <v>0.22273333333333337</v>
      </c>
      <c r="AU2714" s="94">
        <f t="shared" si="1021"/>
        <v>0.20677777777777762</v>
      </c>
      <c r="AV2714" s="94">
        <f t="shared" si="1033"/>
        <v>0.15687222222222208</v>
      </c>
      <c r="AW2714" s="94">
        <f t="shared" si="1030"/>
        <v>0.14987811634349013</v>
      </c>
      <c r="AX2714" s="94">
        <f t="shared" si="1024"/>
        <v>0.20608915680349196</v>
      </c>
      <c r="AY2714" s="94">
        <f t="shared" si="1025"/>
        <v>0.84812069930343437</v>
      </c>
      <c r="BB2714" s="76">
        <f>100/AVERAGE(AA2685:AA2714)</f>
        <v>81.278786236792186</v>
      </c>
      <c r="BC2714" s="76">
        <f>100/AVERAGE(AA2625:AA2714)</f>
        <v>96.226838734510181</v>
      </c>
      <c r="BD2714" s="76">
        <f>100/AVERAGE(AA2535:AA2714)</f>
        <v>99.635775885928084</v>
      </c>
      <c r="BE2714" s="76">
        <f>100/AVERAGE(AA2350:AA2714)</f>
        <v>142.0941169142607</v>
      </c>
      <c r="BF2714" s="76">
        <f t="shared" si="1026"/>
        <v>90.623086900936912</v>
      </c>
    </row>
    <row r="2715" spans="1:58" x14ac:dyDescent="0.45">
      <c r="A2715" s="6">
        <v>39603</v>
      </c>
      <c r="B2715" s="76">
        <v>156.42643000000001</v>
      </c>
      <c r="C2715" s="76">
        <v>2.2414999999999998</v>
      </c>
      <c r="D2715" s="76">
        <v>5.9120999999999997</v>
      </c>
      <c r="E2715" s="76">
        <v>167.19236000000001</v>
      </c>
      <c r="F2715" s="76">
        <v>5.7942</v>
      </c>
      <c r="G2715" s="76">
        <v>5.7545999999999999</v>
      </c>
      <c r="H2715" s="76">
        <v>147.90276</v>
      </c>
      <c r="I2715" s="76">
        <v>2.3624999999999998</v>
      </c>
      <c r="J2715" s="76">
        <v>6.5831999999999997</v>
      </c>
      <c r="K2715" s="76">
        <v>152.44918999999999</v>
      </c>
      <c r="L2715" s="76">
        <v>2.2494000000000001</v>
      </c>
      <c r="M2715" s="76">
        <v>5.64</v>
      </c>
      <c r="N2715" s="76">
        <v>136.20667</v>
      </c>
      <c r="O2715" s="3">
        <v>4.9800000000000004</v>
      </c>
      <c r="P2715" s="34">
        <v>5.45</v>
      </c>
      <c r="Q2715" s="76">
        <v>5.4859999999999998</v>
      </c>
      <c r="R2715" s="76">
        <v>5.61</v>
      </c>
      <c r="S2715" s="76">
        <v>5.76</v>
      </c>
      <c r="T2715" s="76">
        <v>6.625</v>
      </c>
      <c r="U2715" s="76">
        <v>6.73</v>
      </c>
      <c r="V2715" s="76">
        <v>26</v>
      </c>
      <c r="W2715" s="76">
        <v>99.6</v>
      </c>
      <c r="Y2715" s="76">
        <f t="shared" si="1034"/>
        <v>5.5764999999999993</v>
      </c>
      <c r="Z2715" s="76">
        <f t="shared" si="1035"/>
        <v>0.27400000000000002</v>
      </c>
      <c r="AA2715" s="76">
        <f t="shared" si="1036"/>
        <v>1.1749999999999998</v>
      </c>
      <c r="AC2715" s="76">
        <f t="shared" si="1037"/>
        <v>6.7598187214557015E-4</v>
      </c>
      <c r="AD2715" s="76">
        <f t="shared" si="1044"/>
        <v>1.5642642999999949</v>
      </c>
      <c r="AE2715" s="76">
        <f t="shared" si="1038"/>
        <v>7.3388509888849818E-4</v>
      </c>
      <c r="AF2715" s="76">
        <f t="shared" si="1044"/>
        <v>1.6719236000000053</v>
      </c>
      <c r="AG2715" s="76">
        <f t="shared" si="1039"/>
        <v>6.2769780497906602E-4</v>
      </c>
      <c r="AH2715" s="76">
        <f t="shared" si="1044"/>
        <v>1.4790276</v>
      </c>
      <c r="AI2715" s="76">
        <f t="shared" si="1040"/>
        <v>7.6359094396361016E-4</v>
      </c>
      <c r="AJ2715" s="76">
        <f t="shared" si="1044"/>
        <v>1.5244919000000074</v>
      </c>
      <c r="AK2715" s="76">
        <f t="shared" si="1041"/>
        <v>1.3642896379573166E-4</v>
      </c>
      <c r="AL2715" s="76">
        <f t="shared" si="1042"/>
        <v>1.3620667000000124</v>
      </c>
      <c r="AN2715" s="76">
        <f t="shared" si="1022"/>
        <v>18.609642586306098</v>
      </c>
      <c r="AO2715" s="76">
        <f t="shared" si="1020"/>
        <v>19.189264246296325</v>
      </c>
      <c r="AP2715" s="76">
        <f t="shared" si="1032"/>
        <v>18.727770526546877</v>
      </c>
      <c r="AQ2715" s="76">
        <f t="shared" si="1029"/>
        <v>18.539492272829722</v>
      </c>
      <c r="AR2715" s="76">
        <f t="shared" si="1027"/>
        <v>18.780640925723706</v>
      </c>
      <c r="AT2715" s="94">
        <f t="shared" si="1023"/>
        <v>0.22320000000000004</v>
      </c>
      <c r="AU2715" s="94">
        <f t="shared" si="1021"/>
        <v>0.20671111111111101</v>
      </c>
      <c r="AV2715" s="94">
        <f t="shared" si="1033"/>
        <v>0.15878333333333319</v>
      </c>
      <c r="AW2715" s="94">
        <f t="shared" si="1030"/>
        <v>0.1500831024930746</v>
      </c>
      <c r="AX2715" s="94">
        <f t="shared" si="1024"/>
        <v>0.20659544405271549</v>
      </c>
      <c r="AY2715" s="94">
        <f t="shared" si="1025"/>
        <v>0.84782306875340607</v>
      </c>
      <c r="BB2715" s="76">
        <f>100/AVERAGE(AA2686:AA2715)</f>
        <v>81.166635101864131</v>
      </c>
      <c r="BC2715" s="76">
        <f>100/AVERAGE(AA2626:AA2715)</f>
        <v>95.84460394879774</v>
      </c>
      <c r="BD2715" s="76">
        <f>100/AVERAGE(AA2536:AA2715)</f>
        <v>99.374492776026415</v>
      </c>
      <c r="BE2715" s="76">
        <f>100/AVERAGE(AA2351:AA2715)</f>
        <v>141.5990999728439</v>
      </c>
      <c r="BF2715" s="76">
        <f t="shared" si="1026"/>
        <v>90.399537418912701</v>
      </c>
    </row>
    <row r="2716" spans="1:58" x14ac:dyDescent="0.45">
      <c r="A2716" s="6">
        <v>39604</v>
      </c>
      <c r="B2716" s="76">
        <v>156.46020999999999</v>
      </c>
      <c r="C2716" s="76">
        <v>2.2406999999999999</v>
      </c>
      <c r="D2716" s="76">
        <v>5.9089</v>
      </c>
      <c r="E2716" s="76">
        <v>167.40504999999999</v>
      </c>
      <c r="F2716" s="76">
        <v>5.7930999999999999</v>
      </c>
      <c r="G2716" s="76">
        <v>5.7355</v>
      </c>
      <c r="H2716" s="76">
        <v>147.92977999999999</v>
      </c>
      <c r="I2716" s="76">
        <v>2.3685999999999998</v>
      </c>
      <c r="J2716" s="76">
        <v>6.5823</v>
      </c>
      <c r="K2716" s="76">
        <v>152.48802000000001</v>
      </c>
      <c r="L2716" s="76">
        <v>2.2484000000000002</v>
      </c>
      <c r="M2716" s="76">
        <v>5.6355000000000004</v>
      </c>
      <c r="N2716" s="76">
        <v>136.22529</v>
      </c>
      <c r="O2716" s="3">
        <v>4.99</v>
      </c>
      <c r="P2716" s="34">
        <v>5.43</v>
      </c>
      <c r="Q2716" s="76">
        <v>5.48</v>
      </c>
      <c r="R2716" s="76">
        <v>5.6</v>
      </c>
      <c r="S2716" s="76">
        <v>5.74</v>
      </c>
      <c r="T2716" s="76">
        <v>6.625</v>
      </c>
      <c r="U2716" s="76">
        <v>6.7149999999999999</v>
      </c>
      <c r="V2716" s="76">
        <v>26</v>
      </c>
      <c r="W2716" s="76">
        <v>99.6</v>
      </c>
      <c r="Y2716" s="76">
        <f t="shared" si="1034"/>
        <v>5.5625</v>
      </c>
      <c r="Z2716" s="76">
        <f t="shared" si="1035"/>
        <v>0.25999999999999979</v>
      </c>
      <c r="AA2716" s="76">
        <f t="shared" si="1036"/>
        <v>1.1950000000000003</v>
      </c>
      <c r="AC2716" s="76">
        <f t="shared" si="1037"/>
        <v>2.1594816170122932E-4</v>
      </c>
      <c r="AD2716" s="76">
        <f t="shared" si="1044"/>
        <v>1.5646020999999948</v>
      </c>
      <c r="AE2716" s="76">
        <f t="shared" si="1038"/>
        <v>1.2721275063045656E-3</v>
      </c>
      <c r="AF2716" s="76">
        <f t="shared" si="1044"/>
        <v>1.674050500000005</v>
      </c>
      <c r="AG2716" s="76">
        <f t="shared" si="1039"/>
        <v>1.8268759825712522E-4</v>
      </c>
      <c r="AH2716" s="76">
        <f t="shared" si="1044"/>
        <v>1.4792978000000001</v>
      </c>
      <c r="AI2716" s="76">
        <f t="shared" si="1040"/>
        <v>2.547078144530257E-4</v>
      </c>
      <c r="AJ2716" s="76">
        <f t="shared" si="1044"/>
        <v>1.5248802000000079</v>
      </c>
      <c r="AK2716" s="76">
        <f t="shared" si="1041"/>
        <v>1.3670402484700084E-4</v>
      </c>
      <c r="AL2716" s="76">
        <f t="shared" si="1042"/>
        <v>1.3622529000000125</v>
      </c>
      <c r="AN2716" s="76">
        <f t="shared" si="1022"/>
        <v>18.545105560286281</v>
      </c>
      <c r="AO2716" s="76">
        <f t="shared" si="1020"/>
        <v>19.169267829815229</v>
      </c>
      <c r="AP2716" s="76">
        <f t="shared" si="1032"/>
        <v>18.737761899259546</v>
      </c>
      <c r="AQ2716" s="76">
        <f t="shared" si="1029"/>
        <v>18.536702413324161</v>
      </c>
      <c r="AR2716" s="76">
        <f t="shared" si="1027"/>
        <v>18.741220991519526</v>
      </c>
      <c r="AT2716" s="94">
        <f t="shared" si="1023"/>
        <v>0.22353333333333339</v>
      </c>
      <c r="AU2716" s="94">
        <f t="shared" si="1021"/>
        <v>0.20656666666666659</v>
      </c>
      <c r="AV2716" s="94">
        <f t="shared" si="1033"/>
        <v>0.16061666666666652</v>
      </c>
      <c r="AW2716" s="94">
        <f t="shared" si="1030"/>
        <v>0.15024930747922419</v>
      </c>
      <c r="AX2716" s="94">
        <f t="shared" si="1024"/>
        <v>0.20699542306723745</v>
      </c>
      <c r="AY2716" s="94">
        <f t="shared" si="1025"/>
        <v>0.84758793351293826</v>
      </c>
      <c r="BB2716" s="76">
        <f>100/AVERAGE(AA2687:AA2716)</f>
        <v>81.032899357139001</v>
      </c>
      <c r="BC2716" s="76">
        <f>100/AVERAGE(AA2627:AA2716)</f>
        <v>95.438060698606634</v>
      </c>
      <c r="BD2716" s="76">
        <f>100/AVERAGE(AA2537:AA2716)</f>
        <v>99.103662430902688</v>
      </c>
      <c r="BE2716" s="76">
        <f>100/AVERAGE(AA2352:AA2716)</f>
        <v>141.09661058881733</v>
      </c>
      <c r="BF2716" s="76">
        <f t="shared" si="1026"/>
        <v>90.155943379946976</v>
      </c>
    </row>
    <row r="2717" spans="1:58" x14ac:dyDescent="0.45">
      <c r="A2717" s="6">
        <v>39605</v>
      </c>
      <c r="B2717" s="76">
        <v>156.48519999999999</v>
      </c>
      <c r="C2717" s="76">
        <v>2.2381000000000002</v>
      </c>
      <c r="D2717" s="76">
        <v>5.9089</v>
      </c>
      <c r="E2717" s="76">
        <v>167.43074999999999</v>
      </c>
      <c r="F2717" s="76">
        <v>5.7904999999999998</v>
      </c>
      <c r="G2717" s="76">
        <v>5.7355</v>
      </c>
      <c r="H2717" s="76">
        <v>147.95609999999999</v>
      </c>
      <c r="I2717" s="76">
        <v>2.3668999999999998</v>
      </c>
      <c r="J2717" s="76">
        <v>6.5823</v>
      </c>
      <c r="K2717" s="76">
        <v>152.51123999999999</v>
      </c>
      <c r="L2717" s="76">
        <v>2.2458</v>
      </c>
      <c r="M2717" s="76">
        <v>5.6355000000000004</v>
      </c>
      <c r="N2717" s="76">
        <v>136.24391</v>
      </c>
      <c r="O2717" s="3">
        <v>4.99</v>
      </c>
      <c r="P2717" s="34">
        <v>5.43</v>
      </c>
      <c r="Q2717" s="76">
        <v>5.48</v>
      </c>
      <c r="R2717" s="76">
        <v>5.6</v>
      </c>
      <c r="S2717" s="76">
        <v>5.74</v>
      </c>
      <c r="T2717" s="76">
        <v>6.625</v>
      </c>
      <c r="U2717" s="76">
        <v>6.7149999999999999</v>
      </c>
      <c r="V2717" s="76">
        <v>26</v>
      </c>
      <c r="W2717" s="76">
        <v>99.6</v>
      </c>
      <c r="Y2717" s="76">
        <f t="shared" si="1034"/>
        <v>5.5625</v>
      </c>
      <c r="Z2717" s="76">
        <f t="shared" si="1035"/>
        <v>0.25999999999999979</v>
      </c>
      <c r="AA2717" s="76">
        <f t="shared" si="1036"/>
        <v>1.1950000000000003</v>
      </c>
      <c r="AC2717" s="76">
        <f t="shared" si="1037"/>
        <v>1.5972112014939199E-4</v>
      </c>
      <c r="AD2717" s="76">
        <f t="shared" si="1044"/>
        <v>1.5648519999999948</v>
      </c>
      <c r="AE2717" s="76">
        <f t="shared" si="1038"/>
        <v>1.5351986095990533E-4</v>
      </c>
      <c r="AF2717" s="76">
        <f t="shared" si="1044"/>
        <v>1.6743075000000049</v>
      </c>
      <c r="AG2717" s="76">
        <f t="shared" si="1039"/>
        <v>1.7792225473467482E-4</v>
      </c>
      <c r="AH2717" s="76">
        <f t="shared" si="1044"/>
        <v>1.4795610000000001</v>
      </c>
      <c r="AI2717" s="76">
        <f t="shared" si="1040"/>
        <v>1.5227425734809508E-4</v>
      </c>
      <c r="AJ2717" s="76">
        <f t="shared" si="1044"/>
        <v>1.5251124000000078</v>
      </c>
      <c r="AK2717" s="76">
        <f t="shared" si="1041"/>
        <v>1.3668533941091354E-4</v>
      </c>
      <c r="AL2717" s="76">
        <f t="shared" si="1042"/>
        <v>1.3624391000000124</v>
      </c>
      <c r="AN2717" s="76">
        <f t="shared" si="1022"/>
        <v>18.486623387427251</v>
      </c>
      <c r="AO2717" s="76">
        <f t="shared" si="1020"/>
        <v>19.14931304499077</v>
      </c>
      <c r="AP2717" s="76">
        <f t="shared" si="1032"/>
        <v>18.747763938571914</v>
      </c>
      <c r="AQ2717" s="76">
        <f t="shared" si="1029"/>
        <v>18.534349942427653</v>
      </c>
      <c r="AR2717" s="76">
        <f t="shared" si="1027"/>
        <v>18.705136394418865</v>
      </c>
      <c r="AT2717" s="94">
        <f t="shared" si="1023"/>
        <v>0.22420000000000007</v>
      </c>
      <c r="AU2717" s="94">
        <f t="shared" si="1021"/>
        <v>0.20642222222222209</v>
      </c>
      <c r="AV2717" s="94">
        <f t="shared" si="1033"/>
        <v>0.16244999999999984</v>
      </c>
      <c r="AW2717" s="94">
        <f t="shared" si="1030"/>
        <v>0.15040443213296381</v>
      </c>
      <c r="AX2717" s="94">
        <f t="shared" si="1024"/>
        <v>0.20757671661210439</v>
      </c>
      <c r="AY2717" s="94">
        <f t="shared" si="1025"/>
        <v>0.84724620909117576</v>
      </c>
      <c r="BB2717" s="76">
        <f>100/AVERAGE(AA2688:AA2717)</f>
        <v>80.917060013486193</v>
      </c>
      <c r="BC2717" s="76">
        <f>100/AVERAGE(AA2628:AA2717)</f>
        <v>95.034951743363422</v>
      </c>
      <c r="BD2717" s="76">
        <f>100/AVERAGE(AA2538:AA2717)</f>
        <v>98.834304288859684</v>
      </c>
      <c r="BE2717" s="76">
        <f>100/AVERAGE(AA2353:AA2717)</f>
        <v>140.59117626666861</v>
      </c>
      <c r="BF2717" s="76">
        <f t="shared" si="1026"/>
        <v>89.923114534330111</v>
      </c>
    </row>
    <row r="2718" spans="1:58" x14ac:dyDescent="0.45">
      <c r="A2718" s="6">
        <v>39606</v>
      </c>
      <c r="B2718" s="76">
        <v>156.5102</v>
      </c>
      <c r="C2718" s="76">
        <v>2.2355999999999998</v>
      </c>
      <c r="D2718" s="76">
        <v>5.9089</v>
      </c>
      <c r="E2718" s="76">
        <v>167.45647</v>
      </c>
      <c r="F2718" s="76">
        <v>5.7877999999999998</v>
      </c>
      <c r="G2718" s="76">
        <v>5.7355</v>
      </c>
      <c r="H2718" s="76">
        <v>147.98240999999999</v>
      </c>
      <c r="I2718" s="76">
        <v>2.3643999999999998</v>
      </c>
      <c r="J2718" s="76">
        <v>6.5823</v>
      </c>
      <c r="K2718" s="76">
        <v>152.53447</v>
      </c>
      <c r="L2718" s="76">
        <v>2.2431000000000001</v>
      </c>
      <c r="M2718" s="76">
        <v>5.6355000000000004</v>
      </c>
      <c r="N2718" s="76">
        <v>136.26254</v>
      </c>
      <c r="O2718" s="3">
        <v>4.99</v>
      </c>
      <c r="P2718" s="34">
        <v>5.43</v>
      </c>
      <c r="Q2718" s="76">
        <v>5.48</v>
      </c>
      <c r="R2718" s="76">
        <v>5.6</v>
      </c>
      <c r="S2718" s="76">
        <v>5.74</v>
      </c>
      <c r="T2718" s="76">
        <v>6.625</v>
      </c>
      <c r="U2718" s="76">
        <v>6.7149999999999999</v>
      </c>
      <c r="V2718" s="76">
        <v>26</v>
      </c>
      <c r="W2718" s="76">
        <v>99.6</v>
      </c>
      <c r="Y2718" s="76">
        <f t="shared" si="1034"/>
        <v>5.5625</v>
      </c>
      <c r="Z2718" s="76">
        <f t="shared" si="1035"/>
        <v>0.25999999999999979</v>
      </c>
      <c r="AA2718" s="76">
        <f t="shared" si="1036"/>
        <v>1.1950000000000003</v>
      </c>
      <c r="AC2718" s="76">
        <f t="shared" si="1037"/>
        <v>1.5975951719404691E-4</v>
      </c>
      <c r="AD2718" s="76">
        <f t="shared" si="1044"/>
        <v>1.5651019999999949</v>
      </c>
      <c r="AE2718" s="76">
        <f t="shared" si="1038"/>
        <v>1.5361574860062177E-4</v>
      </c>
      <c r="AF2718" s="76">
        <f t="shared" si="1044"/>
        <v>1.674564700000005</v>
      </c>
      <c r="AG2718" s="76">
        <f t="shared" si="1039"/>
        <v>1.7782301642177423E-4</v>
      </c>
      <c r="AH2718" s="76">
        <f t="shared" si="1044"/>
        <v>1.4798241000000001</v>
      </c>
      <c r="AI2718" s="76">
        <f t="shared" si="1040"/>
        <v>1.5231664236692311E-4</v>
      </c>
      <c r="AJ2718" s="76">
        <f t="shared" si="1044"/>
        <v>1.525344700000008</v>
      </c>
      <c r="AK2718" s="76">
        <f t="shared" si="1041"/>
        <v>1.3674005685837543E-4</v>
      </c>
      <c r="AL2718" s="76">
        <f t="shared" si="1042"/>
        <v>1.3626254000000124</v>
      </c>
      <c r="AN2718" s="76">
        <f t="shared" si="1022"/>
        <v>18.454781172432252</v>
      </c>
      <c r="AO2718" s="76">
        <f t="shared" si="1020"/>
        <v>19.129399761945237</v>
      </c>
      <c r="AP2718" s="76">
        <f t="shared" si="1032"/>
        <v>18.757947703362859</v>
      </c>
      <c r="AQ2718" s="76">
        <f t="shared" si="1029"/>
        <v>18.531914595156792</v>
      </c>
      <c r="AR2718" s="76">
        <f t="shared" si="1027"/>
        <v>18.683615015731991</v>
      </c>
      <c r="AT2718" s="94">
        <f t="shared" si="1023"/>
        <v>0.22586666666666672</v>
      </c>
      <c r="AU2718" s="94">
        <f t="shared" si="1021"/>
        <v>0.20627777777777767</v>
      </c>
      <c r="AV2718" s="94">
        <f t="shared" si="1033"/>
        <v>0.16429999999999984</v>
      </c>
      <c r="AW2718" s="94">
        <f t="shared" si="1030"/>
        <v>0.15048753462603859</v>
      </c>
      <c r="AX2718" s="94">
        <f t="shared" si="1024"/>
        <v>0.20870246369512294</v>
      </c>
      <c r="AY2718" s="94">
        <f t="shared" si="1025"/>
        <v>0.84658441734345657</v>
      </c>
      <c r="BB2718" s="76">
        <f>100/AVERAGE(AA2689:AA2718)</f>
        <v>80.818965517241395</v>
      </c>
      <c r="BC2718" s="76">
        <f>100/AVERAGE(AA2629:AA2718)</f>
        <v>94.635233749027407</v>
      </c>
      <c r="BD2718" s="76">
        <f>100/AVERAGE(AA2539:AA2718)</f>
        <v>98.565866640382382</v>
      </c>
      <c r="BE2718" s="76">
        <f>100/AVERAGE(AA2354:AA2718)</f>
        <v>140.09203855025842</v>
      </c>
      <c r="BF2718" s="76">
        <f t="shared" si="1026"/>
        <v>89.701301235112112</v>
      </c>
    </row>
    <row r="2719" spans="1:58" x14ac:dyDescent="0.45">
      <c r="A2719" s="6">
        <v>39607</v>
      </c>
      <c r="B2719" s="76">
        <v>156.53519</v>
      </c>
      <c r="C2719" s="76">
        <v>2.2330999999999999</v>
      </c>
      <c r="D2719" s="76">
        <v>5.9089</v>
      </c>
      <c r="E2719" s="76">
        <v>167.48219</v>
      </c>
      <c r="F2719" s="76">
        <v>5.7851999999999997</v>
      </c>
      <c r="G2719" s="76">
        <v>5.7355</v>
      </c>
      <c r="H2719" s="76">
        <v>148.00873000000001</v>
      </c>
      <c r="I2719" s="76">
        <v>2.3618000000000001</v>
      </c>
      <c r="J2719" s="76">
        <v>6.5823</v>
      </c>
      <c r="K2719" s="76">
        <v>152.55770999999999</v>
      </c>
      <c r="L2719" s="76">
        <v>2.2406000000000001</v>
      </c>
      <c r="M2719" s="76">
        <v>5.6355000000000004</v>
      </c>
      <c r="N2719" s="76">
        <v>136.28117</v>
      </c>
      <c r="O2719" s="3">
        <v>4.99</v>
      </c>
      <c r="P2719" s="34">
        <v>5.43</v>
      </c>
      <c r="Q2719" s="76">
        <v>5.48</v>
      </c>
      <c r="R2719" s="76">
        <v>5.6</v>
      </c>
      <c r="S2719" s="76">
        <v>5.74</v>
      </c>
      <c r="T2719" s="76">
        <v>6.625</v>
      </c>
      <c r="U2719" s="76">
        <v>6.7149999999999999</v>
      </c>
      <c r="V2719" s="76">
        <v>26</v>
      </c>
      <c r="W2719" s="76">
        <v>99.6</v>
      </c>
      <c r="Y2719" s="76">
        <f t="shared" si="1034"/>
        <v>5.5625</v>
      </c>
      <c r="Z2719" s="76">
        <f t="shared" si="1035"/>
        <v>0.25999999999999979</v>
      </c>
      <c r="AA2719" s="76">
        <f t="shared" si="1036"/>
        <v>1.1950000000000003</v>
      </c>
      <c r="AC2719" s="76">
        <f t="shared" si="1037"/>
        <v>1.5967010456829911E-4</v>
      </c>
      <c r="AD2719" s="76">
        <f t="shared" si="1044"/>
        <v>1.5653518999999949</v>
      </c>
      <c r="AE2719" s="76">
        <f t="shared" si="1038"/>
        <v>1.5359215442689589E-4</v>
      </c>
      <c r="AF2719" s="76">
        <f t="shared" si="1044"/>
        <v>1.6748219000000053</v>
      </c>
      <c r="AG2719" s="76">
        <f t="shared" si="1039"/>
        <v>1.7785897661770633E-4</v>
      </c>
      <c r="AH2719" s="76">
        <f t="shared" si="1044"/>
        <v>1.4800873000000003</v>
      </c>
      <c r="AI2719" s="76">
        <f t="shared" si="1040"/>
        <v>1.5235900449250828E-4</v>
      </c>
      <c r="AJ2719" s="76">
        <f t="shared" si="1044"/>
        <v>1.525577100000008</v>
      </c>
      <c r="AK2719" s="76">
        <f t="shared" si="1041"/>
        <v>1.3672136157150128E-4</v>
      </c>
      <c r="AL2719" s="76">
        <f t="shared" si="1042"/>
        <v>1.3628117000000124</v>
      </c>
      <c r="AN2719" s="76">
        <f t="shared" si="1022"/>
        <v>18.422284823875284</v>
      </c>
      <c r="AO2719" s="76">
        <f t="shared" ref="AO2719:AO2782" si="1045">100/AVERAGE(Y2630:Y2719)</f>
        <v>19.115240475034955</v>
      </c>
      <c r="AP2719" s="76">
        <f t="shared" si="1032"/>
        <v>18.767985986570462</v>
      </c>
      <c r="AQ2719" s="76">
        <f t="shared" si="1029"/>
        <v>18.52924145917774</v>
      </c>
      <c r="AR2719" s="76">
        <f t="shared" si="1027"/>
        <v>18.663275461618284</v>
      </c>
      <c r="AT2719" s="94">
        <f t="shared" si="1023"/>
        <v>0.22820000000000004</v>
      </c>
      <c r="AU2719" s="94">
        <f t="shared" ref="AU2719:AU2782" si="1046">AVERAGE(Z2630:Z2719)</f>
        <v>0.20649999999999985</v>
      </c>
      <c r="AV2719" s="94">
        <f t="shared" si="1033"/>
        <v>0.16617222222222203</v>
      </c>
      <c r="AW2719" s="94">
        <f t="shared" si="1030"/>
        <v>0.15054293628808846</v>
      </c>
      <c r="AX2719" s="94">
        <f t="shared" si="1024"/>
        <v>0.2102936183161252</v>
      </c>
      <c r="AY2719" s="94">
        <f t="shared" si="1025"/>
        <v>0.84564902695834365</v>
      </c>
      <c r="BB2719" s="76">
        <f>100/AVERAGE(AA2690:AA2719)</f>
        <v>80.747180577611502</v>
      </c>
      <c r="BC2719" s="76">
        <f>100/AVERAGE(AA2630:AA2719)</f>
        <v>94.213214973620353</v>
      </c>
      <c r="BD2719" s="76">
        <f>100/AVERAGE(AA2540:AA2719)</f>
        <v>98.310157623952676</v>
      </c>
      <c r="BE2719" s="76">
        <f>100/AVERAGE(AA2355:AA2719)</f>
        <v>139.59643245062486</v>
      </c>
      <c r="BF2719" s="76">
        <f t="shared" si="1026"/>
        <v>89.48965282252469</v>
      </c>
    </row>
    <row r="2720" spans="1:58" x14ac:dyDescent="0.45">
      <c r="A2720" s="6">
        <v>39608</v>
      </c>
      <c r="B2720" s="76">
        <v>155.93621999999999</v>
      </c>
      <c r="C2720" s="76">
        <v>2.2429000000000001</v>
      </c>
      <c r="D2720" s="76">
        <v>6.0869</v>
      </c>
      <c r="E2720" s="76">
        <v>165.6799</v>
      </c>
      <c r="F2720" s="76">
        <v>5.7679999999999998</v>
      </c>
      <c r="G2720" s="76">
        <v>5.9255000000000004</v>
      </c>
      <c r="H2720" s="76">
        <v>147.3982</v>
      </c>
      <c r="I2720" s="76">
        <v>2.3635000000000002</v>
      </c>
      <c r="J2720" s="76">
        <v>6.7645999999999997</v>
      </c>
      <c r="K2720" s="76">
        <v>151.97591</v>
      </c>
      <c r="L2720" s="76">
        <v>2.2572000000000001</v>
      </c>
      <c r="M2720" s="76">
        <v>5.8132999999999999</v>
      </c>
      <c r="N2720" s="76">
        <v>136.29924</v>
      </c>
      <c r="O2720" s="3">
        <v>4.84</v>
      </c>
      <c r="P2720" s="34">
        <v>5.6</v>
      </c>
      <c r="Q2720" s="76">
        <v>5.67</v>
      </c>
      <c r="R2720" s="76">
        <v>5.8</v>
      </c>
      <c r="S2720" s="76">
        <v>5.93</v>
      </c>
      <c r="T2720" s="76">
        <v>6.8049999999999997</v>
      </c>
      <c r="U2720" s="76">
        <v>6.9050000000000002</v>
      </c>
      <c r="V2720" s="76">
        <v>26</v>
      </c>
      <c r="W2720" s="76">
        <v>99.6</v>
      </c>
      <c r="Y2720" s="76">
        <f t="shared" si="1034"/>
        <v>5.75</v>
      </c>
      <c r="Z2720" s="76">
        <f t="shared" si="1035"/>
        <v>0.25999999999999979</v>
      </c>
      <c r="AA2720" s="76">
        <f t="shared" si="1036"/>
        <v>1.2050000000000001</v>
      </c>
      <c r="AC2720" s="76">
        <f t="shared" si="1037"/>
        <v>-3.8264239497841634E-3</v>
      </c>
      <c r="AD2720" s="76">
        <f t="shared" si="1044"/>
        <v>1.5593621999999947</v>
      </c>
      <c r="AE2720" s="76">
        <f t="shared" si="1038"/>
        <v>-1.0761084506955676E-2</v>
      </c>
      <c r="AF2720" s="76">
        <f t="shared" si="1044"/>
        <v>1.6567990000000052</v>
      </c>
      <c r="AG2720" s="76">
        <f t="shared" si="1039"/>
        <v>-4.1249593858416755E-3</v>
      </c>
      <c r="AH2720" s="76">
        <f t="shared" si="1044"/>
        <v>1.4739820000000003</v>
      </c>
      <c r="AI2720" s="76">
        <f t="shared" si="1040"/>
        <v>-3.8136387862663934E-3</v>
      </c>
      <c r="AJ2720" s="76">
        <f t="shared" si="1044"/>
        <v>1.5197591000000081</v>
      </c>
      <c r="AK2720" s="76">
        <f t="shared" si="1041"/>
        <v>1.3259351970629218E-4</v>
      </c>
      <c r="AL2720" s="76">
        <f t="shared" si="1042"/>
        <v>1.3629924000000122</v>
      </c>
      <c r="AN2720" s="76">
        <f t="shared" si="1022"/>
        <v>18.368790200862726</v>
      </c>
      <c r="AO2720" s="76">
        <f t="shared" si="1045"/>
        <v>19.093443311566801</v>
      </c>
      <c r="AP2720" s="76">
        <f t="shared" si="1032"/>
        <v>18.773383618189015</v>
      </c>
      <c r="AQ2720" s="76">
        <f t="shared" si="1029"/>
        <v>18.526783617845954</v>
      </c>
      <c r="AR2720" s="76">
        <f t="shared" si="1027"/>
        <v>18.628776216007569</v>
      </c>
      <c r="AT2720" s="94">
        <f t="shared" si="1023"/>
        <v>0.23053333333333334</v>
      </c>
      <c r="AU2720" s="94">
        <f t="shared" si="1046"/>
        <v>0.20727777777777764</v>
      </c>
      <c r="AV2720" s="94">
        <f t="shared" si="1033"/>
        <v>0.16811666666666644</v>
      </c>
      <c r="AW2720" s="94">
        <f t="shared" si="1030"/>
        <v>0.15059002770083085</v>
      </c>
      <c r="AX2720" s="94">
        <f t="shared" si="1024"/>
        <v>0.21204575883488622</v>
      </c>
      <c r="AY2720" s="94">
        <f t="shared" si="1025"/>
        <v>0.844618997963686</v>
      </c>
      <c r="BB2720" s="76">
        <f>100/AVERAGE(AA2691:AA2720)</f>
        <v>80.653833745564043</v>
      </c>
      <c r="BC2720" s="76">
        <f>100/AVERAGE(AA2631:AA2720)</f>
        <v>93.776374605357816</v>
      </c>
      <c r="BD2720" s="76">
        <f>100/AVERAGE(AA2541:AA2720)</f>
        <v>98.064853556485303</v>
      </c>
      <c r="BE2720" s="76">
        <f>100/AVERAGE(AA2356:AA2720)</f>
        <v>139.09901944718615</v>
      </c>
      <c r="BF2720" s="76">
        <f t="shared" si="1026"/>
        <v>89.263537849798055</v>
      </c>
    </row>
    <row r="2721" spans="1:58" x14ac:dyDescent="0.45">
      <c r="A2721" s="6">
        <v>39609</v>
      </c>
      <c r="B2721" s="76">
        <v>155.58765</v>
      </c>
      <c r="C2721" s="76">
        <v>2.3001</v>
      </c>
      <c r="D2721" s="76">
        <v>6.2708000000000004</v>
      </c>
      <c r="E2721" s="76">
        <v>165.00188</v>
      </c>
      <c r="F2721" s="76">
        <v>5.7599</v>
      </c>
      <c r="G2721" s="76">
        <v>6</v>
      </c>
      <c r="H2721" s="76">
        <v>147.04116999999999</v>
      </c>
      <c r="I2721" s="76">
        <v>2.3620999999999999</v>
      </c>
      <c r="J2721" s="76">
        <v>6.8750999999999998</v>
      </c>
      <c r="K2721" s="76">
        <v>151.63030000000001</v>
      </c>
      <c r="L2721" s="76">
        <v>2.3725000000000001</v>
      </c>
      <c r="M2721" s="76">
        <v>5.9802999999999997</v>
      </c>
      <c r="N2721" s="76">
        <v>136.31630999999999</v>
      </c>
      <c r="O2721" s="3">
        <v>4.57</v>
      </c>
      <c r="P2721" s="34">
        <v>5.7</v>
      </c>
      <c r="Q2721" s="76">
        <v>5.78</v>
      </c>
      <c r="R2721" s="76">
        <v>5.91</v>
      </c>
      <c r="S2721" s="76">
        <v>6</v>
      </c>
      <c r="T2721" s="76">
        <v>6.9050000000000002</v>
      </c>
      <c r="U2721" s="76">
        <v>7.0149999999999997</v>
      </c>
      <c r="V2721" s="76">
        <v>26</v>
      </c>
      <c r="W2721" s="76">
        <v>99.6</v>
      </c>
      <c r="Y2721" s="76">
        <f t="shared" si="1034"/>
        <v>5.8475000000000001</v>
      </c>
      <c r="Z2721" s="76">
        <f t="shared" si="1035"/>
        <v>0.21999999999999975</v>
      </c>
      <c r="AA2721" s="76">
        <f t="shared" si="1036"/>
        <v>1.2050000000000001</v>
      </c>
      <c r="AC2721" s="76">
        <f t="shared" si="1037"/>
        <v>-2.2353369858522099E-3</v>
      </c>
      <c r="AD2721" s="76">
        <f t="shared" si="1044"/>
        <v>1.5558764999999948</v>
      </c>
      <c r="AE2721" s="76">
        <f t="shared" si="1038"/>
        <v>-4.0923491624512698E-3</v>
      </c>
      <c r="AF2721" s="76">
        <f t="shared" si="1044"/>
        <v>1.6500188000000051</v>
      </c>
      <c r="AG2721" s="76">
        <f t="shared" si="1039"/>
        <v>-2.4222141111628348E-3</v>
      </c>
      <c r="AH2721" s="76">
        <f t="shared" si="1044"/>
        <v>1.4704117000000003</v>
      </c>
      <c r="AI2721" s="76">
        <f t="shared" si="1040"/>
        <v>-2.2741104165784343E-3</v>
      </c>
      <c r="AJ2721" s="76">
        <f t="shared" si="1044"/>
        <v>1.5163030000000082</v>
      </c>
      <c r="AK2721" s="76">
        <f t="shared" si="1041"/>
        <v>1.2523914293272043E-4</v>
      </c>
      <c r="AL2721" s="76">
        <f t="shared" si="1042"/>
        <v>1.363163100000012</v>
      </c>
      <c r="AN2721" s="76">
        <f t="shared" si="1022"/>
        <v>18.304709344096505</v>
      </c>
      <c r="AO2721" s="76">
        <f t="shared" si="1045"/>
        <v>19.067453234422679</v>
      </c>
      <c r="AP2721" s="76">
        <f t="shared" si="1032"/>
        <v>18.774568282713712</v>
      </c>
      <c r="AQ2721" s="76">
        <f t="shared" si="1029"/>
        <v>18.524691033239066</v>
      </c>
      <c r="AR2721" s="76">
        <f t="shared" si="1027"/>
        <v>18.58680124623065</v>
      </c>
      <c r="AT2721" s="94">
        <f t="shared" si="1023"/>
        <v>0.23153333333333331</v>
      </c>
      <c r="AU2721" s="94">
        <f t="shared" si="1046"/>
        <v>0.20761111111111097</v>
      </c>
      <c r="AV2721" s="94">
        <f t="shared" si="1033"/>
        <v>0.16976111111111089</v>
      </c>
      <c r="AW2721" s="94">
        <f t="shared" si="1030"/>
        <v>0.15053462603878098</v>
      </c>
      <c r="AX2721" s="94">
        <f t="shared" si="1024"/>
        <v>0.21290384663812631</v>
      </c>
      <c r="AY2721" s="94">
        <f t="shared" si="1025"/>
        <v>0.84411455479384001</v>
      </c>
      <c r="BB2721" s="76">
        <f>100/AVERAGE(AA2692:AA2721)</f>
        <v>80.560702489325735</v>
      </c>
      <c r="BC2721" s="76">
        <f>100/AVERAGE(AA2632:AA2721)</f>
        <v>93.338726237515985</v>
      </c>
      <c r="BD2721" s="76">
        <f>100/AVERAGE(AA2542:AA2721)</f>
        <v>97.829808742723856</v>
      </c>
      <c r="BE2721" s="76">
        <f>100/AVERAGE(AA2357:AA2721)</f>
        <v>138.60724403229355</v>
      </c>
      <c r="BF2721" s="76">
        <f t="shared" si="1026"/>
        <v>89.038975343521358</v>
      </c>
    </row>
    <row r="2722" spans="1:58" x14ac:dyDescent="0.45">
      <c r="A2722" s="6">
        <v>39610</v>
      </c>
      <c r="B2722" s="76">
        <v>155.79092</v>
      </c>
      <c r="C2722" s="76">
        <v>2.3033000000000001</v>
      </c>
      <c r="D2722" s="76">
        <v>6.2168999999999999</v>
      </c>
      <c r="E2722" s="76">
        <v>165.59967</v>
      </c>
      <c r="F2722" s="76">
        <v>5.7618999999999998</v>
      </c>
      <c r="G2722" s="76">
        <v>5.94</v>
      </c>
      <c r="H2722" s="76">
        <v>147.26308</v>
      </c>
      <c r="I2722" s="76">
        <v>2.3671000000000002</v>
      </c>
      <c r="J2722" s="76">
        <v>6.8196000000000003</v>
      </c>
      <c r="K2722" s="76">
        <v>151.83596</v>
      </c>
      <c r="L2722" s="76">
        <v>2.3776999999999999</v>
      </c>
      <c r="M2722" s="76">
        <v>5.9267000000000003</v>
      </c>
      <c r="N2722" s="76">
        <v>136.33340999999999</v>
      </c>
      <c r="O2722" s="3">
        <v>4.58</v>
      </c>
      <c r="P2722" s="34">
        <v>5.64</v>
      </c>
      <c r="Q2722" s="76">
        <v>5.73</v>
      </c>
      <c r="R2722" s="76">
        <v>5.86</v>
      </c>
      <c r="S2722" s="76">
        <v>5.94</v>
      </c>
      <c r="T2722" s="76">
        <v>6.86</v>
      </c>
      <c r="U2722" s="76">
        <v>6.9649999999999999</v>
      </c>
      <c r="V2722" s="76">
        <v>26</v>
      </c>
      <c r="W2722" s="76">
        <v>99.6</v>
      </c>
      <c r="Y2722" s="76">
        <f t="shared" si="1034"/>
        <v>5.7925000000000004</v>
      </c>
      <c r="Z2722" s="76">
        <f t="shared" si="1035"/>
        <v>0.20999999999999996</v>
      </c>
      <c r="AA2722" s="76">
        <f t="shared" si="1036"/>
        <v>1.2200000000000006</v>
      </c>
      <c r="AC2722" s="76">
        <f t="shared" si="1037"/>
        <v>1.3064661623207741E-3</v>
      </c>
      <c r="AD2722" s="76">
        <f t="shared" si="1044"/>
        <v>1.5579091999999948</v>
      </c>
      <c r="AE2722" s="76">
        <f t="shared" si="1038"/>
        <v>3.6229284175428589E-3</v>
      </c>
      <c r="AF2722" s="76">
        <f t="shared" si="1044"/>
        <v>1.6559967000000051</v>
      </c>
      <c r="AG2722" s="76">
        <f t="shared" si="1039"/>
        <v>1.5091691667035168E-3</v>
      </c>
      <c r="AH2722" s="76">
        <f t="shared" si="1044"/>
        <v>1.4726308000000004</v>
      </c>
      <c r="AI2722" s="76">
        <f t="shared" si="1040"/>
        <v>1.3563252199593201E-3</v>
      </c>
      <c r="AJ2722" s="76">
        <f t="shared" si="1044"/>
        <v>1.5183596000000081</v>
      </c>
      <c r="AK2722" s="76">
        <f t="shared" si="1041"/>
        <v>1.2544353643373363E-4</v>
      </c>
      <c r="AL2722" s="76">
        <f t="shared" si="1042"/>
        <v>1.3633341000000119</v>
      </c>
      <c r="AN2722" s="76">
        <f t="shared" si="1022"/>
        <v>18.247176249475402</v>
      </c>
      <c r="AO2722" s="76">
        <f t="shared" si="1045"/>
        <v>19.048274146994466</v>
      </c>
      <c r="AP2722" s="76">
        <f t="shared" si="1032"/>
        <v>18.776908679287015</v>
      </c>
      <c r="AQ2722" s="76">
        <f t="shared" si="1029"/>
        <v>18.522815735543567</v>
      </c>
      <c r="AR2722" s="76">
        <f t="shared" si="1027"/>
        <v>18.550422802230738</v>
      </c>
      <c r="AT2722" s="94">
        <f t="shared" si="1023"/>
        <v>0.23219999999999999</v>
      </c>
      <c r="AU2722" s="94">
        <f t="shared" si="1046"/>
        <v>0.20812222222222207</v>
      </c>
      <c r="AV2722" s="94">
        <f t="shared" si="1033"/>
        <v>0.17127777777777758</v>
      </c>
      <c r="AW2722" s="94">
        <f t="shared" si="1030"/>
        <v>0.15045152354570618</v>
      </c>
      <c r="AX2722" s="94">
        <f t="shared" si="1024"/>
        <v>0.21360991773692595</v>
      </c>
      <c r="AY2722" s="94">
        <f t="shared" si="1025"/>
        <v>0.84369947752334362</v>
      </c>
      <c r="BB2722" s="76">
        <f>100/AVERAGE(AA2693:AA2722)</f>
        <v>80.435423760624204</v>
      </c>
      <c r="BC2722" s="76">
        <f>100/AVERAGE(AA2633:AA2722)</f>
        <v>92.89267799269247</v>
      </c>
      <c r="BD2722" s="76">
        <f>100/AVERAGE(AA2543:AA2722)</f>
        <v>97.606472393636025</v>
      </c>
      <c r="BE2722" s="76">
        <f>100/AVERAGE(AA2358:AA2722)</f>
        <v>138.11527517103585</v>
      </c>
      <c r="BF2722" s="76">
        <f t="shared" si="1026"/>
        <v>88.796174792526799</v>
      </c>
    </row>
    <row r="2723" spans="1:58" x14ac:dyDescent="0.45">
      <c r="A2723" s="6">
        <v>39611</v>
      </c>
      <c r="B2723" s="76">
        <v>155.78594000000001</v>
      </c>
      <c r="C2723" s="76">
        <v>2.3010000000000002</v>
      </c>
      <c r="D2723" s="76">
        <v>6.2252999999999998</v>
      </c>
      <c r="E2723" s="76">
        <v>165.81693000000001</v>
      </c>
      <c r="F2723" s="76">
        <v>5.7607999999999997</v>
      </c>
      <c r="G2723" s="76">
        <v>5.92</v>
      </c>
      <c r="H2723" s="76">
        <v>147.26112000000001</v>
      </c>
      <c r="I2723" s="76">
        <v>2.3647</v>
      </c>
      <c r="J2723" s="76">
        <v>6.8276000000000003</v>
      </c>
      <c r="K2723" s="76">
        <v>151.82924</v>
      </c>
      <c r="L2723" s="76">
        <v>2.3748999999999998</v>
      </c>
      <c r="M2723" s="76">
        <v>5.9349999999999996</v>
      </c>
      <c r="N2723" s="76">
        <v>136.35196999999999</v>
      </c>
      <c r="O2723" s="3">
        <v>4.97</v>
      </c>
      <c r="P2723" s="34">
        <v>5.64</v>
      </c>
      <c r="Q2723" s="76">
        <v>5.74</v>
      </c>
      <c r="R2723" s="76">
        <v>5.86</v>
      </c>
      <c r="S2723" s="76">
        <v>5.92</v>
      </c>
      <c r="T2723" s="76">
        <v>6.86</v>
      </c>
      <c r="U2723" s="76">
        <v>6.9749999999999996</v>
      </c>
      <c r="V2723" s="76">
        <v>26</v>
      </c>
      <c r="W2723" s="76">
        <v>99.6</v>
      </c>
      <c r="Y2723" s="76">
        <f t="shared" si="1034"/>
        <v>5.7899999999999991</v>
      </c>
      <c r="Z2723" s="76">
        <f t="shared" si="1035"/>
        <v>0.17999999999999972</v>
      </c>
      <c r="AA2723" s="76">
        <f t="shared" si="1036"/>
        <v>1.2200000000000006</v>
      </c>
      <c r="AC2723" s="76">
        <f t="shared" si="1037"/>
        <v>-3.1965919451426572E-5</v>
      </c>
      <c r="AD2723" s="76">
        <f t="shared" si="1044"/>
        <v>1.557859399999995</v>
      </c>
      <c r="AE2723" s="76">
        <f t="shared" si="1038"/>
        <v>1.3119591361505645E-3</v>
      </c>
      <c r="AF2723" s="76">
        <f t="shared" si="1044"/>
        <v>1.6581693000000053</v>
      </c>
      <c r="AG2723" s="76">
        <f t="shared" si="1039"/>
        <v>-1.3309513830606079E-5</v>
      </c>
      <c r="AH2723" s="76">
        <f t="shared" si="1044"/>
        <v>1.4726112000000005</v>
      </c>
      <c r="AI2723" s="76">
        <f t="shared" si="1040"/>
        <v>-4.4258290328613725E-5</v>
      </c>
      <c r="AJ2723" s="76">
        <f t="shared" si="1044"/>
        <v>1.5182924000000082</v>
      </c>
      <c r="AK2723" s="76">
        <f t="shared" si="1041"/>
        <v>1.3613684275926019E-4</v>
      </c>
      <c r="AL2723" s="76">
        <f t="shared" si="1042"/>
        <v>1.3635197000000119</v>
      </c>
      <c r="AN2723" s="76">
        <f t="shared" ref="AN2723:AN2786" si="1047">100/AVERAGE(Y2694:Y2723)</f>
        <v>18.197810196839654</v>
      </c>
      <c r="AO2723" s="76">
        <f t="shared" si="1045"/>
        <v>19.028469762175835</v>
      </c>
      <c r="AP2723" s="76">
        <f t="shared" si="1032"/>
        <v>18.779298640144045</v>
      </c>
      <c r="AQ2723" s="76">
        <f t="shared" si="1029"/>
        <v>18.520828858538145</v>
      </c>
      <c r="AR2723" s="76">
        <f t="shared" si="1027"/>
        <v>18.518330259731869</v>
      </c>
      <c r="AT2723" s="94">
        <f t="shared" ref="AT2723:AT2786" si="1048">AVERAGE(Z2694:Z2723)</f>
        <v>0.2324333333333333</v>
      </c>
      <c r="AU2723" s="94">
        <f t="shared" si="1046"/>
        <v>0.20823333333333316</v>
      </c>
      <c r="AV2723" s="94">
        <f t="shared" si="1033"/>
        <v>0.17262777777777757</v>
      </c>
      <c r="AW2723" s="94">
        <f t="shared" si="1030"/>
        <v>0.1502853185595566</v>
      </c>
      <c r="AX2723" s="94">
        <f t="shared" ref="AX2723:AX2786" si="1049">(AT2723*AT$2+AU2723*AU$2+AV2723*AV$2+AW2723*AW$2)/(NOT(ISBLANK(AT2723)) * AT$2+NOT(ISBLANK(AU2723)) * AU$2 + NOT(ISBLANK(AV2723)) * AV$2 + NOT(ISBLANK(AW2723)) * AW$2)</f>
        <v>0.21394402963149492</v>
      </c>
      <c r="AY2723" s="94">
        <f t="shared" ref="AY2723:AY2786" si="1050">1-(AX2723-MIN($AX:$AX))/(MAX($AX:$AX)-MIN($AX:$AX))</f>
        <v>0.84350306351705751</v>
      </c>
      <c r="BB2723" s="76">
        <f>100/AVERAGE(AA2694:AA2723)</f>
        <v>80.332039094925733</v>
      </c>
      <c r="BC2723" s="76">
        <f>100/AVERAGE(AA2634:AA2723)</f>
        <v>92.450872633514507</v>
      </c>
      <c r="BD2723" s="76">
        <f>100/AVERAGE(AA2544:AA2723)</f>
        <v>97.384153434143954</v>
      </c>
      <c r="BE2723" s="76">
        <f>100/AVERAGE(AA2359:AA2723)</f>
        <v>137.63093792656156</v>
      </c>
      <c r="BF2723" s="76">
        <f t="shared" ref="BF2723:BF2786" si="1051">(BB2723*12+BC2723*6+BD2723*3+BE2723*1)/(NOT(ISBLANK(BB2723)) * 12+NOT(ISBLANK(BC2723)) * 6 + NOT(ISBLANK(BD2723)) * 3 + NOT(ISBLANK(BE2723)) * 1)</f>
        <v>88.56695923496315</v>
      </c>
    </row>
    <row r="2724" spans="1:58" x14ac:dyDescent="0.45">
      <c r="A2724" s="6">
        <v>39612</v>
      </c>
      <c r="B2724" s="76">
        <v>155.83763999999999</v>
      </c>
      <c r="C2724" s="76">
        <v>2.3007</v>
      </c>
      <c r="D2724" s="76">
        <v>6.2187999999999999</v>
      </c>
      <c r="E2724" s="76">
        <v>166.03434999999999</v>
      </c>
      <c r="F2724" s="76">
        <v>5.7596999999999996</v>
      </c>
      <c r="G2724" s="76">
        <v>5.9</v>
      </c>
      <c r="H2724" s="76">
        <v>147.30921000000001</v>
      </c>
      <c r="I2724" s="76">
        <v>2.3685</v>
      </c>
      <c r="J2724" s="76">
        <v>6.8211000000000004</v>
      </c>
      <c r="K2724" s="76">
        <v>151.87564</v>
      </c>
      <c r="L2724" s="76">
        <v>2.3727999999999998</v>
      </c>
      <c r="M2724" s="76">
        <v>5.9288999999999996</v>
      </c>
      <c r="N2724" s="76">
        <v>136.37057999999999</v>
      </c>
      <c r="O2724" s="3">
        <v>4.9800000000000004</v>
      </c>
      <c r="P2724" s="34">
        <v>5.63</v>
      </c>
      <c r="Q2724" s="76">
        <v>5.7359999999999998</v>
      </c>
      <c r="R2724" s="76">
        <v>5.84</v>
      </c>
      <c r="S2724" s="76">
        <v>5.9</v>
      </c>
      <c r="T2724" s="76">
        <v>6.86</v>
      </c>
      <c r="U2724" s="76">
        <v>6.9749999999999996</v>
      </c>
      <c r="V2724" s="76">
        <v>26</v>
      </c>
      <c r="W2724" s="76">
        <v>99.6</v>
      </c>
      <c r="Y2724" s="76">
        <f t="shared" si="1034"/>
        <v>5.7765000000000004</v>
      </c>
      <c r="Z2724" s="76">
        <f t="shared" si="1035"/>
        <v>0.16400000000000059</v>
      </c>
      <c r="AA2724" s="76">
        <f t="shared" si="1036"/>
        <v>1.2300000000000004</v>
      </c>
      <c r="AC2724" s="76">
        <f t="shared" si="1037"/>
        <v>3.3186563562792593E-4</v>
      </c>
      <c r="AD2724" s="76">
        <f t="shared" si="1044"/>
        <v>1.5583763999999949</v>
      </c>
      <c r="AE2724" s="76">
        <f t="shared" si="1038"/>
        <v>1.3112050741741488E-3</v>
      </c>
      <c r="AF2724" s="76">
        <f t="shared" si="1044"/>
        <v>1.6603435000000051</v>
      </c>
      <c r="AG2724" s="76">
        <f t="shared" si="1039"/>
        <v>3.2656277502174369E-4</v>
      </c>
      <c r="AH2724" s="76">
        <f t="shared" si="1044"/>
        <v>1.4730921000000006</v>
      </c>
      <c r="AI2724" s="76">
        <f t="shared" si="1040"/>
        <v>3.056064826512106E-4</v>
      </c>
      <c r="AJ2724" s="76">
        <f t="shared" si="1044"/>
        <v>1.5187564000000082</v>
      </c>
      <c r="AK2724" s="76">
        <f t="shared" si="1041"/>
        <v>1.3648501008090008E-4</v>
      </c>
      <c r="AL2724" s="76">
        <f t="shared" si="1042"/>
        <v>1.363705800000012</v>
      </c>
      <c r="AN2724" s="76">
        <f t="shared" si="1047"/>
        <v>18.146185671771793</v>
      </c>
      <c r="AO2724" s="76">
        <f t="shared" si="1045"/>
        <v>19.009248527443273</v>
      </c>
      <c r="AP2724" s="76">
        <f t="shared" si="1032"/>
        <v>18.781953777090035</v>
      </c>
      <c r="AQ2724" s="76">
        <f t="shared" si="1029"/>
        <v>18.518740000362637</v>
      </c>
      <c r="AR2724" s="76">
        <f t="shared" si="1027"/>
        <v>18.485196388979723</v>
      </c>
      <c r="AT2724" s="94">
        <f t="shared" si="1048"/>
        <v>0.23223333333333329</v>
      </c>
      <c r="AU2724" s="94">
        <f t="shared" si="1046"/>
        <v>0.20816666666666658</v>
      </c>
      <c r="AV2724" s="94">
        <f t="shared" si="1033"/>
        <v>0.1738888888888887</v>
      </c>
      <c r="AW2724" s="94">
        <f t="shared" si="1030"/>
        <v>0.15004709141274222</v>
      </c>
      <c r="AX2724" s="94">
        <f t="shared" si="1049"/>
        <v>0.2139778980945185</v>
      </c>
      <c r="AY2724" s="94">
        <f t="shared" si="1050"/>
        <v>0.84348315329950063</v>
      </c>
      <c r="BB2724" s="76">
        <f>100/AVERAGE(AA2695:AA2724)</f>
        <v>80.267558528428125</v>
      </c>
      <c r="BC2724" s="76">
        <f>100/AVERAGE(AA2635:AA2724)</f>
        <v>92.00384371613751</v>
      </c>
      <c r="BD2724" s="76">
        <f>100/AVERAGE(AA2545:AA2724)</f>
        <v>97.157600423175296</v>
      </c>
      <c r="BE2724" s="76">
        <f>100/AVERAGE(AA2360:AA2724)</f>
        <v>137.13967958159239</v>
      </c>
      <c r="BF2724" s="76">
        <f t="shared" si="1051"/>
        <v>88.356647522230944</v>
      </c>
    </row>
    <row r="2725" spans="1:58" x14ac:dyDescent="0.45">
      <c r="A2725" s="6">
        <v>39613</v>
      </c>
      <c r="B2725" s="76">
        <v>155.86372</v>
      </c>
      <c r="C2725" s="76">
        <v>2.2984</v>
      </c>
      <c r="D2725" s="76">
        <v>6.2187999999999999</v>
      </c>
      <c r="E2725" s="76">
        <v>166.06059999999999</v>
      </c>
      <c r="F2725" s="76">
        <v>5.7569999999999997</v>
      </c>
      <c r="G2725" s="76">
        <v>5.9</v>
      </c>
      <c r="H2725" s="76">
        <v>147.33633</v>
      </c>
      <c r="I2725" s="76">
        <v>2.3658000000000001</v>
      </c>
      <c r="J2725" s="76">
        <v>6.8211000000000004</v>
      </c>
      <c r="K2725" s="76">
        <v>151.89975000000001</v>
      </c>
      <c r="L2725" s="76">
        <v>2.3704000000000001</v>
      </c>
      <c r="M2725" s="76">
        <v>5.9288999999999996</v>
      </c>
      <c r="N2725" s="76">
        <v>136.38918000000001</v>
      </c>
      <c r="O2725" s="3">
        <v>4.9800000000000004</v>
      </c>
      <c r="P2725" s="34">
        <v>5.63</v>
      </c>
      <c r="Q2725" s="76">
        <v>5.7359999999999998</v>
      </c>
      <c r="R2725" s="76">
        <v>5.84</v>
      </c>
      <c r="S2725" s="76">
        <v>5.9</v>
      </c>
      <c r="T2725" s="76">
        <v>6.86</v>
      </c>
      <c r="U2725" s="76">
        <v>6.9749999999999996</v>
      </c>
      <c r="V2725" s="76">
        <v>26</v>
      </c>
      <c r="W2725" s="76">
        <v>99.6</v>
      </c>
      <c r="Y2725" s="76">
        <f t="shared" si="1034"/>
        <v>5.7765000000000004</v>
      </c>
      <c r="Z2725" s="76">
        <f t="shared" si="1035"/>
        <v>0.16400000000000059</v>
      </c>
      <c r="AA2725" s="76">
        <f t="shared" si="1036"/>
        <v>1.2300000000000004</v>
      </c>
      <c r="AC2725" s="76">
        <f t="shared" si="1037"/>
        <v>1.6735366372344629E-4</v>
      </c>
      <c r="AD2725" s="76">
        <f t="shared" si="1044"/>
        <v>1.5586371999999951</v>
      </c>
      <c r="AE2725" s="76">
        <f t="shared" si="1038"/>
        <v>1.5809981488779101E-4</v>
      </c>
      <c r="AF2725" s="76">
        <f t="shared" si="1044"/>
        <v>1.6606060000000051</v>
      </c>
      <c r="AG2725" s="76">
        <f t="shared" si="1039"/>
        <v>1.8410254185741159E-4</v>
      </c>
      <c r="AH2725" s="76">
        <f t="shared" si="1044"/>
        <v>1.4733633000000006</v>
      </c>
      <c r="AI2725" s="76">
        <f t="shared" si="1040"/>
        <v>1.5874830222939451E-4</v>
      </c>
      <c r="AJ2725" s="76">
        <f t="shared" si="1044"/>
        <v>1.5189975000000082</v>
      </c>
      <c r="AK2725" s="76">
        <f t="shared" si="1041"/>
        <v>1.3639305486590203E-4</v>
      </c>
      <c r="AL2725" s="76">
        <f t="shared" si="1042"/>
        <v>1.3638918000000122</v>
      </c>
      <c r="AN2725" s="76">
        <f t="shared" si="1047"/>
        <v>18.092834332962436</v>
      </c>
      <c r="AO2725" s="76">
        <f t="shared" si="1045"/>
        <v>18.990066085429966</v>
      </c>
      <c r="AP2725" s="76">
        <f t="shared" si="1032"/>
        <v>18.784795899279054</v>
      </c>
      <c r="AQ2725" s="76">
        <f t="shared" si="1029"/>
        <v>18.514858881417069</v>
      </c>
      <c r="AR2725" s="76">
        <f t="shared" ref="AR2725:AR2788" si="1052">(AN2725*AN$2+AO2725*AO$2+AP2725*AP$2+AQ2725*AQ$2)/(NOT(ISBLANK(AN2725)) * AN$2+NOT(ISBLANK(AO2725)) * AO$2 + NOT(ISBLANK(AP2725)) * AP$2 + NOT(ISBLANK(AQ2725)) * AQ$2)</f>
        <v>18.451075231244694</v>
      </c>
      <c r="AT2725" s="94">
        <f t="shared" si="1048"/>
        <v>0.23203333333333331</v>
      </c>
      <c r="AU2725" s="94">
        <f t="shared" si="1046"/>
        <v>0.20809999999999992</v>
      </c>
      <c r="AV2725" s="94">
        <f t="shared" si="1033"/>
        <v>0.17518888888888873</v>
      </c>
      <c r="AW2725" s="94">
        <f t="shared" si="1030"/>
        <v>0.14977008310249293</v>
      </c>
      <c r="AX2725" s="94">
        <f t="shared" si="1049"/>
        <v>0.21401530680768904</v>
      </c>
      <c r="AY2725" s="94">
        <f t="shared" si="1050"/>
        <v>0.84346116187883202</v>
      </c>
      <c r="BB2725" s="76">
        <f>100/AVERAGE(AA2696:AA2725)</f>
        <v>80.243941582410542</v>
      </c>
      <c r="BC2725" s="76">
        <f>100/AVERAGE(AA2636:AA2725)</f>
        <v>91.561117045627967</v>
      </c>
      <c r="BD2725" s="76">
        <f>100/AVERAGE(AA2546:AA2725)</f>
        <v>96.939929556984538</v>
      </c>
      <c r="BE2725" s="76">
        <f>100/AVERAGE(AA2361:AA2725)</f>
        <v>136.65191574754203</v>
      </c>
      <c r="BF2725" s="76">
        <f t="shared" si="1051"/>
        <v>88.171168440054089</v>
      </c>
    </row>
    <row r="2726" spans="1:58" x14ac:dyDescent="0.45">
      <c r="A2726" s="6">
        <v>39614</v>
      </c>
      <c r="B2726" s="76">
        <v>155.88979</v>
      </c>
      <c r="C2726" s="76">
        <v>2.2957999999999998</v>
      </c>
      <c r="D2726" s="76">
        <v>6.2187999999999999</v>
      </c>
      <c r="E2726" s="76">
        <v>166.08685</v>
      </c>
      <c r="F2726" s="76">
        <v>5.7544000000000004</v>
      </c>
      <c r="G2726" s="76">
        <v>5.9</v>
      </c>
      <c r="H2726" s="76">
        <v>147.36347000000001</v>
      </c>
      <c r="I2726" s="76">
        <v>2.3631000000000002</v>
      </c>
      <c r="J2726" s="76">
        <v>6.8211000000000004</v>
      </c>
      <c r="K2726" s="76">
        <v>151.92386999999999</v>
      </c>
      <c r="L2726" s="76">
        <v>2.3677000000000001</v>
      </c>
      <c r="M2726" s="76">
        <v>5.9288999999999996</v>
      </c>
      <c r="N2726" s="76">
        <v>136.40779000000001</v>
      </c>
      <c r="O2726" s="3">
        <v>4.9800000000000004</v>
      </c>
      <c r="P2726" s="34">
        <v>5.63</v>
      </c>
      <c r="Q2726" s="76">
        <v>5.7359999999999998</v>
      </c>
      <c r="R2726" s="76">
        <v>5.84</v>
      </c>
      <c r="S2726" s="76">
        <v>5.9</v>
      </c>
      <c r="T2726" s="76">
        <v>6.86</v>
      </c>
      <c r="U2726" s="76">
        <v>6.9749999999999996</v>
      </c>
      <c r="V2726" s="76">
        <v>26</v>
      </c>
      <c r="W2726" s="76">
        <v>99.6</v>
      </c>
      <c r="Y2726" s="76">
        <f t="shared" si="1034"/>
        <v>5.7765000000000004</v>
      </c>
      <c r="Z2726" s="76">
        <f t="shared" si="1035"/>
        <v>0.16400000000000059</v>
      </c>
      <c r="AA2726" s="76">
        <f t="shared" si="1036"/>
        <v>1.2300000000000004</v>
      </c>
      <c r="AC2726" s="76">
        <f t="shared" si="1037"/>
        <v>1.6726150254853245E-4</v>
      </c>
      <c r="AD2726" s="76">
        <f t="shared" si="1044"/>
        <v>1.5588978999999952</v>
      </c>
      <c r="AE2726" s="76">
        <f t="shared" si="1038"/>
        <v>1.5807482328744626E-4</v>
      </c>
      <c r="AF2726" s="76">
        <f t="shared" si="1044"/>
        <v>1.6608685000000052</v>
      </c>
      <c r="AG2726" s="76">
        <f t="shared" si="1039"/>
        <v>1.8420439819566425E-4</v>
      </c>
      <c r="AH2726" s="76">
        <f t="shared" si="1044"/>
        <v>1.4736347000000007</v>
      </c>
      <c r="AI2726" s="76">
        <f t="shared" si="1040"/>
        <v>1.5878893809895267E-4</v>
      </c>
      <c r="AJ2726" s="76">
        <f t="shared" si="1044"/>
        <v>1.5192387000000083</v>
      </c>
      <c r="AK2726" s="76">
        <f t="shared" si="1041"/>
        <v>1.3644777393628793E-4</v>
      </c>
      <c r="AL2726" s="76">
        <f t="shared" si="1042"/>
        <v>1.3640779000000121</v>
      </c>
      <c r="AN2726" s="76">
        <f t="shared" si="1047"/>
        <v>18.044868565688589</v>
      </c>
      <c r="AO2726" s="76">
        <f t="shared" si="1045"/>
        <v>18.974391949797965</v>
      </c>
      <c r="AP2726" s="76">
        <f t="shared" si="1032"/>
        <v>18.7873251311003</v>
      </c>
      <c r="AQ2726" s="76">
        <f t="shared" si="1029"/>
        <v>18.510051407811506</v>
      </c>
      <c r="AR2726" s="76">
        <f t="shared" si="1052"/>
        <v>18.420763694916513</v>
      </c>
      <c r="AT2726" s="94">
        <f t="shared" si="1048"/>
        <v>0.23149999999999998</v>
      </c>
      <c r="AU2726" s="94">
        <f t="shared" si="1046"/>
        <v>0.2082555555555555</v>
      </c>
      <c r="AV2726" s="94">
        <f t="shared" si="1033"/>
        <v>0.17652222222222208</v>
      </c>
      <c r="AW2726" s="94">
        <f t="shared" si="1030"/>
        <v>0.14942105263157879</v>
      </c>
      <c r="AX2726" s="94">
        <f t="shared" si="1049"/>
        <v>0.21393277511961714</v>
      </c>
      <c r="AY2726" s="94">
        <f t="shared" si="1050"/>
        <v>0.84350967969505852</v>
      </c>
      <c r="BB2726" s="76">
        <f>100/AVERAGE(AA2697:AA2726)</f>
        <v>80.291189380152019</v>
      </c>
      <c r="BC2726" s="76">
        <f>100/AVERAGE(AA2637:AA2726)</f>
        <v>91.12539867361923</v>
      </c>
      <c r="BD2726" s="76">
        <f>100/AVERAGE(AA2547:AA2726)</f>
        <v>96.733627833489194</v>
      </c>
      <c r="BE2726" s="76">
        <f>100/AVERAGE(AA2362:AA2726)</f>
        <v>136.16760926984307</v>
      </c>
      <c r="BF2726" s="76">
        <f t="shared" si="1051"/>
        <v>88.027961698811382</v>
      </c>
    </row>
    <row r="2727" spans="1:58" x14ac:dyDescent="0.45">
      <c r="A2727" s="6">
        <v>39615</v>
      </c>
      <c r="B2727" s="76">
        <v>156.03744</v>
      </c>
      <c r="C2727" s="76">
        <v>2.2993999999999999</v>
      </c>
      <c r="D2727" s="76">
        <v>6.1826999999999996</v>
      </c>
      <c r="E2727" s="76">
        <v>166.46167</v>
      </c>
      <c r="F2727" s="76">
        <v>5.7542999999999997</v>
      </c>
      <c r="G2727" s="76">
        <v>5.8630000000000004</v>
      </c>
      <c r="H2727" s="76">
        <v>147.50845000000001</v>
      </c>
      <c r="I2727" s="76">
        <v>2.3757000000000001</v>
      </c>
      <c r="J2727" s="76">
        <v>6.7946</v>
      </c>
      <c r="K2727" s="76">
        <v>152.07363000000001</v>
      </c>
      <c r="L2727" s="76">
        <v>2.3694000000000002</v>
      </c>
      <c r="M2727" s="76">
        <v>5.8943000000000003</v>
      </c>
      <c r="N2727" s="76">
        <v>136.42670000000001</v>
      </c>
      <c r="O2727" s="3">
        <v>5.0599999999999996</v>
      </c>
      <c r="P2727" s="34">
        <v>5.6</v>
      </c>
      <c r="Q2727" s="76">
        <v>5.7</v>
      </c>
      <c r="R2727" s="76">
        <v>5.8</v>
      </c>
      <c r="S2727" s="76">
        <v>5.87</v>
      </c>
      <c r="T2727" s="76">
        <v>6.835</v>
      </c>
      <c r="U2727" s="76">
        <v>6.9450000000000003</v>
      </c>
      <c r="V2727" s="76">
        <v>26</v>
      </c>
      <c r="W2727" s="76">
        <v>99.6</v>
      </c>
      <c r="Y2727" s="76">
        <f t="shared" si="1034"/>
        <v>5.7425000000000006</v>
      </c>
      <c r="Z2727" s="76">
        <f t="shared" si="1035"/>
        <v>0.16999999999999993</v>
      </c>
      <c r="AA2727" s="76">
        <f t="shared" si="1036"/>
        <v>1.2350000000000003</v>
      </c>
      <c r="AC2727" s="76">
        <f t="shared" si="1037"/>
        <v>9.4714349156532762E-4</v>
      </c>
      <c r="AD2727" s="76">
        <f t="shared" ref="AD2727:AJ2742" si="1053">AD2726*(1+AC2727)</f>
        <v>1.5603743999999951</v>
      </c>
      <c r="AE2727" s="76">
        <f t="shared" si="1038"/>
        <v>2.2567710809133779E-3</v>
      </c>
      <c r="AF2727" s="76">
        <f t="shared" si="1053"/>
        <v>1.6646167000000052</v>
      </c>
      <c r="AG2727" s="76">
        <f t="shared" si="1039"/>
        <v>9.8382591017975862E-4</v>
      </c>
      <c r="AH2727" s="76">
        <f t="shared" si="1053"/>
        <v>1.4750845000000008</v>
      </c>
      <c r="AI2727" s="76">
        <f t="shared" si="1040"/>
        <v>9.8575687941604428E-4</v>
      </c>
      <c r="AJ2727" s="76">
        <f t="shared" si="1053"/>
        <v>1.5207363000000083</v>
      </c>
      <c r="AK2727" s="76">
        <f t="shared" si="1041"/>
        <v>1.3862844636669536E-4</v>
      </c>
      <c r="AL2727" s="76">
        <f t="shared" si="1042"/>
        <v>1.3642670000000121</v>
      </c>
      <c r="AN2727" s="76">
        <f t="shared" si="1047"/>
        <v>18.000828038089754</v>
      </c>
      <c r="AO2727" s="76">
        <f t="shared" si="1045"/>
        <v>18.952834817621074</v>
      </c>
      <c r="AP2727" s="76">
        <f t="shared" si="1032"/>
        <v>18.790521956333439</v>
      </c>
      <c r="AQ2727" s="76">
        <f t="shared" si="1029"/>
        <v>18.50576962347311</v>
      </c>
      <c r="AR2727" s="76">
        <f t="shared" si="1052"/>
        <v>18.391103675239862</v>
      </c>
      <c r="AT2727" s="94">
        <f t="shared" si="1048"/>
        <v>0.23116666666666663</v>
      </c>
      <c r="AU2727" s="94">
        <f t="shared" si="1046"/>
        <v>0.20798888888888883</v>
      </c>
      <c r="AV2727" s="94">
        <f t="shared" si="1033"/>
        <v>0.17788888888888874</v>
      </c>
      <c r="AW2727" s="94">
        <f t="shared" si="1030"/>
        <v>0.14892243767313001</v>
      </c>
      <c r="AX2727" s="94">
        <f t="shared" si="1049"/>
        <v>0.21384192898514226</v>
      </c>
      <c r="AY2727" s="94">
        <f t="shared" si="1050"/>
        <v>0.84356308531610291</v>
      </c>
      <c r="BB2727" s="76">
        <f>100/AVERAGE(AA2698:AA2727)</f>
        <v>80.327737167643988</v>
      </c>
      <c r="BC2727" s="76">
        <f>100/AVERAGE(AA2638:AA2727)</f>
        <v>90.692893707928576</v>
      </c>
      <c r="BD2727" s="76">
        <f>100/AVERAGE(AA2548:AA2727)</f>
        <v>96.525614144219972</v>
      </c>
      <c r="BE2727" s="76">
        <f>100/AVERAGE(AA2363:AA2727)</f>
        <v>135.68420152635423</v>
      </c>
      <c r="BF2727" s="76">
        <f t="shared" si="1051"/>
        <v>87.879602373559706</v>
      </c>
    </row>
    <row r="2728" spans="1:58" x14ac:dyDescent="0.45">
      <c r="A2728" s="6">
        <v>39616</v>
      </c>
      <c r="B2728" s="76">
        <v>156.20419999999999</v>
      </c>
      <c r="C2728" s="76">
        <v>2.2978999999999998</v>
      </c>
      <c r="D2728" s="76">
        <v>6.1441999999999997</v>
      </c>
      <c r="E2728" s="76">
        <v>166.87276</v>
      </c>
      <c r="F2728" s="76">
        <v>5.7750000000000004</v>
      </c>
      <c r="G2728" s="76">
        <v>5.8231000000000002</v>
      </c>
      <c r="H2728" s="76">
        <v>147.67556999999999</v>
      </c>
      <c r="I2728" s="76">
        <v>2.3782000000000001</v>
      </c>
      <c r="J2728" s="76">
        <v>6.7557999999999998</v>
      </c>
      <c r="K2728" s="76">
        <v>152.24325999999999</v>
      </c>
      <c r="L2728" s="76">
        <v>2.3673000000000002</v>
      </c>
      <c r="M2728" s="76">
        <v>5.8539000000000003</v>
      </c>
      <c r="N2728" s="76">
        <v>136.44534999999999</v>
      </c>
      <c r="O2728" s="3">
        <v>4.99</v>
      </c>
      <c r="P2728" s="34">
        <v>5.5430000000000001</v>
      </c>
      <c r="Q2728" s="76">
        <v>5.66</v>
      </c>
      <c r="R2728" s="76">
        <v>5.74</v>
      </c>
      <c r="S2728" s="76">
        <v>5.83</v>
      </c>
      <c r="T2728" s="76">
        <v>6.8</v>
      </c>
      <c r="U2728" s="76">
        <v>6.91</v>
      </c>
      <c r="V2728" s="76">
        <v>26</v>
      </c>
      <c r="W2728" s="76">
        <v>99.6</v>
      </c>
      <c r="Y2728" s="76">
        <f t="shared" si="1034"/>
        <v>5.693249999999999</v>
      </c>
      <c r="Z2728" s="76">
        <f t="shared" si="1035"/>
        <v>0.16999999999999993</v>
      </c>
      <c r="AA2728" s="76">
        <f t="shared" si="1036"/>
        <v>1.2569999999999997</v>
      </c>
      <c r="AC2728" s="76">
        <f t="shared" si="1037"/>
        <v>1.0687178666861641E-3</v>
      </c>
      <c r="AD2728" s="76">
        <f t="shared" si="1053"/>
        <v>1.5620419999999948</v>
      </c>
      <c r="AE2728" s="76">
        <f t="shared" si="1038"/>
        <v>2.4695775309715451E-3</v>
      </c>
      <c r="AF2728" s="76">
        <f t="shared" si="1053"/>
        <v>1.6687276000000051</v>
      </c>
      <c r="AG2728" s="76">
        <f t="shared" si="1039"/>
        <v>1.1329520444420815E-3</v>
      </c>
      <c r="AH2728" s="76">
        <f t="shared" si="1053"/>
        <v>1.4767557000000007</v>
      </c>
      <c r="AI2728" s="76">
        <f t="shared" si="1040"/>
        <v>1.1154465110090328E-3</v>
      </c>
      <c r="AJ2728" s="76">
        <f t="shared" si="1053"/>
        <v>1.5224326000000081</v>
      </c>
      <c r="AK2728" s="76">
        <f t="shared" si="1041"/>
        <v>1.3670344587968231E-4</v>
      </c>
      <c r="AL2728" s="76">
        <f t="shared" si="1042"/>
        <v>1.364453500000012</v>
      </c>
      <c r="AN2728" s="76">
        <f t="shared" si="1047"/>
        <v>17.962297138306692</v>
      </c>
      <c r="AO2728" s="76">
        <f t="shared" si="1045"/>
        <v>18.938178420787381</v>
      </c>
      <c r="AP2728" s="76">
        <f t="shared" si="1032"/>
        <v>18.793577608078731</v>
      </c>
      <c r="AQ2728" s="76">
        <f t="shared" si="1029"/>
        <v>18.501442277363068</v>
      </c>
      <c r="AR2728" s="76">
        <f t="shared" si="1052"/>
        <v>18.366309603909265</v>
      </c>
      <c r="AT2728" s="94">
        <f t="shared" si="1048"/>
        <v>0.23083333333333328</v>
      </c>
      <c r="AU2728" s="94">
        <f t="shared" si="1046"/>
        <v>0.20751111111111106</v>
      </c>
      <c r="AV2728" s="94">
        <f t="shared" si="1033"/>
        <v>0.17903888888888875</v>
      </c>
      <c r="AW2728" s="94">
        <f t="shared" si="1030"/>
        <v>0.14845152354570618</v>
      </c>
      <c r="AX2728" s="94">
        <f t="shared" si="1049"/>
        <v>0.21366522076722899</v>
      </c>
      <c r="AY2728" s="94">
        <f t="shared" si="1050"/>
        <v>0.84366696658937756</v>
      </c>
      <c r="BB2728" s="76">
        <f>100/AVERAGE(AA2699:AA2728)</f>
        <v>80.316984364960391</v>
      </c>
      <c r="BC2728" s="76">
        <f>100/AVERAGE(AA2639:AA2728)</f>
        <v>90.259043454715027</v>
      </c>
      <c r="BD2728" s="76">
        <f>100/AVERAGE(AA2549:AA2728)</f>
        <v>96.330864408956629</v>
      </c>
      <c r="BE2728" s="76">
        <f>100/AVERAGE(AA2364:AA2728)</f>
        <v>135.19319663387449</v>
      </c>
      <c r="BF2728" s="76">
        <f t="shared" si="1051"/>
        <v>87.706539225843599</v>
      </c>
    </row>
    <row r="2729" spans="1:58" x14ac:dyDescent="0.45">
      <c r="A2729" s="6">
        <v>39617</v>
      </c>
      <c r="B2729" s="76">
        <v>156.17292</v>
      </c>
      <c r="C2729" s="76">
        <v>2.2955999999999999</v>
      </c>
      <c r="D2729" s="76">
        <v>6.1597999999999997</v>
      </c>
      <c r="E2729" s="76">
        <v>166.61677</v>
      </c>
      <c r="F2729" s="76">
        <v>5.7708000000000004</v>
      </c>
      <c r="G2729" s="76">
        <v>5.8521999999999998</v>
      </c>
      <c r="H2729" s="76">
        <v>147.64894000000001</v>
      </c>
      <c r="I2729" s="76">
        <v>2.3755000000000002</v>
      </c>
      <c r="J2729" s="76">
        <v>6.7710999999999997</v>
      </c>
      <c r="K2729" s="76">
        <v>152.20622</v>
      </c>
      <c r="L2729" s="76">
        <v>2.3645</v>
      </c>
      <c r="M2729" s="76">
        <v>5.8708999999999998</v>
      </c>
      <c r="N2729" s="76">
        <v>136.46393</v>
      </c>
      <c r="O2729" s="3">
        <v>4.97</v>
      </c>
      <c r="P2729" s="34">
        <v>5.56</v>
      </c>
      <c r="Q2729" s="76">
        <v>5.68</v>
      </c>
      <c r="R2729" s="76">
        <v>5.7629999999999999</v>
      </c>
      <c r="S2729" s="76">
        <v>5.8529999999999998</v>
      </c>
      <c r="T2729" s="76">
        <v>6.82</v>
      </c>
      <c r="U2729" s="76">
        <v>6.93</v>
      </c>
      <c r="V2729" s="76">
        <v>26</v>
      </c>
      <c r="W2729" s="76">
        <v>99.6</v>
      </c>
      <c r="Y2729" s="76">
        <f t="shared" si="1034"/>
        <v>5.7140000000000004</v>
      </c>
      <c r="Z2729" s="76">
        <f t="shared" si="1035"/>
        <v>0.17300000000000004</v>
      </c>
      <c r="AA2729" s="76">
        <f t="shared" si="1036"/>
        <v>1.2600000000000007</v>
      </c>
      <c r="AC2729" s="76">
        <f t="shared" si="1037"/>
        <v>-2.0025069748430546E-4</v>
      </c>
      <c r="AD2729" s="76">
        <f t="shared" si="1053"/>
        <v>1.5617291999999952</v>
      </c>
      <c r="AE2729" s="76">
        <f t="shared" si="1038"/>
        <v>-1.5340430637090785E-3</v>
      </c>
      <c r="AF2729" s="76">
        <f t="shared" si="1053"/>
        <v>1.6661677000000052</v>
      </c>
      <c r="AG2729" s="76">
        <f t="shared" si="1039"/>
        <v>-1.8032772786980011E-4</v>
      </c>
      <c r="AH2729" s="76">
        <f t="shared" si="1053"/>
        <v>1.4764894000000008</v>
      </c>
      <c r="AI2729" s="76">
        <f t="shared" si="1040"/>
        <v>-2.43294842740438E-4</v>
      </c>
      <c r="AJ2729" s="76">
        <f t="shared" si="1053"/>
        <v>1.5220622000000081</v>
      </c>
      <c r="AK2729" s="76">
        <f t="shared" si="1041"/>
        <v>1.3617173469104848E-4</v>
      </c>
      <c r="AL2729" s="76">
        <f t="shared" si="1042"/>
        <v>1.3646393000000123</v>
      </c>
      <c r="AN2729" s="76">
        <f t="shared" si="1047"/>
        <v>17.935611155950138</v>
      </c>
      <c r="AO2729" s="76">
        <f t="shared" si="1045"/>
        <v>18.920431701183308</v>
      </c>
      <c r="AP2729" s="76">
        <f t="shared" si="1032"/>
        <v>18.796295667819329</v>
      </c>
      <c r="AQ2729" s="76">
        <f t="shared" si="1029"/>
        <v>18.497259515394905</v>
      </c>
      <c r="AR2729" s="76">
        <f t="shared" si="1052"/>
        <v>18.347094118061563</v>
      </c>
      <c r="AT2729" s="94">
        <f t="shared" si="1048"/>
        <v>0.2301666666666666</v>
      </c>
      <c r="AU2729" s="94">
        <f t="shared" si="1046"/>
        <v>0.20721111111111112</v>
      </c>
      <c r="AV2729" s="94">
        <f t="shared" si="1033"/>
        <v>0.18016666666666656</v>
      </c>
      <c r="AW2729" s="94">
        <f t="shared" si="1030"/>
        <v>0.14798891966758984</v>
      </c>
      <c r="AX2729" s="94">
        <f t="shared" si="1049"/>
        <v>0.21335252665155705</v>
      </c>
      <c r="AY2729" s="94">
        <f t="shared" si="1050"/>
        <v>0.84385078974862326</v>
      </c>
      <c r="BB2729" s="76">
        <f>100/AVERAGE(AA2700:AA2729)</f>
        <v>80.385852090032174</v>
      </c>
      <c r="BC2729" s="76">
        <f>100/AVERAGE(AA2640:AA2729)</f>
        <v>89.859818682854751</v>
      </c>
      <c r="BD2729" s="76">
        <f>100/AVERAGE(AA2550:AA2729)</f>
        <v>96.132791429227581</v>
      </c>
      <c r="BE2729" s="76">
        <f>100/AVERAGE(AA2365:AA2729)</f>
        <v>134.70424115380629</v>
      </c>
      <c r="BF2729" s="76">
        <f t="shared" si="1051"/>
        <v>87.585988755409247</v>
      </c>
    </row>
    <row r="2730" spans="1:58" x14ac:dyDescent="0.45">
      <c r="A2730" s="6">
        <v>39618</v>
      </c>
      <c r="B2730" s="76">
        <v>156.30689000000001</v>
      </c>
      <c r="C2730" s="76">
        <v>2.2942999999999998</v>
      </c>
      <c r="D2730" s="76">
        <v>6.13</v>
      </c>
      <c r="E2730" s="76">
        <v>166.93162000000001</v>
      </c>
      <c r="F2730" s="76">
        <v>5.7709000000000001</v>
      </c>
      <c r="G2730" s="76">
        <v>5.8221999999999996</v>
      </c>
      <c r="H2730" s="76">
        <v>147.78199000000001</v>
      </c>
      <c r="I2730" s="76">
        <v>2.3746</v>
      </c>
      <c r="J2730" s="76">
        <v>6.7411000000000003</v>
      </c>
      <c r="K2730" s="76">
        <v>152.33857</v>
      </c>
      <c r="L2730" s="76">
        <v>2.3628</v>
      </c>
      <c r="M2730" s="76">
        <v>5.8413000000000004</v>
      </c>
      <c r="N2730" s="76">
        <v>136.48255</v>
      </c>
      <c r="O2730" s="3">
        <v>4.9800000000000004</v>
      </c>
      <c r="P2730" s="34">
        <v>5.53</v>
      </c>
      <c r="Q2730" s="76">
        <v>5.65</v>
      </c>
      <c r="R2730" s="76">
        <v>5.7329999999999997</v>
      </c>
      <c r="S2730" s="76">
        <v>5.8230000000000004</v>
      </c>
      <c r="T2730" s="76">
        <v>6.79</v>
      </c>
      <c r="U2730" s="76">
        <v>6.9</v>
      </c>
      <c r="V2730" s="76">
        <v>26</v>
      </c>
      <c r="W2730" s="76">
        <v>99.6</v>
      </c>
      <c r="Y2730" s="76">
        <f t="shared" si="1034"/>
        <v>5.6840000000000002</v>
      </c>
      <c r="Z2730" s="76">
        <f t="shared" si="1035"/>
        <v>0.17300000000000004</v>
      </c>
      <c r="AA2730" s="76">
        <f t="shared" si="1036"/>
        <v>1.2599999999999998</v>
      </c>
      <c r="AC2730" s="76">
        <f t="shared" si="1037"/>
        <v>8.5783117841442547E-4</v>
      </c>
      <c r="AD2730" s="76">
        <f t="shared" si="1053"/>
        <v>1.5630688999999953</v>
      </c>
      <c r="AE2730" s="76">
        <f t="shared" si="1038"/>
        <v>1.8896657281257667E-3</v>
      </c>
      <c r="AF2730" s="76">
        <f t="shared" si="1053"/>
        <v>1.6693162000000055</v>
      </c>
      <c r="AG2730" s="76">
        <f t="shared" si="1039"/>
        <v>9.0112397691433088E-4</v>
      </c>
      <c r="AH2730" s="76">
        <f t="shared" si="1053"/>
        <v>1.4778199000000007</v>
      </c>
      <c r="AI2730" s="76">
        <f t="shared" si="1040"/>
        <v>8.6954396476035534E-4</v>
      </c>
      <c r="AJ2730" s="76">
        <f t="shared" si="1053"/>
        <v>1.5233857000000079</v>
      </c>
      <c r="AK2730" s="76">
        <f t="shared" si="1041"/>
        <v>1.3644631222331505E-4</v>
      </c>
      <c r="AL2730" s="76">
        <f t="shared" si="1042"/>
        <v>1.3648255000000122</v>
      </c>
      <c r="AN2730" s="76">
        <f t="shared" si="1047"/>
        <v>17.90002834171154</v>
      </c>
      <c r="AO2730" s="76">
        <f t="shared" si="1045"/>
        <v>18.903184714044695</v>
      </c>
      <c r="AP2730" s="76">
        <f t="shared" si="1032"/>
        <v>18.799603537249848</v>
      </c>
      <c r="AQ2730" s="76">
        <f t="shared" si="1029"/>
        <v>18.493325643192069</v>
      </c>
      <c r="AR2730" s="76">
        <f t="shared" si="1052"/>
        <v>18.323253847261284</v>
      </c>
      <c r="AT2730" s="94">
        <f t="shared" si="1048"/>
        <v>0.22893333333333329</v>
      </c>
      <c r="AU2730" s="94">
        <f t="shared" si="1046"/>
        <v>0.20657777777777783</v>
      </c>
      <c r="AV2730" s="94">
        <f t="shared" si="1033"/>
        <v>0.18129444444444434</v>
      </c>
      <c r="AW2730" s="94">
        <f t="shared" si="1030"/>
        <v>0.14752631578947353</v>
      </c>
      <c r="AX2730" s="94">
        <f t="shared" si="1049"/>
        <v>0.21263983253588517</v>
      </c>
      <c r="AY2730" s="94">
        <f t="shared" si="1050"/>
        <v>0.84426976048504743</v>
      </c>
      <c r="BB2730" s="76">
        <f>100/AVERAGE(AA2701:AA2730)</f>
        <v>80.491534973571959</v>
      </c>
      <c r="BC2730" s="76">
        <f>100/AVERAGE(AA2641:AA2730)</f>
        <v>89.4756725588054</v>
      </c>
      <c r="BD2730" s="76">
        <f>100/AVERAGE(AA2551:AA2730)</f>
        <v>95.935531322950979</v>
      </c>
      <c r="BE2730" s="76">
        <f>100/AVERAGE(AA2366:AA2730)</f>
        <v>134.21880975494946</v>
      </c>
      <c r="BF2730" s="76">
        <f t="shared" si="1051"/>
        <v>87.489902670886281</v>
      </c>
    </row>
    <row r="2731" spans="1:58" x14ac:dyDescent="0.45">
      <c r="A2731" s="6">
        <v>39619</v>
      </c>
      <c r="B2731" s="76">
        <v>156.12549999999999</v>
      </c>
      <c r="C2731" s="76">
        <v>2.2924000000000002</v>
      </c>
      <c r="D2731" s="76">
        <v>6.1874000000000002</v>
      </c>
      <c r="E2731" s="76">
        <v>166.47693000000001</v>
      </c>
      <c r="F2731" s="76">
        <v>5.7653999999999996</v>
      </c>
      <c r="G2731" s="76">
        <v>5.8722000000000003</v>
      </c>
      <c r="H2731" s="76">
        <v>147.59967</v>
      </c>
      <c r="I2731" s="76">
        <v>2.3723999999999998</v>
      </c>
      <c r="J2731" s="76">
        <v>6.8009000000000004</v>
      </c>
      <c r="K2731" s="76">
        <v>152.15983</v>
      </c>
      <c r="L2731" s="76">
        <v>2.3603000000000001</v>
      </c>
      <c r="M2731" s="76">
        <v>5.8985000000000003</v>
      </c>
      <c r="N2731" s="76">
        <v>136.50106</v>
      </c>
      <c r="O2731" s="3">
        <v>4.95</v>
      </c>
      <c r="P2731" s="34">
        <v>5.59</v>
      </c>
      <c r="Q2731" s="76">
        <v>5.71</v>
      </c>
      <c r="R2731" s="76">
        <v>5.79</v>
      </c>
      <c r="S2731" s="76">
        <v>5.8730000000000002</v>
      </c>
      <c r="T2731" s="76">
        <v>6.85</v>
      </c>
      <c r="U2731" s="76">
        <v>6.96</v>
      </c>
      <c r="V2731" s="76">
        <v>26</v>
      </c>
      <c r="W2731" s="76">
        <v>99.6</v>
      </c>
      <c r="Y2731" s="76">
        <f t="shared" si="1034"/>
        <v>5.7407500000000002</v>
      </c>
      <c r="Z2731" s="76">
        <f t="shared" si="1035"/>
        <v>0.16300000000000026</v>
      </c>
      <c r="AA2731" s="76">
        <f t="shared" si="1036"/>
        <v>1.2599999999999998</v>
      </c>
      <c r="AC2731" s="76">
        <f t="shared" si="1037"/>
        <v>-1.1604734762493685E-3</v>
      </c>
      <c r="AD2731" s="76">
        <f t="shared" si="1053"/>
        <v>1.561254999999995</v>
      </c>
      <c r="AE2731" s="76">
        <f t="shared" si="1038"/>
        <v>-2.7238099049179398E-3</v>
      </c>
      <c r="AF2731" s="76">
        <f t="shared" si="1053"/>
        <v>1.6647693000000054</v>
      </c>
      <c r="AG2731" s="76">
        <f t="shared" si="1039"/>
        <v>-1.2337091955522128E-3</v>
      </c>
      <c r="AH2731" s="76">
        <f t="shared" si="1053"/>
        <v>1.4759967000000007</v>
      </c>
      <c r="AI2731" s="76">
        <f t="shared" si="1040"/>
        <v>-1.1733075871724896E-3</v>
      </c>
      <c r="AJ2731" s="76">
        <f t="shared" si="1053"/>
        <v>1.521598300000008</v>
      </c>
      <c r="AK2731" s="76">
        <f t="shared" si="1041"/>
        <v>1.3562173332770655E-4</v>
      </c>
      <c r="AL2731" s="76">
        <f t="shared" si="1042"/>
        <v>1.3650106000000122</v>
      </c>
      <c r="AN2731" s="76">
        <f t="shared" si="1047"/>
        <v>17.864240702779231</v>
      </c>
      <c r="AO2731" s="76">
        <f t="shared" si="1045"/>
        <v>18.88372034469084</v>
      </c>
      <c r="AP2731" s="76">
        <f t="shared" si="1032"/>
        <v>18.801797974158497</v>
      </c>
      <c r="AQ2731" s="76">
        <f t="shared" si="1029"/>
        <v>18.490200643073756</v>
      </c>
      <c r="AR2731" s="76">
        <f t="shared" si="1052"/>
        <v>18.298582048502048</v>
      </c>
      <c r="AT2731" s="94">
        <f t="shared" si="1048"/>
        <v>0.22703333333333331</v>
      </c>
      <c r="AU2731" s="94">
        <f t="shared" si="1046"/>
        <v>0.20583333333333337</v>
      </c>
      <c r="AV2731" s="94">
        <f t="shared" si="1033"/>
        <v>0.18236666666666654</v>
      </c>
      <c r="AW2731" s="94">
        <f t="shared" si="1030"/>
        <v>0.14704709141274222</v>
      </c>
      <c r="AX2731" s="94">
        <f t="shared" si="1049"/>
        <v>0.21152486779148827</v>
      </c>
      <c r="AY2731" s="94">
        <f t="shared" si="1050"/>
        <v>0.84492521363075856</v>
      </c>
      <c r="BB2731" s="76">
        <f>100/AVERAGE(AA2702:AA2731)</f>
        <v>80.578012946200758</v>
      </c>
      <c r="BC2731" s="76">
        <f>100/AVERAGE(AA2642:AA2731)</f>
        <v>89.094796863863152</v>
      </c>
      <c r="BD2731" s="76">
        <f>100/AVERAGE(AA2552:AA2731)</f>
        <v>95.739079096435844</v>
      </c>
      <c r="BE2731" s="76">
        <f>100/AVERAGE(AA2367:AA2731)</f>
        <v>133.72951465345727</v>
      </c>
      <c r="BF2731" s="76">
        <f t="shared" si="1051"/>
        <v>87.384167658197853</v>
      </c>
    </row>
    <row r="2732" spans="1:58" x14ac:dyDescent="0.45">
      <c r="A2732" s="6">
        <v>39620</v>
      </c>
      <c r="B2732" s="76">
        <v>156.1515</v>
      </c>
      <c r="C2732" s="76">
        <v>2.2898000000000001</v>
      </c>
      <c r="D2732" s="76">
        <v>6.1874000000000002</v>
      </c>
      <c r="E2732" s="76">
        <v>166.50315000000001</v>
      </c>
      <c r="F2732" s="76">
        <v>5.7628000000000004</v>
      </c>
      <c r="G2732" s="76">
        <v>5.8722000000000003</v>
      </c>
      <c r="H2732" s="76">
        <v>147.62673000000001</v>
      </c>
      <c r="I2732" s="76">
        <v>2.3696999999999999</v>
      </c>
      <c r="J2732" s="76">
        <v>6.8009000000000004</v>
      </c>
      <c r="K2732" s="76">
        <v>152.18388999999999</v>
      </c>
      <c r="L2732" s="76">
        <v>2.3578000000000001</v>
      </c>
      <c r="M2732" s="76">
        <v>5.8985000000000003</v>
      </c>
      <c r="N2732" s="76">
        <v>136.51956999999999</v>
      </c>
      <c r="O2732" s="3">
        <v>4.95</v>
      </c>
      <c r="P2732" s="34">
        <v>5.59</v>
      </c>
      <c r="Q2732" s="76">
        <v>5.71</v>
      </c>
      <c r="R2732" s="76">
        <v>5.79</v>
      </c>
      <c r="S2732" s="76">
        <v>5.8730000000000002</v>
      </c>
      <c r="T2732" s="76">
        <v>6.85</v>
      </c>
      <c r="U2732" s="76">
        <v>6.96</v>
      </c>
      <c r="V2732" s="76">
        <v>26</v>
      </c>
      <c r="W2732" s="76">
        <v>99.6</v>
      </c>
      <c r="Y2732" s="76">
        <f t="shared" si="1034"/>
        <v>5.7407500000000002</v>
      </c>
      <c r="Z2732" s="76">
        <f t="shared" si="1035"/>
        <v>0.16300000000000026</v>
      </c>
      <c r="AA2732" s="76">
        <f t="shared" si="1036"/>
        <v>1.2599999999999998</v>
      </c>
      <c r="AC2732" s="76">
        <f t="shared" si="1037"/>
        <v>1.6653269325006548E-4</v>
      </c>
      <c r="AD2732" s="76">
        <f t="shared" si="1053"/>
        <v>1.5615149999999951</v>
      </c>
      <c r="AE2732" s="76">
        <f t="shared" si="1038"/>
        <v>1.5749930035346971E-4</v>
      </c>
      <c r="AF2732" s="76">
        <f t="shared" si="1053"/>
        <v>1.6650315000000053</v>
      </c>
      <c r="AG2732" s="76">
        <f t="shared" si="1039"/>
        <v>1.833337432259885E-4</v>
      </c>
      <c r="AH2732" s="76">
        <f t="shared" si="1053"/>
        <v>1.4762673000000008</v>
      </c>
      <c r="AI2732" s="76">
        <f t="shared" si="1040"/>
        <v>1.5812320505337318E-4</v>
      </c>
      <c r="AJ2732" s="76">
        <f t="shared" si="1053"/>
        <v>1.5218389000000077</v>
      </c>
      <c r="AK2732" s="76">
        <f t="shared" si="1041"/>
        <v>1.3560334256745854E-4</v>
      </c>
      <c r="AL2732" s="76">
        <f t="shared" si="1042"/>
        <v>1.3651957000000121</v>
      </c>
      <c r="AN2732" s="76">
        <f t="shared" si="1047"/>
        <v>17.825311942959004</v>
      </c>
      <c r="AO2732" s="76">
        <f t="shared" si="1045"/>
        <v>18.864296018533121</v>
      </c>
      <c r="AP2732" s="76">
        <f t="shared" si="1032"/>
        <v>18.804218830962604</v>
      </c>
      <c r="AQ2732" s="76">
        <f t="shared" si="1029"/>
        <v>18.487067205239423</v>
      </c>
      <c r="AR2732" s="76">
        <f t="shared" si="1052"/>
        <v>18.272238323856094</v>
      </c>
      <c r="AT2732" s="94">
        <f t="shared" si="1048"/>
        <v>0.22446666666666665</v>
      </c>
      <c r="AU2732" s="94">
        <f t="shared" si="1046"/>
        <v>0.20508888888888896</v>
      </c>
      <c r="AV2732" s="94">
        <f t="shared" si="1033"/>
        <v>0.18343888888888876</v>
      </c>
      <c r="AW2732" s="94">
        <f t="shared" si="1030"/>
        <v>0.14663988919667573</v>
      </c>
      <c r="AX2732" s="94">
        <f t="shared" si="1049"/>
        <v>0.21004954041803073</v>
      </c>
      <c r="AY2732" s="94">
        <f t="shared" si="1050"/>
        <v>0.84579251277429301</v>
      </c>
      <c r="BB2732" s="76">
        <f>100/AVERAGE(AA2703:AA2732)</f>
        <v>80.662508066250822</v>
      </c>
      <c r="BC2732" s="76">
        <f>100/AVERAGE(AA2643:AA2732)</f>
        <v>88.717150010843199</v>
      </c>
      <c r="BD2732" s="76">
        <f>100/AVERAGE(AA2553:AA2732)</f>
        <v>95.542922658004116</v>
      </c>
      <c r="BE2732" s="76">
        <f>100/AVERAGE(AA2368:AA2732)</f>
        <v>133.24863830843583</v>
      </c>
      <c r="BF2732" s="76">
        <f t="shared" si="1051"/>
        <v>87.278654688296243</v>
      </c>
    </row>
    <row r="2733" spans="1:58" x14ac:dyDescent="0.45">
      <c r="A2733" s="6">
        <v>39621</v>
      </c>
      <c r="B2733" s="76">
        <v>156.17751000000001</v>
      </c>
      <c r="C2733" s="76">
        <v>2.2873999999999999</v>
      </c>
      <c r="D2733" s="76">
        <v>6.1874000000000002</v>
      </c>
      <c r="E2733" s="76">
        <v>166.52939000000001</v>
      </c>
      <c r="F2733" s="76">
        <v>5.7601000000000004</v>
      </c>
      <c r="G2733" s="76">
        <v>5.8722000000000003</v>
      </c>
      <c r="H2733" s="76">
        <v>147.65379999999999</v>
      </c>
      <c r="I2733" s="76">
        <v>2.3671000000000002</v>
      </c>
      <c r="J2733" s="76">
        <v>6.8009000000000004</v>
      </c>
      <c r="K2733" s="76">
        <v>152.20795000000001</v>
      </c>
      <c r="L2733" s="76">
        <v>2.3551000000000002</v>
      </c>
      <c r="M2733" s="76">
        <v>5.8985000000000003</v>
      </c>
      <c r="N2733" s="76">
        <v>136.53809000000001</v>
      </c>
      <c r="O2733" s="3">
        <v>4.95</v>
      </c>
      <c r="P2733" s="34">
        <v>5.59</v>
      </c>
      <c r="Q2733" s="76">
        <v>5.71</v>
      </c>
      <c r="R2733" s="76">
        <v>5.79</v>
      </c>
      <c r="S2733" s="76">
        <v>5.8730000000000002</v>
      </c>
      <c r="T2733" s="76">
        <v>6.85</v>
      </c>
      <c r="U2733" s="76">
        <v>6.96</v>
      </c>
      <c r="V2733" s="76">
        <v>26</v>
      </c>
      <c r="W2733" s="76">
        <v>99.6</v>
      </c>
      <c r="Y2733" s="76">
        <f t="shared" si="1034"/>
        <v>5.7407500000000002</v>
      </c>
      <c r="Z2733" s="76">
        <f t="shared" si="1035"/>
        <v>0.16300000000000026</v>
      </c>
      <c r="AA2733" s="76">
        <f t="shared" si="1036"/>
        <v>1.2599999999999998</v>
      </c>
      <c r="AC2733" s="76">
        <f t="shared" si="1037"/>
        <v>1.6656900510092498E-4</v>
      </c>
      <c r="AD2733" s="76">
        <f t="shared" si="1053"/>
        <v>1.5617750999999953</v>
      </c>
      <c r="AE2733" s="76">
        <f t="shared" si="1038"/>
        <v>1.5759461607789405E-4</v>
      </c>
      <c r="AF2733" s="76">
        <f t="shared" si="1053"/>
        <v>1.6652939000000053</v>
      </c>
      <c r="AG2733" s="76">
        <f t="shared" si="1039"/>
        <v>1.8336787653550068E-4</v>
      </c>
      <c r="AH2733" s="76">
        <f t="shared" si="1053"/>
        <v>1.4765380000000006</v>
      </c>
      <c r="AI2733" s="76">
        <f t="shared" si="1040"/>
        <v>1.58098206058499E-4</v>
      </c>
      <c r="AJ2733" s="76">
        <f t="shared" si="1053"/>
        <v>1.5220795000000078</v>
      </c>
      <c r="AK2733" s="76">
        <f t="shared" si="1041"/>
        <v>1.356582063658518E-4</v>
      </c>
      <c r="AL2733" s="76">
        <f t="shared" si="1042"/>
        <v>1.3653809000000126</v>
      </c>
      <c r="AN2733" s="76">
        <f t="shared" si="1047"/>
        <v>17.791747594407465</v>
      </c>
      <c r="AO2733" s="76">
        <f t="shared" si="1045"/>
        <v>18.849253098345979</v>
      </c>
      <c r="AP2733" s="76">
        <f t="shared" si="1032"/>
        <v>18.806640311249893</v>
      </c>
      <c r="AQ2733" s="76">
        <f t="shared" si="1029"/>
        <v>18.484402245238712</v>
      </c>
      <c r="AR2733" s="76">
        <f t="shared" si="1052"/>
        <v>18.250036950088809</v>
      </c>
      <c r="AT2733" s="94">
        <f t="shared" si="1048"/>
        <v>0.22123333333333331</v>
      </c>
      <c r="AU2733" s="94">
        <f t="shared" si="1046"/>
        <v>0.20456666666666673</v>
      </c>
      <c r="AV2733" s="94">
        <f t="shared" si="1033"/>
        <v>0.18451111111111096</v>
      </c>
      <c r="AW2733" s="94">
        <f t="shared" si="1030"/>
        <v>0.14627977839335166</v>
      </c>
      <c r="AX2733" s="94">
        <f t="shared" si="1049"/>
        <v>0.20827332326030384</v>
      </c>
      <c r="AY2733" s="94">
        <f t="shared" si="1050"/>
        <v>0.84683669567724928</v>
      </c>
      <c r="BB2733" s="76">
        <f>100/AVERAGE(AA2704:AA2733)</f>
        <v>80.731969860064609</v>
      </c>
      <c r="BC2733" s="76">
        <f>100/AVERAGE(AA2644:AA2733)</f>
        <v>88.35136355604422</v>
      </c>
      <c r="BD2733" s="76">
        <f>100/AVERAGE(AA2554:AA2733)</f>
        <v>95.347568372152168</v>
      </c>
      <c r="BE2733" s="76">
        <f>100/AVERAGE(AA2369:AA2733)</f>
        <v>132.77120792698668</v>
      </c>
      <c r="BF2733" s="76">
        <f t="shared" si="1051"/>
        <v>87.168442395476532</v>
      </c>
    </row>
    <row r="2734" spans="1:58" x14ac:dyDescent="0.45">
      <c r="A2734" s="6">
        <v>39622</v>
      </c>
      <c r="B2734" s="76">
        <v>155.60686999999999</v>
      </c>
      <c r="C2734" s="76">
        <v>2.2871999999999999</v>
      </c>
      <c r="D2734" s="76">
        <v>6.3543000000000003</v>
      </c>
      <c r="E2734" s="76">
        <v>165.12485000000001</v>
      </c>
      <c r="F2734" s="76">
        <v>5.7458999999999998</v>
      </c>
      <c r="G2734" s="76">
        <v>6.0221999999999998</v>
      </c>
      <c r="H2734" s="76">
        <v>147.09372999999999</v>
      </c>
      <c r="I2734" s="76">
        <v>2.3719000000000001</v>
      </c>
      <c r="J2734" s="76">
        <v>6.9695</v>
      </c>
      <c r="K2734" s="76">
        <v>151.63124999999999</v>
      </c>
      <c r="L2734" s="76">
        <v>2.3508</v>
      </c>
      <c r="M2734" s="76">
        <v>6.0669000000000004</v>
      </c>
      <c r="N2734" s="76">
        <v>136.55533</v>
      </c>
      <c r="O2734" s="3">
        <v>4.6100000000000003</v>
      </c>
      <c r="P2734" s="34">
        <v>5.75</v>
      </c>
      <c r="Q2734" s="76">
        <v>5.8760000000000003</v>
      </c>
      <c r="R2734" s="76">
        <v>5.95</v>
      </c>
      <c r="S2734" s="76">
        <v>6.0229999999999997</v>
      </c>
      <c r="T2734" s="76">
        <v>7.0049999999999999</v>
      </c>
      <c r="U2734" s="76">
        <v>7.125</v>
      </c>
      <c r="V2734" s="76">
        <v>26</v>
      </c>
      <c r="W2734" s="76">
        <v>99.6</v>
      </c>
      <c r="Y2734" s="76">
        <f t="shared" si="1034"/>
        <v>5.89975</v>
      </c>
      <c r="Z2734" s="76">
        <f t="shared" si="1035"/>
        <v>0.14699999999999935</v>
      </c>
      <c r="AA2734" s="76">
        <f t="shared" si="1036"/>
        <v>1.2549999999999999</v>
      </c>
      <c r="AC2734" s="76">
        <f t="shared" si="1037"/>
        <v>-3.6537911252396693E-3</v>
      </c>
      <c r="AD2734" s="76">
        <f t="shared" si="1053"/>
        <v>1.5560686999999951</v>
      </c>
      <c r="AE2734" s="76">
        <f t="shared" si="1038"/>
        <v>-8.4341869023839555E-3</v>
      </c>
      <c r="AF2734" s="76">
        <f t="shared" si="1053"/>
        <v>1.6512485000000054</v>
      </c>
      <c r="AG2734" s="76">
        <f t="shared" si="1039"/>
        <v>-3.7931296045208285E-3</v>
      </c>
      <c r="AH2734" s="76">
        <f t="shared" si="1053"/>
        <v>1.4709373000000006</v>
      </c>
      <c r="AI2734" s="76">
        <f t="shared" si="1040"/>
        <v>-3.7888953894984478E-3</v>
      </c>
      <c r="AJ2734" s="76">
        <f t="shared" si="1053"/>
        <v>1.5163125000000077</v>
      </c>
      <c r="AK2734" s="76">
        <f t="shared" si="1041"/>
        <v>1.2626513231572822E-4</v>
      </c>
      <c r="AL2734" s="76">
        <f t="shared" si="1042"/>
        <v>1.3655533000000124</v>
      </c>
      <c r="AN2734" s="76">
        <f t="shared" si="1047"/>
        <v>17.741611174849492</v>
      </c>
      <c r="AO2734" s="76">
        <f t="shared" si="1045"/>
        <v>18.827211177506083</v>
      </c>
      <c r="AP2734" s="76">
        <f t="shared" si="1032"/>
        <v>18.805220747173209</v>
      </c>
      <c r="AQ2734" s="76">
        <f t="shared" ref="AQ2734:AQ2797" si="1054">100/AVERAGE(Y2370:Y2729)</f>
        <v>18.481541175718629</v>
      </c>
      <c r="AR2734" s="76">
        <f t="shared" si="1052"/>
        <v>18.216354753657665</v>
      </c>
      <c r="AT2734" s="94">
        <f t="shared" si="1048"/>
        <v>0.21746666666666664</v>
      </c>
      <c r="AU2734" s="94">
        <f t="shared" si="1046"/>
        <v>0.2038666666666667</v>
      </c>
      <c r="AV2734" s="94">
        <f t="shared" si="1033"/>
        <v>0.18554999999999988</v>
      </c>
      <c r="AW2734" s="94">
        <f t="shared" ref="AW2734:AW2797" si="1055">AVERAGE(Z2374:Z2734)</f>
        <v>0.1459750692520774</v>
      </c>
      <c r="AX2734" s="94">
        <f t="shared" si="1049"/>
        <v>0.20615568496600351</v>
      </c>
      <c r="AY2734" s="94">
        <f t="shared" si="1050"/>
        <v>0.84808158946286261</v>
      </c>
      <c r="BB2734" s="76">
        <f>100/AVERAGE(AA2705:AA2734)</f>
        <v>80.812434339897109</v>
      </c>
      <c r="BC2734" s="76">
        <f>100/AVERAGE(AA2645:AA2734)</f>
        <v>88.001486247323299</v>
      </c>
      <c r="BD2734" s="76">
        <f>100/AVERAGE(AA2555:AA2734)</f>
        <v>95.168607048821499</v>
      </c>
      <c r="BE2734" s="76">
        <f>100/AVERAGE(AA2370:AA2734)</f>
        <v>132.2995842530872</v>
      </c>
      <c r="BF2734" s="76">
        <f t="shared" si="1051"/>
        <v>87.071069771011679</v>
      </c>
    </row>
    <row r="2735" spans="1:58" x14ac:dyDescent="0.45">
      <c r="A2735" s="6">
        <v>39623</v>
      </c>
      <c r="B2735" s="76">
        <v>155.73313999999999</v>
      </c>
      <c r="C2735" s="76">
        <v>2.2850999999999999</v>
      </c>
      <c r="D2735" s="76">
        <v>6.3268000000000004</v>
      </c>
      <c r="E2735" s="76">
        <v>165.37653</v>
      </c>
      <c r="F2735" s="76">
        <v>5.7453000000000003</v>
      </c>
      <c r="G2735" s="76">
        <v>5.9991000000000003</v>
      </c>
      <c r="H2735" s="76">
        <v>147.22481999999999</v>
      </c>
      <c r="I2735" s="76">
        <v>2.3696000000000002</v>
      </c>
      <c r="J2735" s="76">
        <v>6.9401999999999999</v>
      </c>
      <c r="K2735" s="76">
        <v>151.75932</v>
      </c>
      <c r="L2735" s="76">
        <v>2.3485999999999998</v>
      </c>
      <c r="M2735" s="76">
        <v>6.0381</v>
      </c>
      <c r="N2735" s="76">
        <v>136.57243</v>
      </c>
      <c r="O2735" s="3">
        <v>4.57</v>
      </c>
      <c r="P2735" s="34">
        <v>5.73</v>
      </c>
      <c r="Q2735" s="76">
        <v>5.85</v>
      </c>
      <c r="R2735" s="76">
        <v>5.93</v>
      </c>
      <c r="S2735" s="76">
        <v>5.9930000000000003</v>
      </c>
      <c r="T2735" s="76">
        <v>6.9850000000000003</v>
      </c>
      <c r="U2735" s="76">
        <v>7.1</v>
      </c>
      <c r="V2735" s="76">
        <v>26</v>
      </c>
      <c r="W2735" s="76">
        <v>99.6</v>
      </c>
      <c r="Y2735" s="76">
        <f t="shared" si="1034"/>
        <v>5.87575</v>
      </c>
      <c r="Z2735" s="76">
        <f t="shared" si="1035"/>
        <v>0.14300000000000068</v>
      </c>
      <c r="AA2735" s="76">
        <f t="shared" si="1036"/>
        <v>1.2549999999999999</v>
      </c>
      <c r="AC2735" s="76">
        <f t="shared" si="1037"/>
        <v>8.1146802837173126E-4</v>
      </c>
      <c r="AD2735" s="76">
        <f t="shared" si="1053"/>
        <v>1.5573313999999951</v>
      </c>
      <c r="AE2735" s="76">
        <f t="shared" si="1038"/>
        <v>1.5241800371053049E-3</v>
      </c>
      <c r="AF2735" s="76">
        <f t="shared" si="1053"/>
        <v>1.6537653000000054</v>
      </c>
      <c r="AG2735" s="76">
        <f t="shared" si="1039"/>
        <v>8.9120046109369966E-4</v>
      </c>
      <c r="AH2735" s="76">
        <f t="shared" si="1053"/>
        <v>1.4722482000000006</v>
      </c>
      <c r="AI2735" s="76">
        <f t="shared" si="1040"/>
        <v>8.4461481389896953E-4</v>
      </c>
      <c r="AJ2735" s="76">
        <f t="shared" si="1053"/>
        <v>1.5175932000000079</v>
      </c>
      <c r="AK2735" s="76">
        <f t="shared" si="1041"/>
        <v>1.2522396599234931E-4</v>
      </c>
      <c r="AL2735" s="76">
        <f t="shared" si="1042"/>
        <v>1.3657243000000123</v>
      </c>
      <c r="AN2735" s="76">
        <f t="shared" si="1047"/>
        <v>17.694260866487955</v>
      </c>
      <c r="AO2735" s="76">
        <f t="shared" si="1045"/>
        <v>18.806262067351497</v>
      </c>
      <c r="AP2735" s="76">
        <f t="shared" si="1032"/>
        <v>18.803418356993859</v>
      </c>
      <c r="AQ2735" s="76">
        <f t="shared" si="1054"/>
        <v>18.478576656835369</v>
      </c>
      <c r="AR2735" s="76">
        <f t="shared" si="1052"/>
        <v>18.184433387717334</v>
      </c>
      <c r="AT2735" s="94">
        <f t="shared" si="1048"/>
        <v>0.21356666666666665</v>
      </c>
      <c r="AU2735" s="94">
        <f t="shared" si="1046"/>
        <v>0.20315555555555559</v>
      </c>
      <c r="AV2735" s="94">
        <f t="shared" si="1033"/>
        <v>0.18662222222222211</v>
      </c>
      <c r="AW2735" s="94">
        <f t="shared" si="1055"/>
        <v>0.14567867036011065</v>
      </c>
      <c r="AX2735" s="94">
        <f t="shared" si="1049"/>
        <v>0.20396721228909592</v>
      </c>
      <c r="AY2735" s="94">
        <f t="shared" si="1050"/>
        <v>0.84936812458210342</v>
      </c>
      <c r="BB2735" s="76">
        <f>100/AVERAGE(AA2706:AA2735)</f>
        <v>80.893059375505572</v>
      </c>
      <c r="BC2735" s="76">
        <f>100/AVERAGE(AA2646:AA2735)</f>
        <v>87.671446384039896</v>
      </c>
      <c r="BD2735" s="76">
        <f>100/AVERAGE(AA2556:AA2735)</f>
        <v>95.01488566542092</v>
      </c>
      <c r="BE2735" s="76">
        <f>100/AVERAGE(AA2371:AA2735)</f>
        <v>131.83844192245724</v>
      </c>
      <c r="BF2735" s="76">
        <f t="shared" si="1051"/>
        <v>86.983113169501181</v>
      </c>
    </row>
    <row r="2736" spans="1:58" x14ac:dyDescent="0.45">
      <c r="A2736" s="6">
        <v>39624</v>
      </c>
      <c r="B2736" s="76">
        <v>155.86727999999999</v>
      </c>
      <c r="C2736" s="76">
        <v>2.2852000000000001</v>
      </c>
      <c r="D2736" s="76">
        <v>6.2968999999999999</v>
      </c>
      <c r="E2736" s="76">
        <v>165.77699999999999</v>
      </c>
      <c r="F2736" s="76">
        <v>5.7458</v>
      </c>
      <c r="G2736" s="76">
        <v>5.96</v>
      </c>
      <c r="H2736" s="76">
        <v>147.36165</v>
      </c>
      <c r="I2736" s="76">
        <v>2.3673999999999999</v>
      </c>
      <c r="J2736" s="76">
        <v>6.9088000000000003</v>
      </c>
      <c r="K2736" s="76">
        <v>151.88999000000001</v>
      </c>
      <c r="L2736" s="76">
        <v>2.3464999999999998</v>
      </c>
      <c r="M2736" s="76">
        <v>6.0083000000000002</v>
      </c>
      <c r="N2736" s="76">
        <v>136.58945</v>
      </c>
      <c r="O2736" s="3">
        <v>4.55</v>
      </c>
      <c r="P2736" s="34">
        <v>5.7060000000000004</v>
      </c>
      <c r="Q2736" s="76">
        <v>5.82</v>
      </c>
      <c r="R2736" s="76">
        <v>5.9</v>
      </c>
      <c r="S2736" s="76">
        <v>5.96</v>
      </c>
      <c r="T2736" s="76">
        <v>6.96</v>
      </c>
      <c r="U2736" s="76">
        <v>7.07</v>
      </c>
      <c r="V2736" s="76">
        <v>26</v>
      </c>
      <c r="W2736" s="76">
        <v>99.6</v>
      </c>
      <c r="Y2736" s="76">
        <f t="shared" si="1034"/>
        <v>5.8465000000000007</v>
      </c>
      <c r="Z2736" s="76">
        <f t="shared" si="1035"/>
        <v>0.13999999999999968</v>
      </c>
      <c r="AA2736" s="76">
        <f t="shared" si="1036"/>
        <v>1.2539999999999996</v>
      </c>
      <c r="AC2736" s="76">
        <f t="shared" si="1037"/>
        <v>8.6134524738934459E-4</v>
      </c>
      <c r="AD2736" s="76">
        <f t="shared" si="1053"/>
        <v>1.5586727999999954</v>
      </c>
      <c r="AE2736" s="76">
        <f t="shared" si="1038"/>
        <v>2.4215648979935001E-3</v>
      </c>
      <c r="AF2736" s="76">
        <f t="shared" si="1053"/>
        <v>1.6577700000000051</v>
      </c>
      <c r="AG2736" s="76">
        <f t="shared" si="1039"/>
        <v>9.2939492131827173E-4</v>
      </c>
      <c r="AH2736" s="76">
        <f t="shared" si="1053"/>
        <v>1.4736165000000006</v>
      </c>
      <c r="AI2736" s="76">
        <f t="shared" si="1040"/>
        <v>8.6103443267937507E-4</v>
      </c>
      <c r="AJ2736" s="76">
        <f t="shared" si="1053"/>
        <v>1.5188999000000079</v>
      </c>
      <c r="AK2736" s="76">
        <f t="shared" si="1041"/>
        <v>1.2462251715072981E-4</v>
      </c>
      <c r="AL2736" s="76">
        <f t="shared" si="1042"/>
        <v>1.3658945000000122</v>
      </c>
      <c r="AN2736" s="76">
        <f t="shared" si="1047"/>
        <v>17.652198728453289</v>
      </c>
      <c r="AO2736" s="76">
        <f t="shared" si="1045"/>
        <v>18.78238983997926</v>
      </c>
      <c r="AP2736" s="76">
        <f t="shared" si="1032"/>
        <v>18.802225138888375</v>
      </c>
      <c r="AQ2736" s="76">
        <f t="shared" si="1054"/>
        <v>18.475200635546887</v>
      </c>
      <c r="AR2736" s="76">
        <f t="shared" si="1052"/>
        <v>18.154663628796683</v>
      </c>
      <c r="AT2736" s="94">
        <f t="shared" si="1048"/>
        <v>0.2092333333333333</v>
      </c>
      <c r="AU2736" s="94">
        <f t="shared" si="1046"/>
        <v>0.20256666666666673</v>
      </c>
      <c r="AV2736" s="94">
        <f t="shared" si="1033"/>
        <v>0.18767777777777764</v>
      </c>
      <c r="AW2736" s="94">
        <f t="shared" si="1055"/>
        <v>0.14537396121883639</v>
      </c>
      <c r="AX2736" s="94">
        <f t="shared" si="1049"/>
        <v>0.20157305884328042</v>
      </c>
      <c r="AY2736" s="94">
        <f t="shared" si="1050"/>
        <v>0.85077557303754658</v>
      </c>
      <c r="BB2736" s="76">
        <f>100/AVERAGE(AA2707:AA2736)</f>
        <v>80.982588743420152</v>
      </c>
      <c r="BC2736" s="76">
        <f>100/AVERAGE(AA2647:AA2736)</f>
        <v>87.374399301004814</v>
      </c>
      <c r="BD2736" s="76">
        <f>100/AVERAGE(AA2557:AA2736)</f>
        <v>94.863659839996643</v>
      </c>
      <c r="BE2736" s="76">
        <f>100/AVERAGE(AA2372:AA2736)</f>
        <v>131.37719291930912</v>
      </c>
      <c r="BF2736" s="76">
        <f t="shared" si="1051"/>
        <v>86.909346962107719</v>
      </c>
    </row>
    <row r="2737" spans="1:58" x14ac:dyDescent="0.45">
      <c r="A2737" s="6">
        <v>39625</v>
      </c>
      <c r="B2737" s="76">
        <v>156.15647999999999</v>
      </c>
      <c r="C2737" s="76">
        <v>2.2843</v>
      </c>
      <c r="D2737" s="76">
        <v>6.2224000000000004</v>
      </c>
      <c r="E2737" s="76">
        <v>166.47839999999999</v>
      </c>
      <c r="F2737" s="76">
        <v>5.7484999999999999</v>
      </c>
      <c r="G2737" s="76">
        <v>5.8891</v>
      </c>
      <c r="H2737" s="76">
        <v>147.60249999999999</v>
      </c>
      <c r="I2737" s="76">
        <v>2.3687</v>
      </c>
      <c r="J2737" s="76">
        <v>6.8483000000000001</v>
      </c>
      <c r="K2737" s="76">
        <v>152.2039</v>
      </c>
      <c r="L2737" s="76">
        <v>2.3452000000000002</v>
      </c>
      <c r="M2737" s="76">
        <v>5.9272</v>
      </c>
      <c r="N2737" s="76">
        <v>136.60817</v>
      </c>
      <c r="O2737" s="3">
        <v>5</v>
      </c>
      <c r="P2737" s="34">
        <v>5.6260000000000003</v>
      </c>
      <c r="Q2737" s="76">
        <v>5.74</v>
      </c>
      <c r="R2737" s="76">
        <v>5.82</v>
      </c>
      <c r="S2737" s="76">
        <v>5.89</v>
      </c>
      <c r="T2737" s="76">
        <v>6.9</v>
      </c>
      <c r="U2737" s="76">
        <v>7</v>
      </c>
      <c r="V2737" s="76">
        <v>26</v>
      </c>
      <c r="W2737" s="76">
        <v>99.6</v>
      </c>
      <c r="Y2737" s="76">
        <f t="shared" si="1034"/>
        <v>5.7690000000000001</v>
      </c>
      <c r="Z2737" s="76">
        <f t="shared" si="1035"/>
        <v>0.14999999999999947</v>
      </c>
      <c r="AA2737" s="76">
        <f t="shared" si="1036"/>
        <v>1.274</v>
      </c>
      <c r="AC2737" s="76">
        <f t="shared" si="1037"/>
        <v>1.8554246920841067E-3</v>
      </c>
      <c r="AD2737" s="76">
        <f t="shared" si="1053"/>
        <v>1.5615647999999953</v>
      </c>
      <c r="AE2737" s="76">
        <f t="shared" si="1038"/>
        <v>4.2309849979189629E-3</v>
      </c>
      <c r="AF2737" s="76">
        <f t="shared" si="1053"/>
        <v>1.6647840000000051</v>
      </c>
      <c r="AG2737" s="76">
        <f t="shared" si="1039"/>
        <v>1.634414381217919E-3</v>
      </c>
      <c r="AH2737" s="76">
        <f t="shared" si="1053"/>
        <v>1.4760250000000006</v>
      </c>
      <c r="AI2737" s="76">
        <f t="shared" si="1040"/>
        <v>2.0666931375792341E-3</v>
      </c>
      <c r="AJ2737" s="76">
        <f t="shared" si="1053"/>
        <v>1.5220390000000077</v>
      </c>
      <c r="AK2737" s="76">
        <f t="shared" si="1041"/>
        <v>1.3705304472644286E-4</v>
      </c>
      <c r="AL2737" s="76">
        <f t="shared" si="1042"/>
        <v>1.3660817000000123</v>
      </c>
      <c r="AN2737" s="76">
        <f t="shared" si="1047"/>
        <v>17.613929095128427</v>
      </c>
      <c r="AO2737" s="76">
        <f t="shared" si="1045"/>
        <v>18.761286086161213</v>
      </c>
      <c r="AP2737" s="76">
        <f t="shared" si="1032"/>
        <v>18.802554118059664</v>
      </c>
      <c r="AQ2737" s="76">
        <f t="shared" si="1054"/>
        <v>18.471385130688883</v>
      </c>
      <c r="AR2737" s="76">
        <f t="shared" si="1052"/>
        <v>18.127905142880739</v>
      </c>
      <c r="AT2737" s="94">
        <f t="shared" si="1048"/>
        <v>0.20556666666666659</v>
      </c>
      <c r="AU2737" s="94">
        <f t="shared" si="1046"/>
        <v>0.20212222222222229</v>
      </c>
      <c r="AV2737" s="94">
        <f t="shared" si="1033"/>
        <v>0.18878888888888873</v>
      </c>
      <c r="AW2737" s="94">
        <f t="shared" si="1055"/>
        <v>0.1450969529085871</v>
      </c>
      <c r="AX2737" s="94">
        <f t="shared" si="1049"/>
        <v>0.19959077058675392</v>
      </c>
      <c r="AY2737" s="94">
        <f t="shared" si="1050"/>
        <v>0.85194089873952594</v>
      </c>
      <c r="BB2737" s="76">
        <f>100/AVERAGE(AA2708:AA2737)</f>
        <v>80.993520518358523</v>
      </c>
      <c r="BC2737" s="76">
        <f>100/AVERAGE(AA2648:AA2737)</f>
        <v>87.066722131393362</v>
      </c>
      <c r="BD2737" s="76">
        <f>100/AVERAGE(AA2558:AA2737)</f>
        <v>94.702948418460778</v>
      </c>
      <c r="BE2737" s="76">
        <f>100/AVERAGE(AA2373:AA2737)</f>
        <v>130.90883006957887</v>
      </c>
      <c r="BF2737" s="76">
        <f t="shared" si="1051"/>
        <v>86.788193378801083</v>
      </c>
    </row>
    <row r="2738" spans="1:58" x14ac:dyDescent="0.45">
      <c r="A2738" s="6">
        <v>39626</v>
      </c>
      <c r="B2738" s="76">
        <v>156.11398</v>
      </c>
      <c r="C2738" s="76">
        <v>2.2844000000000002</v>
      </c>
      <c r="D2738" s="76">
        <v>6.2436999999999996</v>
      </c>
      <c r="E2738" s="76">
        <v>166.21800999999999</v>
      </c>
      <c r="F2738" s="76">
        <v>5.7435</v>
      </c>
      <c r="G2738" s="76">
        <v>5.9191000000000003</v>
      </c>
      <c r="H2738" s="76">
        <v>147.55816999999999</v>
      </c>
      <c r="I2738" s="76">
        <v>2.3658000000000001</v>
      </c>
      <c r="J2738" s="76">
        <v>6.8689</v>
      </c>
      <c r="K2738" s="76">
        <v>152.15937</v>
      </c>
      <c r="L2738" s="76">
        <v>2.3426</v>
      </c>
      <c r="M2738" s="76">
        <v>5.9466000000000001</v>
      </c>
      <c r="N2738" s="76">
        <v>136.6268</v>
      </c>
      <c r="O2738" s="3">
        <v>4.9800000000000004</v>
      </c>
      <c r="P2738" s="34">
        <v>5.6429999999999998</v>
      </c>
      <c r="Q2738" s="76">
        <v>5.7629999999999999</v>
      </c>
      <c r="R2738" s="76">
        <v>5.85</v>
      </c>
      <c r="S2738" s="76">
        <v>5.92</v>
      </c>
      <c r="T2738" s="76">
        <v>6.9349999999999996</v>
      </c>
      <c r="U2738" s="76">
        <v>7.0350000000000001</v>
      </c>
      <c r="V2738" s="76">
        <v>26</v>
      </c>
      <c r="W2738" s="76">
        <v>99.6</v>
      </c>
      <c r="Y2738" s="76">
        <f t="shared" si="1034"/>
        <v>5.7940000000000005</v>
      </c>
      <c r="Z2738" s="76">
        <f t="shared" si="1035"/>
        <v>0.15700000000000003</v>
      </c>
      <c r="AA2738" s="76">
        <f t="shared" si="1036"/>
        <v>1.2919999999999998</v>
      </c>
      <c r="AC2738" s="76">
        <f t="shared" si="1037"/>
        <v>-2.72162897114403E-4</v>
      </c>
      <c r="AD2738" s="76">
        <f t="shared" si="1053"/>
        <v>1.5611397999999954</v>
      </c>
      <c r="AE2738" s="76">
        <f t="shared" si="1038"/>
        <v>-1.5641068150582527E-3</v>
      </c>
      <c r="AF2738" s="76">
        <f t="shared" si="1053"/>
        <v>1.6621801000000052</v>
      </c>
      <c r="AG2738" s="76">
        <f t="shared" si="1039"/>
        <v>-3.003336664352263E-4</v>
      </c>
      <c r="AH2738" s="76">
        <f t="shared" si="1053"/>
        <v>1.4755817000000004</v>
      </c>
      <c r="AI2738" s="76">
        <f t="shared" si="1040"/>
        <v>-2.9256806165944838E-4</v>
      </c>
      <c r="AJ2738" s="76">
        <f t="shared" si="1053"/>
        <v>1.5215937000000077</v>
      </c>
      <c r="AK2738" s="76">
        <f t="shared" si="1041"/>
        <v>1.3637544518751987E-4</v>
      </c>
      <c r="AL2738" s="76">
        <f t="shared" si="1042"/>
        <v>1.3662680000000123</v>
      </c>
      <c r="AN2738" s="76">
        <f t="shared" si="1047"/>
        <v>17.573688673318305</v>
      </c>
      <c r="AO2738" s="76">
        <f t="shared" si="1045"/>
        <v>18.739254208914581</v>
      </c>
      <c r="AP2738" s="76">
        <f t="shared" si="1032"/>
        <v>18.802392082103776</v>
      </c>
      <c r="AQ2738" s="76">
        <f t="shared" si="1054"/>
        <v>18.467403045813384</v>
      </c>
      <c r="AR2738" s="76">
        <f t="shared" si="1052"/>
        <v>18.09974402842872</v>
      </c>
      <c r="AT2738" s="94">
        <f t="shared" si="1048"/>
        <v>0.2024666666666666</v>
      </c>
      <c r="AU2738" s="94">
        <f t="shared" si="1046"/>
        <v>0.20175555555555558</v>
      </c>
      <c r="AV2738" s="94">
        <f t="shared" si="1033"/>
        <v>0.18993888888888869</v>
      </c>
      <c r="AW2738" s="94">
        <f t="shared" si="1055"/>
        <v>0.14483933518005523</v>
      </c>
      <c r="AX2738" s="94">
        <f t="shared" si="1049"/>
        <v>0.19794496978091158</v>
      </c>
      <c r="AY2738" s="94">
        <f t="shared" si="1050"/>
        <v>0.85290841391955696</v>
      </c>
      <c r="BB2738" s="76">
        <f>100/AVERAGE(AA2709:AA2738)</f>
        <v>80.949811117107387</v>
      </c>
      <c r="BC2738" s="76">
        <f>100/AVERAGE(AA2649:AA2738)</f>
        <v>86.74615184431957</v>
      </c>
      <c r="BD2738" s="76">
        <f>100/AVERAGE(AA2559:AA2738)</f>
        <v>94.533843115835467</v>
      </c>
      <c r="BE2738" s="76">
        <f>100/AVERAGE(AA2374:AA2738)</f>
        <v>130.43167524299594</v>
      </c>
      <c r="BF2738" s="76">
        <f t="shared" si="1051"/>
        <v>86.632174957350372</v>
      </c>
    </row>
    <row r="2739" spans="1:58" x14ac:dyDescent="0.45">
      <c r="A2739" s="6">
        <v>39627</v>
      </c>
      <c r="B2739" s="76">
        <v>156.14023</v>
      </c>
      <c r="C2739" s="76">
        <v>2.2818000000000001</v>
      </c>
      <c r="D2739" s="76">
        <v>6.2436999999999996</v>
      </c>
      <c r="E2739" s="76">
        <v>166.24442999999999</v>
      </c>
      <c r="F2739" s="76">
        <v>5.7408999999999999</v>
      </c>
      <c r="G2739" s="76">
        <v>5.9191000000000003</v>
      </c>
      <c r="H2739" s="76">
        <v>147.58554000000001</v>
      </c>
      <c r="I2739" s="76">
        <v>2.3633000000000002</v>
      </c>
      <c r="J2739" s="76">
        <v>6.8689</v>
      </c>
      <c r="K2739" s="76">
        <v>152.18364</v>
      </c>
      <c r="L2739" s="76">
        <v>2.34</v>
      </c>
      <c r="M2739" s="76">
        <v>5.9466000000000001</v>
      </c>
      <c r="N2739" s="76">
        <v>136.64545000000001</v>
      </c>
      <c r="O2739" s="3">
        <v>4.9800000000000004</v>
      </c>
      <c r="P2739" s="34">
        <v>5.6429999999999998</v>
      </c>
      <c r="Q2739" s="76">
        <v>5.7629999999999999</v>
      </c>
      <c r="R2739" s="76">
        <v>5.85</v>
      </c>
      <c r="S2739" s="76">
        <v>5.92</v>
      </c>
      <c r="T2739" s="76">
        <v>6.9349999999999996</v>
      </c>
      <c r="U2739" s="76">
        <v>7.0350000000000001</v>
      </c>
      <c r="V2739" s="76">
        <v>26</v>
      </c>
      <c r="W2739" s="76">
        <v>99.6</v>
      </c>
      <c r="Y2739" s="76">
        <f t="shared" si="1034"/>
        <v>5.7940000000000005</v>
      </c>
      <c r="Z2739" s="76">
        <f t="shared" si="1035"/>
        <v>0.15700000000000003</v>
      </c>
      <c r="AA2739" s="76">
        <f t="shared" si="1036"/>
        <v>1.2919999999999998</v>
      </c>
      <c r="AC2739" s="76">
        <f t="shared" si="1037"/>
        <v>1.6814637612849737E-4</v>
      </c>
      <c r="AD2739" s="76">
        <f t="shared" si="1053"/>
        <v>1.5614022999999955</v>
      </c>
      <c r="AE2739" s="76">
        <f t="shared" si="1038"/>
        <v>1.5894787815118328E-4</v>
      </c>
      <c r="AF2739" s="76">
        <f t="shared" si="1053"/>
        <v>1.6624443000000053</v>
      </c>
      <c r="AG2739" s="76">
        <f t="shared" si="1039"/>
        <v>1.8548617131819434E-4</v>
      </c>
      <c r="AH2739" s="76">
        <f t="shared" si="1053"/>
        <v>1.4758554000000006</v>
      </c>
      <c r="AI2739" s="76">
        <f t="shared" si="1040"/>
        <v>1.5950381498042177E-4</v>
      </c>
      <c r="AJ2739" s="76">
        <f t="shared" si="1053"/>
        <v>1.521836400000008</v>
      </c>
      <c r="AK2739" s="76">
        <f t="shared" si="1041"/>
        <v>1.3650323362623951E-4</v>
      </c>
      <c r="AL2739" s="76">
        <f t="shared" si="1042"/>
        <v>1.3664545000000123</v>
      </c>
      <c r="AN2739" s="76">
        <f t="shared" si="1047"/>
        <v>17.540731039200605</v>
      </c>
      <c r="AO2739" s="76">
        <f t="shared" si="1045"/>
        <v>18.717274016212286</v>
      </c>
      <c r="AP2739" s="76">
        <f t="shared" si="1032"/>
        <v>18.802230048940629</v>
      </c>
      <c r="AQ2739" s="76">
        <f t="shared" si="1054"/>
        <v>18.462305357299446</v>
      </c>
      <c r="AR2739" s="76">
        <f t="shared" si="1052"/>
        <v>18.075518730536466</v>
      </c>
      <c r="AT2739" s="94">
        <f t="shared" si="1048"/>
        <v>0.19936666666666661</v>
      </c>
      <c r="AU2739" s="94">
        <f t="shared" si="1046"/>
        <v>0.20138888888888892</v>
      </c>
      <c r="AV2739" s="94">
        <f t="shared" si="1033"/>
        <v>0.19108888888888867</v>
      </c>
      <c r="AW2739" s="94">
        <f t="shared" si="1055"/>
        <v>0.14460941828254825</v>
      </c>
      <c r="AX2739" s="94">
        <f t="shared" si="1049"/>
        <v>0.19630042810375212</v>
      </c>
      <c r="AY2739" s="94">
        <f t="shared" si="1050"/>
        <v>0.85387518889694003</v>
      </c>
      <c r="BB2739" s="76">
        <f>100/AVERAGE(AA2710:AA2739)</f>
        <v>80.895240663340971</v>
      </c>
      <c r="BC2739" s="76">
        <f>100/AVERAGE(AA2650:AA2739)</f>
        <v>86.427933508109817</v>
      </c>
      <c r="BD2739" s="76">
        <f>100/AVERAGE(AA2560:AA2739)</f>
        <v>94.365340658879788</v>
      </c>
      <c r="BE2739" s="76">
        <f>100/AVERAGE(AA2375:AA2739)</f>
        <v>129.95659805670377</v>
      </c>
      <c r="BF2739" s="76">
        <f t="shared" si="1051"/>
        <v>86.471050411004256</v>
      </c>
    </row>
    <row r="2740" spans="1:58" x14ac:dyDescent="0.45">
      <c r="A2740" s="6">
        <v>39628</v>
      </c>
      <c r="B2740" s="76">
        <v>156.16648000000001</v>
      </c>
      <c r="C2740" s="76">
        <v>2.2791999999999999</v>
      </c>
      <c r="D2740" s="76">
        <v>6.2436999999999996</v>
      </c>
      <c r="E2740" s="76">
        <v>166.27086</v>
      </c>
      <c r="F2740" s="76">
        <v>5.7382</v>
      </c>
      <c r="G2740" s="76">
        <v>5.9191000000000003</v>
      </c>
      <c r="H2740" s="76">
        <v>147.61291</v>
      </c>
      <c r="I2740" s="76">
        <v>2.3605999999999998</v>
      </c>
      <c r="J2740" s="76">
        <v>6.8689</v>
      </c>
      <c r="K2740" s="76">
        <v>152.20792</v>
      </c>
      <c r="L2740" s="76">
        <v>2.3374000000000001</v>
      </c>
      <c r="M2740" s="76">
        <v>5.9466000000000001</v>
      </c>
      <c r="N2740" s="76">
        <v>136.66408999999999</v>
      </c>
      <c r="O2740" s="3">
        <v>4.9800000000000004</v>
      </c>
      <c r="P2740" s="34">
        <v>5.6429999999999998</v>
      </c>
      <c r="Q2740" s="76">
        <v>5.7629999999999999</v>
      </c>
      <c r="R2740" s="76">
        <v>5.85</v>
      </c>
      <c r="S2740" s="76">
        <v>5.92</v>
      </c>
      <c r="T2740" s="76">
        <v>6.9349999999999996</v>
      </c>
      <c r="U2740" s="76">
        <v>7.0350000000000001</v>
      </c>
      <c r="V2740" s="76">
        <v>26</v>
      </c>
      <c r="W2740" s="76">
        <v>99.6</v>
      </c>
      <c r="Y2740" s="76">
        <f t="shared" si="1034"/>
        <v>5.7940000000000005</v>
      </c>
      <c r="Z2740" s="76">
        <f t="shared" si="1035"/>
        <v>0.15700000000000003</v>
      </c>
      <c r="AA2740" s="76">
        <f t="shared" si="1036"/>
        <v>1.2919999999999998</v>
      </c>
      <c r="AC2740" s="76">
        <f t="shared" si="1037"/>
        <v>1.6811810767802804E-4</v>
      </c>
      <c r="AD2740" s="76">
        <f t="shared" si="1053"/>
        <v>1.5616647999999955</v>
      </c>
      <c r="AE2740" s="76">
        <f t="shared" si="1038"/>
        <v>1.5898277012960094E-4</v>
      </c>
      <c r="AF2740" s="76">
        <f t="shared" si="1053"/>
        <v>1.6627086000000055</v>
      </c>
      <c r="AG2740" s="76">
        <f t="shared" si="1039"/>
        <v>1.8545177257878187E-4</v>
      </c>
      <c r="AH2740" s="76">
        <f t="shared" si="1053"/>
        <v>1.4761291000000005</v>
      </c>
      <c r="AI2740" s="76">
        <f t="shared" si="1040"/>
        <v>1.5954408765628258E-4</v>
      </c>
      <c r="AJ2740" s="76">
        <f t="shared" si="1053"/>
        <v>1.5220792000000081</v>
      </c>
      <c r="AK2740" s="76">
        <f t="shared" si="1041"/>
        <v>1.3641142094367176E-4</v>
      </c>
      <c r="AL2740" s="76">
        <f t="shared" si="1042"/>
        <v>1.3666409000000121</v>
      </c>
      <c r="AN2740" s="76">
        <f t="shared" si="1047"/>
        <v>17.510170490693337</v>
      </c>
      <c r="AO2740" s="76">
        <f t="shared" si="1045"/>
        <v>18.692685500239637</v>
      </c>
      <c r="AP2740" s="76">
        <f t="shared" si="1032"/>
        <v>18.802068018570168</v>
      </c>
      <c r="AQ2740" s="76">
        <f t="shared" si="1054"/>
        <v>18.457437597518382</v>
      </c>
      <c r="AR2740" s="76">
        <f t="shared" si="1052"/>
        <v>18.051900024681217</v>
      </c>
      <c r="AT2740" s="94">
        <f t="shared" si="1048"/>
        <v>0.19646666666666662</v>
      </c>
      <c r="AU2740" s="94">
        <f t="shared" si="1046"/>
        <v>0.20132222222222221</v>
      </c>
      <c r="AV2740" s="94">
        <f t="shared" si="1033"/>
        <v>0.19223888888888871</v>
      </c>
      <c r="AW2740" s="94">
        <f t="shared" si="1055"/>
        <v>0.14440720221606623</v>
      </c>
      <c r="AX2740" s="94">
        <f t="shared" si="1049"/>
        <v>0.19484805464618479</v>
      </c>
      <c r="AY2740" s="94">
        <f t="shared" si="1050"/>
        <v>0.85472899414620362</v>
      </c>
      <c r="BB2740" s="76">
        <f>100/AVERAGE(AA2711:AA2740)</f>
        <v>80.834209037264571</v>
      </c>
      <c r="BC2740" s="76">
        <f>100/AVERAGE(AA2651:AA2740)</f>
        <v>86.121929513985236</v>
      </c>
      <c r="BD2740" s="76">
        <f>100/AVERAGE(AA2561:AA2740)</f>
        <v>94.19743782969104</v>
      </c>
      <c r="BE2740" s="76">
        <f>100/AVERAGE(AA2376:AA2740)</f>
        <v>129.48496910098405</v>
      </c>
      <c r="BF2740" s="76">
        <f t="shared" si="1051"/>
        <v>86.309971278233789</v>
      </c>
    </row>
    <row r="2741" spans="1:58" x14ac:dyDescent="0.45">
      <c r="A2741" s="6">
        <v>39629</v>
      </c>
      <c r="B2741" s="76">
        <v>155.74197000000001</v>
      </c>
      <c r="C2741" s="76">
        <v>2.2898999999999998</v>
      </c>
      <c r="D2741" s="76">
        <v>6.3708999999999998</v>
      </c>
      <c r="E2741" s="76">
        <v>165.06303</v>
      </c>
      <c r="F2741" s="76">
        <v>5.7255000000000003</v>
      </c>
      <c r="G2741" s="76">
        <v>6.0491000000000001</v>
      </c>
      <c r="H2741" s="76">
        <v>147.19095999999999</v>
      </c>
      <c r="I2741" s="76">
        <v>2.3651</v>
      </c>
      <c r="J2741" s="76">
        <v>6.9977999999999998</v>
      </c>
      <c r="K2741" s="76">
        <v>151.77131</v>
      </c>
      <c r="L2741" s="76">
        <v>2.3534999999999999</v>
      </c>
      <c r="M2741" s="76">
        <v>6.0792999999999999</v>
      </c>
      <c r="N2741" s="76">
        <v>136.68292</v>
      </c>
      <c r="O2741" s="3">
        <v>5.03</v>
      </c>
      <c r="P2741" s="34">
        <v>5.75</v>
      </c>
      <c r="Q2741" s="76">
        <v>5.89</v>
      </c>
      <c r="R2741" s="76">
        <v>5.98</v>
      </c>
      <c r="S2741" s="76">
        <v>6.0430000000000001</v>
      </c>
      <c r="T2741" s="76">
        <v>7.04</v>
      </c>
      <c r="U2741" s="76">
        <v>7.16</v>
      </c>
      <c r="V2741" s="76">
        <v>24</v>
      </c>
      <c r="W2741" s="76">
        <v>99.1</v>
      </c>
      <c r="Y2741" s="76">
        <f t="shared" si="1034"/>
        <v>5.9157500000000001</v>
      </c>
      <c r="Z2741" s="76">
        <f t="shared" si="1035"/>
        <v>0.15300000000000047</v>
      </c>
      <c r="AA2741" s="76">
        <f t="shared" si="1036"/>
        <v>1.29</v>
      </c>
      <c r="AC2741" s="76">
        <f t="shared" si="1037"/>
        <v>-2.7183170165582249E-3</v>
      </c>
      <c r="AD2741" s="76">
        <f t="shared" si="1053"/>
        <v>1.5574196999999956</v>
      </c>
      <c r="AE2741" s="76">
        <f t="shared" si="1038"/>
        <v>-7.2642313872677278E-3</v>
      </c>
      <c r="AF2741" s="76">
        <f t="shared" si="1053"/>
        <v>1.6506303000000055</v>
      </c>
      <c r="AG2741" s="76">
        <f t="shared" si="1039"/>
        <v>-2.8584898163718231E-3</v>
      </c>
      <c r="AH2741" s="76">
        <f t="shared" si="1053"/>
        <v>1.4719096000000005</v>
      </c>
      <c r="AI2741" s="76">
        <f t="shared" si="1040"/>
        <v>-2.8685103902609255E-3</v>
      </c>
      <c r="AJ2741" s="76">
        <f t="shared" si="1053"/>
        <v>1.5177131000000079</v>
      </c>
      <c r="AK2741" s="76">
        <f t="shared" si="1041"/>
        <v>1.3778308552025997E-4</v>
      </c>
      <c r="AL2741" s="76">
        <f t="shared" si="1042"/>
        <v>1.3668292000000124</v>
      </c>
      <c r="AN2741" s="76">
        <f t="shared" si="1047"/>
        <v>17.467325184826127</v>
      </c>
      <c r="AO2741" s="76">
        <f t="shared" si="1045"/>
        <v>18.664251374285129</v>
      </c>
      <c r="AP2741" s="76">
        <f t="shared" si="1032"/>
        <v>18.801812703653653</v>
      </c>
      <c r="AQ2741" s="76">
        <f t="shared" si="1054"/>
        <v>18.45284906223004</v>
      </c>
      <c r="AR2741" s="76">
        <f t="shared" si="1052"/>
        <v>18.020531710764331</v>
      </c>
      <c r="AT2741" s="94">
        <f t="shared" si="1048"/>
        <v>0.19343333333333329</v>
      </c>
      <c r="AU2741" s="94">
        <f t="shared" si="1046"/>
        <v>0.20146666666666666</v>
      </c>
      <c r="AV2741" s="94">
        <f t="shared" si="1033"/>
        <v>0.19331111111111088</v>
      </c>
      <c r="AW2741" s="94">
        <f t="shared" si="1055"/>
        <v>0.14424930747922415</v>
      </c>
      <c r="AX2741" s="94">
        <f t="shared" si="1049"/>
        <v>0.19337193821875259</v>
      </c>
      <c r="AY2741" s="94">
        <f t="shared" si="1050"/>
        <v>0.855596757150064</v>
      </c>
      <c r="BB2741" s="76">
        <f>100/AVERAGE(AA2712:AA2741)</f>
        <v>80.77761921430303</v>
      </c>
      <c r="BC2741" s="76">
        <f>100/AVERAGE(AA2652:AA2741)</f>
        <v>85.827905513012439</v>
      </c>
      <c r="BD2741" s="76">
        <f>100/AVERAGE(AA2562:AA2741)</f>
        <v>94.026201968281839</v>
      </c>
      <c r="BE2741" s="76">
        <f>100/AVERAGE(AA2377:AA2741)</f>
        <v>129.01766304828084</v>
      </c>
      <c r="BF2741" s="76">
        <f t="shared" si="1051"/>
        <v>86.154324209219894</v>
      </c>
    </row>
    <row r="2742" spans="1:58" x14ac:dyDescent="0.45">
      <c r="A2742" s="6">
        <v>39630</v>
      </c>
      <c r="B2742" s="76">
        <v>155.87234000000001</v>
      </c>
      <c r="C2742" s="76">
        <v>2.2881999999999998</v>
      </c>
      <c r="D2742" s="76">
        <v>6.3421000000000003</v>
      </c>
      <c r="E2742" s="76">
        <v>165.46170000000001</v>
      </c>
      <c r="F2742" s="76">
        <v>5.726</v>
      </c>
      <c r="G2742" s="76">
        <v>6.01</v>
      </c>
      <c r="H2742" s="76">
        <v>147.32777999999999</v>
      </c>
      <c r="I2742" s="76">
        <v>2.3626999999999998</v>
      </c>
      <c r="J2742" s="76">
        <v>6.9669999999999996</v>
      </c>
      <c r="K2742" s="76">
        <v>151.90885</v>
      </c>
      <c r="L2742" s="76">
        <v>2.3523000000000001</v>
      </c>
      <c r="M2742" s="76">
        <v>6.0471000000000004</v>
      </c>
      <c r="N2742" s="76">
        <v>136.70160999999999</v>
      </c>
      <c r="O2742" s="3">
        <v>4.99</v>
      </c>
      <c r="P2742" s="34">
        <v>5.7160000000000002</v>
      </c>
      <c r="Q2742" s="76">
        <v>5.8559999999999999</v>
      </c>
      <c r="R2742" s="76">
        <v>5.95</v>
      </c>
      <c r="S2742" s="76">
        <v>6.01</v>
      </c>
      <c r="T2742" s="76">
        <v>7.02</v>
      </c>
      <c r="U2742" s="76">
        <v>7.13</v>
      </c>
      <c r="V2742" s="76">
        <v>24</v>
      </c>
      <c r="W2742" s="76">
        <v>99.1</v>
      </c>
      <c r="Y2742" s="76">
        <f t="shared" si="1034"/>
        <v>5.8829999999999991</v>
      </c>
      <c r="Z2742" s="76">
        <f t="shared" si="1035"/>
        <v>0.15399999999999991</v>
      </c>
      <c r="AA2742" s="76">
        <f t="shared" si="1036"/>
        <v>1.3039999999999994</v>
      </c>
      <c r="AC2742" s="76">
        <f t="shared" si="1037"/>
        <v>8.3708970677598415E-4</v>
      </c>
      <c r="AD2742" s="76">
        <f t="shared" si="1053"/>
        <v>1.5587233999999959</v>
      </c>
      <c r="AE2742" s="76">
        <f t="shared" si="1038"/>
        <v>2.4152591891715147E-3</v>
      </c>
      <c r="AF2742" s="76">
        <f t="shared" si="1053"/>
        <v>1.6546170000000056</v>
      </c>
      <c r="AG2742" s="76">
        <f t="shared" si="1039"/>
        <v>9.2954078158058451E-4</v>
      </c>
      <c r="AH2742" s="76">
        <f t="shared" si="1053"/>
        <v>1.4732778000000004</v>
      </c>
      <c r="AI2742" s="76">
        <f t="shared" si="1040"/>
        <v>9.0623188269245425E-4</v>
      </c>
      <c r="AJ2742" s="76">
        <f t="shared" si="1053"/>
        <v>1.5190885000000078</v>
      </c>
      <c r="AK2742" s="76">
        <f t="shared" si="1041"/>
        <v>1.3673983552586755E-4</v>
      </c>
      <c r="AL2742" s="76">
        <f t="shared" si="1042"/>
        <v>1.3670161000000123</v>
      </c>
      <c r="AN2742" s="76">
        <f t="shared" si="1047"/>
        <v>17.428004188530334</v>
      </c>
      <c r="AO2742" s="76">
        <f t="shared" si="1045"/>
        <v>18.636048329485345</v>
      </c>
      <c r="AP2742" s="76">
        <f t="shared" si="1032"/>
        <v>18.802195678628689</v>
      </c>
      <c r="AQ2742" s="76">
        <f t="shared" si="1054"/>
        <v>18.449170421521249</v>
      </c>
      <c r="AR2742" s="76">
        <f t="shared" si="1052"/>
        <v>17.991277168031061</v>
      </c>
      <c r="AT2742" s="94">
        <f t="shared" si="1048"/>
        <v>0.19043333333333332</v>
      </c>
      <c r="AU2742" s="94">
        <f t="shared" si="1046"/>
        <v>0.20165555555555553</v>
      </c>
      <c r="AV2742" s="94">
        <f t="shared" si="1033"/>
        <v>0.19427777777777752</v>
      </c>
      <c r="AW2742" s="94">
        <f t="shared" si="1055"/>
        <v>0.14409418282548453</v>
      </c>
      <c r="AX2742" s="94">
        <f t="shared" si="1049"/>
        <v>0.19191185679509773</v>
      </c>
      <c r="AY2742" s="94">
        <f t="shared" si="1050"/>
        <v>0.85645509367320383</v>
      </c>
      <c r="BB2742" s="76">
        <f>100/AVERAGE(AA2713:AA2742)</f>
        <v>80.69071249899136</v>
      </c>
      <c r="BC2742" s="76">
        <f>100/AVERAGE(AA2653:AA2742)</f>
        <v>85.539134153875381</v>
      </c>
      <c r="BD2742" s="76">
        <f>100/AVERAGE(AA2563:AA2742)</f>
        <v>93.855098156790163</v>
      </c>
      <c r="BE2742" s="76">
        <f>100/AVERAGE(AA2378:AA2742)</f>
        <v>128.54783212005307</v>
      </c>
      <c r="BF2742" s="76">
        <f t="shared" si="1051"/>
        <v>85.983476431889642</v>
      </c>
    </row>
    <row r="2743" spans="1:58" x14ac:dyDescent="0.45">
      <c r="A2743" s="6">
        <v>39631</v>
      </c>
      <c r="B2743" s="76">
        <v>155.47800000000001</v>
      </c>
      <c r="C2743" s="76">
        <v>2.2848000000000002</v>
      </c>
      <c r="D2743" s="76">
        <v>6.46</v>
      </c>
      <c r="E2743" s="76">
        <v>164.45060000000001</v>
      </c>
      <c r="F2743" s="76">
        <v>5.7148000000000003</v>
      </c>
      <c r="G2743" s="76">
        <v>6.12</v>
      </c>
      <c r="H2743" s="76">
        <v>146.93717000000001</v>
      </c>
      <c r="I2743" s="76">
        <v>2.3589000000000002</v>
      </c>
      <c r="J2743" s="76">
        <v>7.0871000000000004</v>
      </c>
      <c r="K2743" s="76">
        <v>151.50833</v>
      </c>
      <c r="L2743" s="76">
        <v>2.3487</v>
      </c>
      <c r="M2743" s="76">
        <v>6.1665999999999999</v>
      </c>
      <c r="N2743" s="76">
        <v>136.72026</v>
      </c>
      <c r="O2743" s="3">
        <v>4.9800000000000004</v>
      </c>
      <c r="P2743" s="34">
        <v>5.82</v>
      </c>
      <c r="Q2743" s="76">
        <v>5.97</v>
      </c>
      <c r="R2743" s="76">
        <v>6.07</v>
      </c>
      <c r="S2743" s="76">
        <v>6.12</v>
      </c>
      <c r="T2743" s="76">
        <v>7.13</v>
      </c>
      <c r="U2743" s="76">
        <v>7.2450000000000001</v>
      </c>
      <c r="V2743" s="76">
        <v>24</v>
      </c>
      <c r="W2743" s="76">
        <v>99.1</v>
      </c>
      <c r="Y2743" s="76">
        <f t="shared" si="1034"/>
        <v>5.9950000000000001</v>
      </c>
      <c r="Z2743" s="76">
        <f t="shared" si="1035"/>
        <v>0.15000000000000036</v>
      </c>
      <c r="AA2743" s="76">
        <f t="shared" si="1036"/>
        <v>1.3099999999999996</v>
      </c>
      <c r="AC2743" s="76">
        <f t="shared" si="1037"/>
        <v>-2.5298908067974413E-3</v>
      </c>
      <c r="AD2743" s="76">
        <f t="shared" ref="AD2743:AJ2758" si="1056">AD2742*(1+AC2743)</f>
        <v>1.5547799999999958</v>
      </c>
      <c r="AE2743" s="76">
        <f t="shared" si="1038"/>
        <v>-6.1107797151848109E-3</v>
      </c>
      <c r="AF2743" s="76">
        <f t="shared" si="1056"/>
        <v>1.6445060000000056</v>
      </c>
      <c r="AG2743" s="76">
        <f t="shared" si="1039"/>
        <v>-2.6512990286012839E-3</v>
      </c>
      <c r="AH2743" s="76">
        <f t="shared" si="1056"/>
        <v>1.4693717000000006</v>
      </c>
      <c r="AI2743" s="76">
        <f t="shared" si="1040"/>
        <v>-2.6365810813524515E-3</v>
      </c>
      <c r="AJ2743" s="76">
        <f t="shared" si="1056"/>
        <v>1.5150833000000077</v>
      </c>
      <c r="AK2743" s="76">
        <f t="shared" si="1041"/>
        <v>1.364285321878711E-4</v>
      </c>
      <c r="AL2743" s="76">
        <f t="shared" si="1042"/>
        <v>1.3672026000000124</v>
      </c>
      <c r="AN2743" s="76">
        <f t="shared" si="1047"/>
        <v>17.385483990142422</v>
      </c>
      <c r="AO2743" s="76">
        <f t="shared" si="1045"/>
        <v>18.604805000971592</v>
      </c>
      <c r="AP2743" s="76">
        <f t="shared" si="1032"/>
        <v>18.800163143637938</v>
      </c>
      <c r="AQ2743" s="76">
        <f t="shared" si="1054"/>
        <v>18.445422364946509</v>
      </c>
      <c r="AR2743" s="76">
        <f t="shared" si="1052"/>
        <v>17.959115894699952</v>
      </c>
      <c r="AT2743" s="94">
        <f t="shared" si="1048"/>
        <v>0.18743333333333334</v>
      </c>
      <c r="AU2743" s="94">
        <f t="shared" si="1046"/>
        <v>0.20192222222222225</v>
      </c>
      <c r="AV2743" s="94">
        <f t="shared" si="1033"/>
        <v>0.19505555555555534</v>
      </c>
      <c r="AW2743" s="94">
        <f t="shared" si="1055"/>
        <v>0.14392797783933492</v>
      </c>
      <c r="AX2743" s="94">
        <f t="shared" si="1049"/>
        <v>0.19044672626542428</v>
      </c>
      <c r="AY2743" s="94">
        <f t="shared" si="1050"/>
        <v>0.85731639840896157</v>
      </c>
      <c r="BB2743" s="76">
        <f>100/AVERAGE(AA2714:AA2743)</f>
        <v>80.569356787968289</v>
      </c>
      <c r="BC2743" s="76">
        <f>100/AVERAGE(AA2654:AA2743)</f>
        <v>85.247454416291703</v>
      </c>
      <c r="BD2743" s="76">
        <f>100/AVERAGE(AA2564:AA2743)</f>
        <v>93.70314842578712</v>
      </c>
      <c r="BE2743" s="76">
        <f>100/AVERAGE(AA2379:AA2743)</f>
        <v>128.07646691416417</v>
      </c>
      <c r="BF2743" s="76">
        <f t="shared" si="1051"/>
        <v>85.795587279313423</v>
      </c>
    </row>
    <row r="2744" spans="1:58" x14ac:dyDescent="0.45">
      <c r="A2744" s="6">
        <v>39632</v>
      </c>
      <c r="B2744" s="76">
        <v>155.18128999999999</v>
      </c>
      <c r="C2744" s="76">
        <v>2.2831999999999999</v>
      </c>
      <c r="D2744" s="76">
        <v>6.5519999999999996</v>
      </c>
      <c r="E2744" s="76">
        <v>163.74940000000001</v>
      </c>
      <c r="F2744" s="76">
        <v>5.7065000000000001</v>
      </c>
      <c r="G2744" s="76">
        <v>6.1985999999999999</v>
      </c>
      <c r="H2744" s="76">
        <v>146.65662</v>
      </c>
      <c r="I2744" s="76">
        <v>2.3559000000000001</v>
      </c>
      <c r="J2744" s="76">
        <v>7.1764000000000001</v>
      </c>
      <c r="K2744" s="76">
        <v>151.21055000000001</v>
      </c>
      <c r="L2744" s="76">
        <v>2.3481999999999998</v>
      </c>
      <c r="M2744" s="76">
        <v>6.2584</v>
      </c>
      <c r="N2744" s="76">
        <v>136.73894999999999</v>
      </c>
      <c r="O2744" s="3">
        <v>4.99</v>
      </c>
      <c r="P2744" s="34">
        <v>5.9</v>
      </c>
      <c r="Q2744" s="76">
        <v>6.06</v>
      </c>
      <c r="R2744" s="76">
        <v>6.16</v>
      </c>
      <c r="S2744" s="76">
        <v>6.1959999999999997</v>
      </c>
      <c r="T2744" s="76">
        <v>7.22</v>
      </c>
      <c r="U2744" s="76">
        <v>7.335</v>
      </c>
      <c r="V2744" s="76">
        <v>24</v>
      </c>
      <c r="W2744" s="76">
        <v>99.1</v>
      </c>
      <c r="Y2744" s="76">
        <f t="shared" si="1034"/>
        <v>6.0790000000000006</v>
      </c>
      <c r="Z2744" s="76">
        <f t="shared" si="1035"/>
        <v>0.13600000000000012</v>
      </c>
      <c r="AA2744" s="76">
        <f t="shared" si="1036"/>
        <v>1.3199999999999994</v>
      </c>
      <c r="AC2744" s="76">
        <f t="shared" si="1037"/>
        <v>-1.9083728887689944E-3</v>
      </c>
      <c r="AD2744" s="76">
        <f t="shared" si="1056"/>
        <v>1.5518128999999956</v>
      </c>
      <c r="AE2744" s="76">
        <f t="shared" si="1038"/>
        <v>-4.2638944461133033E-3</v>
      </c>
      <c r="AF2744" s="76">
        <f t="shared" si="1056"/>
        <v>1.6374940000000056</v>
      </c>
      <c r="AG2744" s="76">
        <f t="shared" si="1039"/>
        <v>-1.9093194730782637E-3</v>
      </c>
      <c r="AH2744" s="76">
        <f t="shared" si="1056"/>
        <v>1.4665662000000006</v>
      </c>
      <c r="AI2744" s="76">
        <f t="shared" si="1040"/>
        <v>-1.9654364878815E-3</v>
      </c>
      <c r="AJ2744" s="76">
        <f t="shared" si="1056"/>
        <v>1.5121055000000077</v>
      </c>
      <c r="AK2744" s="76">
        <f t="shared" si="1041"/>
        <v>1.3670249017949665E-4</v>
      </c>
      <c r="AL2744" s="76">
        <f t="shared" si="1042"/>
        <v>1.3673895000000122</v>
      </c>
      <c r="AN2744" s="76">
        <f t="shared" si="1047"/>
        <v>17.337257332576264</v>
      </c>
      <c r="AO2744" s="76">
        <f t="shared" si="1045"/>
        <v>18.570197927359583</v>
      </c>
      <c r="AP2744" s="76">
        <f t="shared" si="1032"/>
        <v>18.796482133943723</v>
      </c>
      <c r="AQ2744" s="76">
        <f t="shared" si="1054"/>
        <v>18.441935629704361</v>
      </c>
      <c r="AR2744" s="76">
        <f t="shared" si="1052"/>
        <v>17.922711708482186</v>
      </c>
      <c r="AT2744" s="94">
        <f t="shared" si="1048"/>
        <v>0.1831666666666667</v>
      </c>
      <c r="AU2744" s="94">
        <f t="shared" si="1046"/>
        <v>0.20198888888888888</v>
      </c>
      <c r="AV2744" s="94">
        <f t="shared" si="1033"/>
        <v>0.19575555555555535</v>
      </c>
      <c r="AW2744" s="94">
        <f t="shared" si="1055"/>
        <v>0.14372299168975045</v>
      </c>
      <c r="AX2744" s="94">
        <f t="shared" si="1049"/>
        <v>0.18822377234953411</v>
      </c>
      <c r="AY2744" s="94">
        <f t="shared" si="1050"/>
        <v>0.85862320397771452</v>
      </c>
      <c r="BB2744" s="76">
        <f>100/AVERAGE(AA2715:AA2744)</f>
        <v>80.160320641282567</v>
      </c>
      <c r="BC2744" s="76">
        <f>100/AVERAGE(AA2655:AA2744)</f>
        <v>84.953747404191049</v>
      </c>
      <c r="BD2744" s="76">
        <f>100/AVERAGE(AA2565:AA2744)</f>
        <v>93.546827982974492</v>
      </c>
      <c r="BE2744" s="76">
        <f>100/AVERAGE(AA2380:AA2744)</f>
        <v>127.60408472911224</v>
      </c>
      <c r="BF2744" s="76">
        <f t="shared" si="1051"/>
        <v>85.449586399935114</v>
      </c>
    </row>
    <row r="2745" spans="1:58" x14ac:dyDescent="0.45">
      <c r="A2745" s="6">
        <v>39633</v>
      </c>
      <c r="B2745" s="76">
        <v>155.21883</v>
      </c>
      <c r="C2745" s="76">
        <v>2.2827000000000002</v>
      </c>
      <c r="D2745" s="76">
        <v>6.5465999999999998</v>
      </c>
      <c r="E2745" s="76">
        <v>163.83430999999999</v>
      </c>
      <c r="F2745" s="76">
        <v>5.7046000000000001</v>
      </c>
      <c r="G2745" s="76">
        <v>6.1931000000000003</v>
      </c>
      <c r="H2745" s="76">
        <v>146.68761000000001</v>
      </c>
      <c r="I2745" s="76">
        <v>2.3532000000000002</v>
      </c>
      <c r="J2745" s="76">
        <v>7.1753</v>
      </c>
      <c r="K2745" s="76">
        <v>151.24041</v>
      </c>
      <c r="L2745" s="76">
        <v>2.3471000000000002</v>
      </c>
      <c r="M2745" s="76">
        <v>6.2571000000000003</v>
      </c>
      <c r="N2745" s="76">
        <v>136.75783000000001</v>
      </c>
      <c r="O2745" s="3">
        <v>5.04</v>
      </c>
      <c r="P2745" s="34">
        <v>5.82</v>
      </c>
      <c r="Q2745" s="76">
        <v>6.06</v>
      </c>
      <c r="R2745" s="76">
        <v>6.1529999999999996</v>
      </c>
      <c r="S2745" s="76">
        <v>6.18</v>
      </c>
      <c r="T2745" s="76">
        <v>7.21</v>
      </c>
      <c r="U2745" s="76">
        <v>7.335</v>
      </c>
      <c r="V2745" s="76">
        <v>24</v>
      </c>
      <c r="W2745" s="76">
        <v>99.1</v>
      </c>
      <c r="Y2745" s="76">
        <f t="shared" si="1034"/>
        <v>6.0532499999999994</v>
      </c>
      <c r="Z2745" s="76">
        <f t="shared" si="1035"/>
        <v>0.12000000000000011</v>
      </c>
      <c r="AA2745" s="76">
        <f t="shared" si="1036"/>
        <v>1.3899999999999997</v>
      </c>
      <c r="AC2745" s="76">
        <f t="shared" si="1037"/>
        <v>2.4191060662026587E-4</v>
      </c>
      <c r="AD2745" s="76">
        <f t="shared" si="1056"/>
        <v>1.5521882999999959</v>
      </c>
      <c r="AE2745" s="76">
        <f t="shared" si="1038"/>
        <v>5.1853625112507906E-4</v>
      </c>
      <c r="AF2745" s="76">
        <f t="shared" si="1056"/>
        <v>1.6383431000000053</v>
      </c>
      <c r="AG2745" s="76">
        <f t="shared" si="1039"/>
        <v>2.1130992927553827E-4</v>
      </c>
      <c r="AH2745" s="76">
        <f t="shared" si="1056"/>
        <v>1.4668761000000006</v>
      </c>
      <c r="AI2745" s="76">
        <f t="shared" si="1040"/>
        <v>1.9747299378236605E-4</v>
      </c>
      <c r="AJ2745" s="76">
        <f t="shared" si="1056"/>
        <v>1.5124041000000075</v>
      </c>
      <c r="AK2745" s="76">
        <f t="shared" si="1041"/>
        <v>1.3807331415094382E-4</v>
      </c>
      <c r="AL2745" s="76">
        <f t="shared" si="1042"/>
        <v>1.3675783000000123</v>
      </c>
      <c r="AN2745" s="76">
        <f t="shared" si="1047"/>
        <v>17.289621328476866</v>
      </c>
      <c r="AO2745" s="76">
        <f t="shared" si="1045"/>
        <v>18.536702413324189</v>
      </c>
      <c r="AP2745" s="76">
        <f t="shared" ref="AP2745:AP2808" si="1057">100/AVERAGE(Y2566:Y2745)</f>
        <v>18.793307807497008</v>
      </c>
      <c r="AQ2745" s="76">
        <f t="shared" si="1054"/>
        <v>18.438747696597051</v>
      </c>
      <c r="AR2745" s="76">
        <f t="shared" si="1052"/>
        <v>17.887015524579798</v>
      </c>
      <c r="AT2745" s="94">
        <f t="shared" si="1048"/>
        <v>0.17803333333333338</v>
      </c>
      <c r="AU2745" s="94">
        <f t="shared" si="1046"/>
        <v>0.20187777777777774</v>
      </c>
      <c r="AV2745" s="94">
        <f t="shared" ref="AV2745:AV2808" si="1058">AVERAGE(Z2566:Z2745)</f>
        <v>0.1963666666666665</v>
      </c>
      <c r="AW2745" s="94">
        <f t="shared" si="1055"/>
        <v>0.14350969529085847</v>
      </c>
      <c r="AX2745" s="94">
        <f t="shared" si="1049"/>
        <v>0.18546710736170569</v>
      </c>
      <c r="AY2745" s="94">
        <f t="shared" si="1050"/>
        <v>0.8602437617101667</v>
      </c>
      <c r="BB2745" s="76">
        <f>100/AVERAGE(AA2716:AA2745)</f>
        <v>79.702444208289052</v>
      </c>
      <c r="BC2745" s="76">
        <f>100/AVERAGE(AA2656:AA2745)</f>
        <v>84.606345475910672</v>
      </c>
      <c r="BD2745" s="76">
        <f>100/AVERAGE(AA2566:AA2745)</f>
        <v>93.357122111115729</v>
      </c>
      <c r="BE2745" s="76">
        <f>100/AVERAGE(AA2381:AA2745)</f>
        <v>127.10152800412293</v>
      </c>
      <c r="BF2745" s="76">
        <f t="shared" si="1051"/>
        <v>85.056377167836487</v>
      </c>
    </row>
    <row r="2746" spans="1:58" x14ac:dyDescent="0.45">
      <c r="A2746" s="6">
        <v>39634</v>
      </c>
      <c r="B2746" s="76">
        <v>155.24618000000001</v>
      </c>
      <c r="C2746" s="76">
        <v>2.2799999999999998</v>
      </c>
      <c r="D2746" s="76">
        <v>6.5465999999999998</v>
      </c>
      <c r="E2746" s="76">
        <v>163.86158</v>
      </c>
      <c r="F2746" s="76">
        <v>5.7019000000000002</v>
      </c>
      <c r="G2746" s="76">
        <v>6.1931000000000003</v>
      </c>
      <c r="H2746" s="76">
        <v>146.71602999999999</v>
      </c>
      <c r="I2746" s="76">
        <v>2.3504999999999998</v>
      </c>
      <c r="J2746" s="76">
        <v>7.1753</v>
      </c>
      <c r="K2746" s="76">
        <v>151.26577</v>
      </c>
      <c r="L2746" s="76">
        <v>2.3443999999999998</v>
      </c>
      <c r="M2746" s="76">
        <v>6.2571000000000003</v>
      </c>
      <c r="N2746" s="76">
        <v>136.77672000000001</v>
      </c>
      <c r="O2746" s="3">
        <v>5.04</v>
      </c>
      <c r="P2746" s="34">
        <v>5.82</v>
      </c>
      <c r="Q2746" s="76">
        <v>6.06</v>
      </c>
      <c r="R2746" s="76">
        <v>6.1529999999999996</v>
      </c>
      <c r="S2746" s="76">
        <v>6.18</v>
      </c>
      <c r="T2746" s="76">
        <v>7.21</v>
      </c>
      <c r="U2746" s="76">
        <v>7.335</v>
      </c>
      <c r="V2746" s="76">
        <v>24</v>
      </c>
      <c r="W2746" s="76">
        <v>99.1</v>
      </c>
      <c r="Y2746" s="76">
        <f t="shared" si="1034"/>
        <v>6.0532499999999994</v>
      </c>
      <c r="Z2746" s="76">
        <f t="shared" si="1035"/>
        <v>0.12000000000000011</v>
      </c>
      <c r="AA2746" s="76">
        <f t="shared" si="1036"/>
        <v>1.3899999999999997</v>
      </c>
      <c r="AC2746" s="76">
        <f t="shared" si="1037"/>
        <v>1.762028485847722E-4</v>
      </c>
      <c r="AD2746" s="76">
        <f t="shared" si="1056"/>
        <v>1.5524617999999959</v>
      </c>
      <c r="AE2746" s="76">
        <f t="shared" si="1038"/>
        <v>1.6644865168968792E-4</v>
      </c>
      <c r="AF2746" s="76">
        <f t="shared" si="1056"/>
        <v>1.6386158000000053</v>
      </c>
      <c r="AG2746" s="76">
        <f t="shared" si="1039"/>
        <v>1.9374506135849678E-4</v>
      </c>
      <c r="AH2746" s="76">
        <f t="shared" si="1056"/>
        <v>1.4671603000000004</v>
      </c>
      <c r="AI2746" s="76">
        <f t="shared" si="1040"/>
        <v>1.6768005323442026E-4</v>
      </c>
      <c r="AJ2746" s="76">
        <f t="shared" si="1056"/>
        <v>1.5126577000000074</v>
      </c>
      <c r="AK2746" s="76">
        <f t="shared" si="1041"/>
        <v>1.3812737449847567E-4</v>
      </c>
      <c r="AL2746" s="76">
        <f t="shared" si="1042"/>
        <v>1.3677672000000125</v>
      </c>
      <c r="AN2746" s="76">
        <f t="shared" si="1047"/>
        <v>17.240859112009552</v>
      </c>
      <c r="AO2746" s="76">
        <f t="shared" si="1045"/>
        <v>18.5033275150648</v>
      </c>
      <c r="AP2746" s="76">
        <f t="shared" si="1057"/>
        <v>18.790232628299439</v>
      </c>
      <c r="AQ2746" s="76">
        <f t="shared" si="1054"/>
        <v>18.434284081534823</v>
      </c>
      <c r="AR2746" s="76">
        <f t="shared" si="1052"/>
        <v>17.850693472769844</v>
      </c>
      <c r="AT2746" s="94">
        <f t="shared" si="1048"/>
        <v>0.17336666666666672</v>
      </c>
      <c r="AU2746" s="94">
        <f t="shared" si="1046"/>
        <v>0.20176666666666671</v>
      </c>
      <c r="AV2746" s="94">
        <f t="shared" si="1058"/>
        <v>0.19664444444444421</v>
      </c>
      <c r="AW2746" s="94">
        <f t="shared" si="1055"/>
        <v>0.143299168975069</v>
      </c>
      <c r="AX2746" s="94">
        <f t="shared" si="1049"/>
        <v>0.18291965919583653</v>
      </c>
      <c r="AY2746" s="94">
        <f t="shared" si="1050"/>
        <v>0.86174132737064713</v>
      </c>
      <c r="BB2746" s="76">
        <f>100/AVERAGE(AA2717:AA2746)</f>
        <v>79.291661160301302</v>
      </c>
      <c r="BC2746" s="76">
        <f>100/AVERAGE(AA2657:AA2746)</f>
        <v>84.261773242205777</v>
      </c>
      <c r="BD2746" s="76">
        <f>100/AVERAGE(AA2567:AA2746)</f>
        <v>93.179276928811063</v>
      </c>
      <c r="BE2746" s="76">
        <f>100/AVERAGE(AA2382:AA2746)</f>
        <v>126.60335342800258</v>
      </c>
      <c r="BF2746" s="76">
        <f t="shared" si="1051"/>
        <v>84.69144352687664</v>
      </c>
    </row>
    <row r="2747" spans="1:58" x14ac:dyDescent="0.45">
      <c r="A2747" s="6">
        <v>39635</v>
      </c>
      <c r="B2747" s="76">
        <v>155.27352999999999</v>
      </c>
      <c r="C2747" s="76">
        <v>2.2774000000000001</v>
      </c>
      <c r="D2747" s="76">
        <v>6.5465999999999998</v>
      </c>
      <c r="E2747" s="76">
        <v>163.88884999999999</v>
      </c>
      <c r="F2747" s="76">
        <v>5.6993</v>
      </c>
      <c r="G2747" s="76">
        <v>6.1931000000000003</v>
      </c>
      <c r="H2747" s="76">
        <v>146.74447000000001</v>
      </c>
      <c r="I2747" s="76">
        <v>2.3479000000000001</v>
      </c>
      <c r="J2747" s="76">
        <v>7.1753</v>
      </c>
      <c r="K2747" s="76">
        <v>151.29113000000001</v>
      </c>
      <c r="L2747" s="76">
        <v>2.3418000000000001</v>
      </c>
      <c r="M2747" s="76">
        <v>6.2571000000000003</v>
      </c>
      <c r="N2747" s="76">
        <v>136.79560000000001</v>
      </c>
      <c r="O2747" s="3">
        <v>5.04</v>
      </c>
      <c r="P2747" s="34">
        <v>5.82</v>
      </c>
      <c r="Q2747" s="76">
        <v>6.06</v>
      </c>
      <c r="R2747" s="76">
        <v>6.1529999999999996</v>
      </c>
      <c r="S2747" s="76">
        <v>6.18</v>
      </c>
      <c r="T2747" s="76">
        <v>7.21</v>
      </c>
      <c r="U2747" s="76">
        <v>7.335</v>
      </c>
      <c r="V2747" s="76">
        <v>24</v>
      </c>
      <c r="W2747" s="76">
        <v>99.1</v>
      </c>
      <c r="Y2747" s="76">
        <f t="shared" si="1034"/>
        <v>6.0532499999999994</v>
      </c>
      <c r="Z2747" s="76">
        <f t="shared" si="1035"/>
        <v>0.12000000000000011</v>
      </c>
      <c r="AA2747" s="76">
        <f t="shared" si="1036"/>
        <v>1.3899999999999997</v>
      </c>
      <c r="AC2747" s="76">
        <f t="shared" si="1037"/>
        <v>1.7617180661044785E-4</v>
      </c>
      <c r="AD2747" s="76">
        <f t="shared" si="1056"/>
        <v>1.5527352999999957</v>
      </c>
      <c r="AE2747" s="76">
        <f t="shared" si="1038"/>
        <v>1.664209511467174E-4</v>
      </c>
      <c r="AF2747" s="76">
        <f t="shared" si="1056"/>
        <v>1.6388885000000053</v>
      </c>
      <c r="AG2747" s="76">
        <f t="shared" si="1039"/>
        <v>1.9384384923726294E-4</v>
      </c>
      <c r="AH2747" s="76">
        <f t="shared" si="1056"/>
        <v>1.4674447000000006</v>
      </c>
      <c r="AI2747" s="76">
        <f t="shared" si="1040"/>
        <v>1.6765194134804595E-4</v>
      </c>
      <c r="AJ2747" s="76">
        <f t="shared" si="1056"/>
        <v>1.5129113000000074</v>
      </c>
      <c r="AK2747" s="76">
        <f t="shared" si="1041"/>
        <v>1.3803518610466803E-4</v>
      </c>
      <c r="AL2747" s="76">
        <f t="shared" si="1042"/>
        <v>1.3679560000000124</v>
      </c>
      <c r="AN2747" s="76">
        <f t="shared" si="1047"/>
        <v>17.192371171832018</v>
      </c>
      <c r="AO2747" s="76">
        <f t="shared" si="1045"/>
        <v>18.469721969118634</v>
      </c>
      <c r="AP2747" s="76">
        <f t="shared" si="1057"/>
        <v>18.788545876149026</v>
      </c>
      <c r="AQ2747" s="76">
        <f t="shared" si="1054"/>
        <v>18.430131626976166</v>
      </c>
      <c r="AR2747" s="76">
        <f t="shared" si="1052"/>
        <v>17.814661596914508</v>
      </c>
      <c r="AT2747" s="94">
        <f t="shared" si="1048"/>
        <v>0.16870000000000004</v>
      </c>
      <c r="AU2747" s="94">
        <f t="shared" si="1046"/>
        <v>0.2014333333333333</v>
      </c>
      <c r="AV2747" s="94">
        <f t="shared" si="1058"/>
        <v>0.19677777777777752</v>
      </c>
      <c r="AW2747" s="94">
        <f t="shared" si="1055"/>
        <v>0.14318836565096929</v>
      </c>
      <c r="AX2747" s="94">
        <f t="shared" si="1049"/>
        <v>0.18029644086292282</v>
      </c>
      <c r="AY2747" s="94">
        <f t="shared" si="1050"/>
        <v>0.86328343595913482</v>
      </c>
      <c r="BB2747" s="76">
        <f>100/AVERAGE(AA2718:AA2747)</f>
        <v>78.885090717854325</v>
      </c>
      <c r="BC2747" s="76">
        <f>100/AVERAGE(AA2658:AA2747)</f>
        <v>83.945043977875798</v>
      </c>
      <c r="BD2747" s="76">
        <f>100/AVERAGE(AA2568:AA2747)</f>
        <v>93.038161152432707</v>
      </c>
      <c r="BE2747" s="76">
        <f>100/AVERAGE(AA2383:AA2747)</f>
        <v>126.10906879681582</v>
      </c>
      <c r="BF2747" s="76">
        <f t="shared" si="1051"/>
        <v>84.34158657889185</v>
      </c>
    </row>
    <row r="2748" spans="1:58" x14ac:dyDescent="0.45">
      <c r="A2748" s="6">
        <v>39636</v>
      </c>
      <c r="B2748" s="76">
        <v>155.30483000000001</v>
      </c>
      <c r="C2748" s="76">
        <v>2.2761999999999998</v>
      </c>
      <c r="D2748" s="76">
        <v>6.5460000000000003</v>
      </c>
      <c r="E2748" s="76">
        <v>164.00953999999999</v>
      </c>
      <c r="F2748" s="76">
        <v>5.6974</v>
      </c>
      <c r="G2748" s="76">
        <v>6.1830999999999996</v>
      </c>
      <c r="H2748" s="76">
        <v>146.77501000000001</v>
      </c>
      <c r="I2748" s="76">
        <v>2.3452000000000002</v>
      </c>
      <c r="J2748" s="76">
        <v>7.1746999999999996</v>
      </c>
      <c r="K2748" s="76">
        <v>151.32057</v>
      </c>
      <c r="L2748" s="76">
        <v>2.3393000000000002</v>
      </c>
      <c r="M2748" s="76">
        <v>6.2558999999999996</v>
      </c>
      <c r="N2748" s="76">
        <v>136.81433999999999</v>
      </c>
      <c r="O2748" s="3">
        <v>5</v>
      </c>
      <c r="P2748" s="34">
        <v>5.7460000000000004</v>
      </c>
      <c r="Q2748" s="76">
        <v>6.06</v>
      </c>
      <c r="R2748" s="76">
        <v>6.15</v>
      </c>
      <c r="S2748" s="76">
        <v>6.17</v>
      </c>
      <c r="T2748" s="76">
        <v>7.22</v>
      </c>
      <c r="U2748" s="76">
        <v>7.34</v>
      </c>
      <c r="V2748" s="76">
        <v>24</v>
      </c>
      <c r="W2748" s="76">
        <v>99.1</v>
      </c>
      <c r="Y2748" s="76">
        <f t="shared" si="1034"/>
        <v>6.0315000000000012</v>
      </c>
      <c r="Z2748" s="76">
        <f t="shared" si="1035"/>
        <v>0.11000000000000032</v>
      </c>
      <c r="AA2748" s="76">
        <f t="shared" si="1036"/>
        <v>1.4739999999999993</v>
      </c>
      <c r="AC2748" s="76">
        <f t="shared" si="1037"/>
        <v>2.015797541281561E-4</v>
      </c>
      <c r="AD2748" s="76">
        <f t="shared" si="1056"/>
        <v>1.5530482999999957</v>
      </c>
      <c r="AE2748" s="76">
        <f t="shared" si="1038"/>
        <v>7.3641373406418964E-4</v>
      </c>
      <c r="AF2748" s="76">
        <f t="shared" si="1056"/>
        <v>1.6400954000000052</v>
      </c>
      <c r="AG2748" s="76">
        <f t="shared" si="1039"/>
        <v>2.0811687145694258E-4</v>
      </c>
      <c r="AH2748" s="76">
        <f t="shared" si="1056"/>
        <v>1.4677501000000006</v>
      </c>
      <c r="AI2748" s="76">
        <f t="shared" si="1040"/>
        <v>1.9459171201896552E-4</v>
      </c>
      <c r="AJ2748" s="76">
        <f t="shared" si="1056"/>
        <v>1.5132057000000072</v>
      </c>
      <c r="AK2748" s="76">
        <f t="shared" si="1041"/>
        <v>1.3699271029166127E-4</v>
      </c>
      <c r="AL2748" s="76">
        <f t="shared" si="1042"/>
        <v>1.3681434000000121</v>
      </c>
      <c r="AN2748" s="76">
        <f t="shared" si="1047"/>
        <v>17.146286400137171</v>
      </c>
      <c r="AO2748" s="76">
        <f t="shared" si="1045"/>
        <v>18.434010339431588</v>
      </c>
      <c r="AP2748" s="76">
        <f t="shared" si="1057"/>
        <v>18.78663393617553</v>
      </c>
      <c r="AQ2748" s="76">
        <f t="shared" si="1054"/>
        <v>18.424924828865702</v>
      </c>
      <c r="AR2748" s="76">
        <f t="shared" si="1052"/>
        <v>17.779287521619452</v>
      </c>
      <c r="AT2748" s="94">
        <f t="shared" si="1048"/>
        <v>0.16370000000000007</v>
      </c>
      <c r="AU2748" s="94">
        <f t="shared" si="1046"/>
        <v>0.20087777777777779</v>
      </c>
      <c r="AV2748" s="94">
        <f t="shared" si="1058"/>
        <v>0.19655555555555534</v>
      </c>
      <c r="AW2748" s="94">
        <f t="shared" si="1055"/>
        <v>0.14299445983379477</v>
      </c>
      <c r="AX2748" s="94">
        <f t="shared" si="1049"/>
        <v>0.17737853605305129</v>
      </c>
      <c r="AY2748" s="94">
        <f t="shared" si="1050"/>
        <v>0.86499878157533239</v>
      </c>
      <c r="BB2748" s="76">
        <f>100/AVERAGE(AA2719:AA2748)</f>
        <v>78.310579759325492</v>
      </c>
      <c r="BC2748" s="76">
        <f>100/AVERAGE(AA2659:AA2748)</f>
        <v>83.5755476519914</v>
      </c>
      <c r="BD2748" s="76">
        <f>100/AVERAGE(AA2569:AA2748)</f>
        <v>92.882611859045539</v>
      </c>
      <c r="BE2748" s="76">
        <f>100/AVERAGE(AA2384:AA2748)</f>
        <v>125.5823235138278</v>
      </c>
      <c r="BF2748" s="76">
        <f t="shared" si="1051"/>
        <v>83.882291005219031</v>
      </c>
    </row>
    <row r="2749" spans="1:58" x14ac:dyDescent="0.45">
      <c r="A2749" s="6">
        <v>39637</v>
      </c>
      <c r="B2749" s="76">
        <v>155.43915999999999</v>
      </c>
      <c r="C2749" s="76">
        <v>2.2774000000000001</v>
      </c>
      <c r="D2749" s="76">
        <v>6.5128000000000004</v>
      </c>
      <c r="E2749" s="76">
        <v>164.31734</v>
      </c>
      <c r="F2749" s="76">
        <v>5.6970999999999998</v>
      </c>
      <c r="G2749" s="76">
        <v>6.1531000000000002</v>
      </c>
      <c r="H2749" s="76">
        <v>146.91014999999999</v>
      </c>
      <c r="I2749" s="76">
        <v>2.3479000000000001</v>
      </c>
      <c r="J2749" s="76">
        <v>7.1440000000000001</v>
      </c>
      <c r="K2749" s="76">
        <v>151.45268999999999</v>
      </c>
      <c r="L2749" s="76">
        <v>2.3410000000000002</v>
      </c>
      <c r="M2749" s="76">
        <v>6.2232000000000003</v>
      </c>
      <c r="N2749" s="76">
        <v>136.83304000000001</v>
      </c>
      <c r="O2749" s="3">
        <v>4.99</v>
      </c>
      <c r="P2749" s="34">
        <v>5.6929999999999996</v>
      </c>
      <c r="Q2749" s="76">
        <v>6.03</v>
      </c>
      <c r="R2749" s="76">
        <v>6.12</v>
      </c>
      <c r="S2749" s="76">
        <v>6.14</v>
      </c>
      <c r="T2749" s="76">
        <v>7.19</v>
      </c>
      <c r="U2749" s="76">
        <v>7.31</v>
      </c>
      <c r="V2749" s="76">
        <v>24</v>
      </c>
      <c r="W2749" s="76">
        <v>99.1</v>
      </c>
      <c r="Y2749" s="76">
        <f t="shared" si="1034"/>
        <v>5.9957500000000001</v>
      </c>
      <c r="Z2749" s="76">
        <f t="shared" si="1035"/>
        <v>0.10999999999999943</v>
      </c>
      <c r="AA2749" s="76">
        <f t="shared" si="1036"/>
        <v>1.4970000000000008</v>
      </c>
      <c r="AC2749" s="76">
        <f t="shared" si="1037"/>
        <v>8.6494412311566293E-4</v>
      </c>
      <c r="AD2749" s="76">
        <f t="shared" si="1056"/>
        <v>1.5543915999999955</v>
      </c>
      <c r="AE2749" s="76">
        <f t="shared" si="1038"/>
        <v>1.8767200981113508E-3</v>
      </c>
      <c r="AF2749" s="76">
        <f t="shared" si="1056"/>
        <v>1.6431734000000051</v>
      </c>
      <c r="AG2749" s="76">
        <f t="shared" si="1039"/>
        <v>9.2072894425276885E-4</v>
      </c>
      <c r="AH2749" s="76">
        <f t="shared" si="1056"/>
        <v>1.4691015000000005</v>
      </c>
      <c r="AI2749" s="76">
        <f t="shared" si="1040"/>
        <v>8.7311328525907506E-4</v>
      </c>
      <c r="AJ2749" s="76">
        <f t="shared" si="1056"/>
        <v>1.514526900000007</v>
      </c>
      <c r="AK2749" s="76">
        <f t="shared" si="1041"/>
        <v>1.366815788463871E-4</v>
      </c>
      <c r="AL2749" s="76">
        <f t="shared" si="1042"/>
        <v>1.3683304000000123</v>
      </c>
      <c r="AN2749" s="76">
        <f t="shared" si="1047"/>
        <v>17.1039334771014</v>
      </c>
      <c r="AO2749" s="76">
        <f t="shared" si="1045"/>
        <v>18.399781247045183</v>
      </c>
      <c r="AP2749" s="76">
        <f t="shared" si="1057"/>
        <v>18.78339923175896</v>
      </c>
      <c r="AQ2749" s="76">
        <f t="shared" si="1054"/>
        <v>18.41888457537371</v>
      </c>
      <c r="AR2749" s="76">
        <f t="shared" si="1052"/>
        <v>17.74613506718811</v>
      </c>
      <c r="AT2749" s="94">
        <f t="shared" si="1048"/>
        <v>0.15870000000000006</v>
      </c>
      <c r="AU2749" s="94">
        <f t="shared" si="1046"/>
        <v>0.20032222222222226</v>
      </c>
      <c r="AV2749" s="94">
        <f t="shared" si="1058"/>
        <v>0.19622222222222199</v>
      </c>
      <c r="AW2749" s="94">
        <f t="shared" si="1055"/>
        <v>0.14282825484764519</v>
      </c>
      <c r="AX2749" s="94">
        <f t="shared" si="1049"/>
        <v>0.17444673885671116</v>
      </c>
      <c r="AY2749" s="94">
        <f t="shared" si="1050"/>
        <v>0.86672229409407819</v>
      </c>
      <c r="BB2749" s="76">
        <f>100/AVERAGE(AA2720:AA2749)</f>
        <v>77.698065318173576</v>
      </c>
      <c r="BC2749" s="76">
        <f>100/AVERAGE(AA2660:AA2749)</f>
        <v>83.19159949715295</v>
      </c>
      <c r="BD2749" s="76">
        <f>100/AVERAGE(AA2570:AA2749)</f>
        <v>92.719939422972956</v>
      </c>
      <c r="BE2749" s="76">
        <f>100/AVERAGE(AA2385:AA2749)</f>
        <v>125.05010569303452</v>
      </c>
      <c r="BF2749" s="76">
        <f t="shared" si="1051"/>
        <v>83.397104761952448</v>
      </c>
    </row>
    <row r="2750" spans="1:58" x14ac:dyDescent="0.45">
      <c r="A2750" s="6">
        <v>39638</v>
      </c>
      <c r="B2750" s="76">
        <v>155.60704000000001</v>
      </c>
      <c r="C2750" s="76">
        <v>2.2873999999999999</v>
      </c>
      <c r="D2750" s="76">
        <v>6.4757999999999996</v>
      </c>
      <c r="E2750" s="76">
        <v>164.99469999999999</v>
      </c>
      <c r="F2750" s="76">
        <v>5.6997999999999998</v>
      </c>
      <c r="G2750" s="76">
        <v>6.0839999999999996</v>
      </c>
      <c r="H2750" s="76">
        <v>147.06303</v>
      </c>
      <c r="I2750" s="76">
        <v>2.3525</v>
      </c>
      <c r="J2750" s="76">
        <v>7.1081000000000003</v>
      </c>
      <c r="K2750" s="76">
        <v>151.64143000000001</v>
      </c>
      <c r="L2750" s="76">
        <v>2.3403</v>
      </c>
      <c r="M2750" s="76">
        <v>6.1782000000000004</v>
      </c>
      <c r="N2750" s="76">
        <v>136.85204999999999</v>
      </c>
      <c r="O2750" s="3">
        <v>5.07</v>
      </c>
      <c r="P2750" s="34">
        <v>5.65</v>
      </c>
      <c r="Q2750" s="76">
        <v>5.9859999999999998</v>
      </c>
      <c r="R2750" s="76">
        <v>6.06</v>
      </c>
      <c r="S2750" s="76">
        <v>6.07</v>
      </c>
      <c r="T2750" s="76">
        <v>7.1849999999999996</v>
      </c>
      <c r="U2750" s="76">
        <v>7.2949999999999999</v>
      </c>
      <c r="V2750" s="76">
        <v>24</v>
      </c>
      <c r="W2750" s="76">
        <v>99.1</v>
      </c>
      <c r="Y2750" s="76">
        <f t="shared" si="1034"/>
        <v>5.9414999999999996</v>
      </c>
      <c r="Z2750" s="76">
        <f t="shared" si="1035"/>
        <v>8.4000000000000519E-2</v>
      </c>
      <c r="AA2750" s="76">
        <f t="shared" si="1036"/>
        <v>1.5349999999999993</v>
      </c>
      <c r="AC2750" s="76">
        <f t="shared" si="1037"/>
        <v>1.0800367166163838E-3</v>
      </c>
      <c r="AD2750" s="76">
        <f t="shared" si="1056"/>
        <v>1.5560703999999956</v>
      </c>
      <c r="AE2750" s="76">
        <f t="shared" si="1038"/>
        <v>4.1222673151841693E-3</v>
      </c>
      <c r="AF2750" s="76">
        <f t="shared" si="1056"/>
        <v>1.6499470000000052</v>
      </c>
      <c r="AG2750" s="76">
        <f t="shared" si="1039"/>
        <v>1.0406360622463584E-3</v>
      </c>
      <c r="AH2750" s="76">
        <f t="shared" si="1056"/>
        <v>1.4706303000000007</v>
      </c>
      <c r="AI2750" s="76">
        <f t="shared" si="1040"/>
        <v>1.2461977400337609E-3</v>
      </c>
      <c r="AJ2750" s="76">
        <f t="shared" si="1056"/>
        <v>1.5164143000000074</v>
      </c>
      <c r="AK2750" s="76">
        <f t="shared" si="1041"/>
        <v>1.3892843424345713E-4</v>
      </c>
      <c r="AL2750" s="76">
        <f t="shared" si="1042"/>
        <v>1.368520500000012</v>
      </c>
      <c r="AN2750" s="76">
        <f t="shared" si="1047"/>
        <v>17.085279750099311</v>
      </c>
      <c r="AO2750" s="76">
        <f t="shared" si="1045"/>
        <v>18.363430656115185</v>
      </c>
      <c r="AP2750" s="76">
        <f t="shared" si="1057"/>
        <v>18.777295537419224</v>
      </c>
      <c r="AQ2750" s="76">
        <f t="shared" si="1054"/>
        <v>18.413050761200623</v>
      </c>
      <c r="AR2750" s="76">
        <f t="shared" si="1052"/>
        <v>17.724949014151871</v>
      </c>
      <c r="AT2750" s="94">
        <f t="shared" si="1048"/>
        <v>0.15283333333333343</v>
      </c>
      <c r="AU2750" s="94">
        <f t="shared" si="1046"/>
        <v>0.19922222222222224</v>
      </c>
      <c r="AV2750" s="94">
        <f t="shared" si="1058"/>
        <v>0.19568888888888863</v>
      </c>
      <c r="AW2750" s="94">
        <f t="shared" si="1055"/>
        <v>0.14259002770083079</v>
      </c>
      <c r="AX2750" s="94">
        <f t="shared" si="1049"/>
        <v>0.17086318307731052</v>
      </c>
      <c r="AY2750" s="94">
        <f t="shared" si="1050"/>
        <v>0.86882895524210402</v>
      </c>
      <c r="BB2750" s="76">
        <f>100/AVERAGE(AA2721:AA2750)</f>
        <v>77.039624046634657</v>
      </c>
      <c r="BC2750" s="76">
        <f>100/AVERAGE(AA2661:AA2750)</f>
        <v>82.78602571885861</v>
      </c>
      <c r="BD2750" s="76">
        <f>100/AVERAGE(AA2571:AA2750)</f>
        <v>92.548317934321602</v>
      </c>
      <c r="BE2750" s="76">
        <f>100/AVERAGE(AA2386:AA2750)</f>
        <v>124.50623895646716</v>
      </c>
      <c r="BF2750" s="76">
        <f t="shared" si="1051"/>
        <v>82.879219801463606</v>
      </c>
    </row>
    <row r="2751" spans="1:58" x14ac:dyDescent="0.45">
      <c r="A2751" s="6">
        <v>39639</v>
      </c>
      <c r="B2751" s="76">
        <v>155.52198000000001</v>
      </c>
      <c r="C2751" s="76">
        <v>2.2862</v>
      </c>
      <c r="D2751" s="76">
        <v>6.508</v>
      </c>
      <c r="E2751" s="76">
        <v>164.8338</v>
      </c>
      <c r="F2751" s="76">
        <v>5.6955999999999998</v>
      </c>
      <c r="G2751" s="76">
        <v>6.1040000000000001</v>
      </c>
      <c r="H2751" s="76">
        <v>146.96395999999999</v>
      </c>
      <c r="I2751" s="76">
        <v>2.3531</v>
      </c>
      <c r="J2751" s="76">
        <v>7.1464999999999996</v>
      </c>
      <c r="K2751" s="76">
        <v>151.58444</v>
      </c>
      <c r="L2751" s="76">
        <v>2.3378000000000001</v>
      </c>
      <c r="M2751" s="76">
        <v>6.2013999999999996</v>
      </c>
      <c r="N2751" s="76">
        <v>136.87091000000001</v>
      </c>
      <c r="O2751" s="3">
        <v>5.03</v>
      </c>
      <c r="P2751" s="34">
        <v>5.72</v>
      </c>
      <c r="Q2751" s="76">
        <v>6.01</v>
      </c>
      <c r="R2751" s="76">
        <v>6.0830000000000002</v>
      </c>
      <c r="S2751" s="76">
        <v>6.0830000000000002</v>
      </c>
      <c r="T2751" s="76">
        <v>7.26</v>
      </c>
      <c r="U2751" s="76">
        <v>7.335</v>
      </c>
      <c r="V2751" s="76">
        <v>24</v>
      </c>
      <c r="W2751" s="76">
        <v>99.1</v>
      </c>
      <c r="Y2751" s="76">
        <f t="shared" si="1034"/>
        <v>5.9740000000000002</v>
      </c>
      <c r="Z2751" s="76">
        <f t="shared" si="1035"/>
        <v>7.3000000000000398E-2</v>
      </c>
      <c r="AA2751" s="76">
        <f t="shared" si="1036"/>
        <v>1.54</v>
      </c>
      <c r="AC2751" s="76">
        <f t="shared" si="1037"/>
        <v>-5.4663336568827603E-4</v>
      </c>
      <c r="AD2751" s="76">
        <f t="shared" si="1056"/>
        <v>1.5552197999999957</v>
      </c>
      <c r="AE2751" s="76">
        <f t="shared" si="1038"/>
        <v>-9.7518283920638993E-4</v>
      </c>
      <c r="AF2751" s="76">
        <f t="shared" si="1056"/>
        <v>1.6483380000000052</v>
      </c>
      <c r="AG2751" s="76">
        <f t="shared" si="1039"/>
        <v>-6.7365673072294907E-4</v>
      </c>
      <c r="AH2751" s="76">
        <f t="shared" si="1056"/>
        <v>1.4696396000000007</v>
      </c>
      <c r="AI2751" s="76">
        <f t="shared" si="1040"/>
        <v>-3.7582077668363301E-4</v>
      </c>
      <c r="AJ2751" s="76">
        <f t="shared" si="1056"/>
        <v>1.5158444000000073</v>
      </c>
      <c r="AK2751" s="76">
        <f t="shared" si="1041"/>
        <v>1.3781306162408136E-4</v>
      </c>
      <c r="AL2751" s="76">
        <f t="shared" si="1042"/>
        <v>1.3687091000000124</v>
      </c>
      <c r="AN2751" s="76">
        <f t="shared" si="1047"/>
        <v>17.072979875224981</v>
      </c>
      <c r="AO2751" s="76">
        <f t="shared" si="1045"/>
        <v>18.327661940166301</v>
      </c>
      <c r="AP2751" s="76">
        <f t="shared" si="1057"/>
        <v>18.77055962859318</v>
      </c>
      <c r="AQ2751" s="76">
        <f t="shared" si="1054"/>
        <v>18.406783001796054</v>
      </c>
      <c r="AR2751" s="76">
        <f t="shared" si="1052"/>
        <v>17.707281455966964</v>
      </c>
      <c r="AT2751" s="94">
        <f t="shared" si="1048"/>
        <v>0.14793333333333344</v>
      </c>
      <c r="AU2751" s="94">
        <f t="shared" si="1046"/>
        <v>0.19792222222222228</v>
      </c>
      <c r="AV2751" s="94">
        <f t="shared" si="1058"/>
        <v>0.19509444444444415</v>
      </c>
      <c r="AW2751" s="94">
        <f t="shared" si="1055"/>
        <v>0.14232132963988897</v>
      </c>
      <c r="AX2751" s="94">
        <f t="shared" si="1049"/>
        <v>0.16774263619575255</v>
      </c>
      <c r="AY2751" s="94">
        <f t="shared" si="1050"/>
        <v>0.87066342783878037</v>
      </c>
      <c r="BB2751" s="76">
        <f>100/AVERAGE(AA2722:AA2751)</f>
        <v>76.382523678582345</v>
      </c>
      <c r="BC2751" s="76">
        <f>100/AVERAGE(AA2662:AA2751)</f>
        <v>82.384387243235281</v>
      </c>
      <c r="BD2751" s="76">
        <f>100/AVERAGE(AA2572:AA2751)</f>
        <v>92.374960227447744</v>
      </c>
      <c r="BE2751" s="76">
        <f>100/AVERAGE(AA2387:AA2751)</f>
        <v>123.96708249414976</v>
      </c>
      <c r="BF2751" s="76">
        <f t="shared" si="1051"/>
        <v>82.363116853586035</v>
      </c>
    </row>
    <row r="2752" spans="1:58" x14ac:dyDescent="0.45">
      <c r="A2752" s="6">
        <v>39640</v>
      </c>
      <c r="B2752" s="76">
        <v>154.97577000000001</v>
      </c>
      <c r="C2752" s="76">
        <v>2.2843</v>
      </c>
      <c r="D2752" s="76">
        <v>6.6702000000000004</v>
      </c>
      <c r="E2752" s="76">
        <v>164.48264</v>
      </c>
      <c r="F2752" s="76">
        <v>5.6906999999999996</v>
      </c>
      <c r="G2752" s="76">
        <v>6.1463999999999999</v>
      </c>
      <c r="H2752" s="76">
        <v>146.43682000000001</v>
      </c>
      <c r="I2752" s="76">
        <v>2.3641000000000001</v>
      </c>
      <c r="J2752" s="76">
        <v>7.3094000000000001</v>
      </c>
      <c r="K2752" s="76">
        <v>151.07979</v>
      </c>
      <c r="L2752" s="76">
        <v>2.3332000000000002</v>
      </c>
      <c r="M2752" s="76">
        <v>6.3520000000000003</v>
      </c>
      <c r="N2752" s="76">
        <v>136.88977</v>
      </c>
      <c r="O2752" s="3">
        <v>5.03</v>
      </c>
      <c r="P2752" s="34">
        <v>5.923</v>
      </c>
      <c r="Q2752" s="76">
        <v>6.15</v>
      </c>
      <c r="R2752" s="76">
        <v>6.17</v>
      </c>
      <c r="S2752" s="76">
        <v>6.11</v>
      </c>
      <c r="T2752" s="76">
        <v>7.46</v>
      </c>
      <c r="U2752" s="76">
        <v>7.5149999999999997</v>
      </c>
      <c r="V2752" s="76">
        <v>24</v>
      </c>
      <c r="W2752" s="76">
        <v>99.1</v>
      </c>
      <c r="Y2752" s="76">
        <f t="shared" si="1034"/>
        <v>6.0882500000000004</v>
      </c>
      <c r="Z2752" s="76">
        <f t="shared" si="1035"/>
        <v>-4.0000000000000036E-2</v>
      </c>
      <c r="AA2752" s="76">
        <f t="shared" si="1036"/>
        <v>1.5369999999999999</v>
      </c>
      <c r="AC2752" s="76">
        <f t="shared" si="1037"/>
        <v>-3.5121080634390456E-3</v>
      </c>
      <c r="AD2752" s="76">
        <f t="shared" si="1056"/>
        <v>1.5497576999999956</v>
      </c>
      <c r="AE2752" s="76">
        <f t="shared" si="1038"/>
        <v>-2.1303883062817608E-3</v>
      </c>
      <c r="AF2752" s="76">
        <f t="shared" si="1056"/>
        <v>1.6448264000000052</v>
      </c>
      <c r="AG2752" s="76">
        <f t="shared" si="1039"/>
        <v>-3.5868657866865439E-3</v>
      </c>
      <c r="AH2752" s="76">
        <f t="shared" si="1056"/>
        <v>1.4643682000000011</v>
      </c>
      <c r="AI2752" s="76">
        <f t="shared" si="1040"/>
        <v>-3.3291675583588809E-3</v>
      </c>
      <c r="AJ2752" s="76">
        <f t="shared" si="1056"/>
        <v>1.5107979000000074</v>
      </c>
      <c r="AK2752" s="76">
        <f t="shared" si="1041"/>
        <v>1.3779407180081193E-4</v>
      </c>
      <c r="AL2752" s="76">
        <f t="shared" si="1042"/>
        <v>1.3688977000000122</v>
      </c>
      <c r="AN2752" s="76">
        <f t="shared" si="1047"/>
        <v>17.044292434606742</v>
      </c>
      <c r="AO2752" s="76">
        <f t="shared" si="1045"/>
        <v>18.287785740302272</v>
      </c>
      <c r="AP2752" s="76">
        <f t="shared" si="1057"/>
        <v>18.761594078840893</v>
      </c>
      <c r="AQ2752" s="76">
        <f t="shared" si="1054"/>
        <v>18.401067364135262</v>
      </c>
      <c r="AR2752" s="76">
        <f t="shared" si="1052"/>
        <v>17.679276057170565</v>
      </c>
      <c r="AT2752" s="94">
        <f t="shared" si="1048"/>
        <v>0.13960000000000011</v>
      </c>
      <c r="AU2752" s="94">
        <f t="shared" si="1046"/>
        <v>0.19536666666666669</v>
      </c>
      <c r="AV2752" s="94">
        <f t="shared" si="1058"/>
        <v>0.19387222222222197</v>
      </c>
      <c r="AW2752" s="94">
        <f t="shared" si="1055"/>
        <v>0.14176731301939036</v>
      </c>
      <c r="AX2752" s="94">
        <f t="shared" si="1049"/>
        <v>0.16230836271300261</v>
      </c>
      <c r="AY2752" s="94">
        <f t="shared" si="1050"/>
        <v>0.8738580684467665</v>
      </c>
      <c r="BB2752" s="76">
        <f>100/AVERAGE(AA2723:AA2752)</f>
        <v>75.770969615841196</v>
      </c>
      <c r="BC2752" s="76">
        <f>100/AVERAGE(AA2663:AA2752)</f>
        <v>81.988867733736541</v>
      </c>
      <c r="BD2752" s="76">
        <f>100/AVERAGE(AA2573:AA2752)</f>
        <v>92.203667657002413</v>
      </c>
      <c r="BE2752" s="76">
        <f>100/AVERAGE(AA2388:AA2752)</f>
        <v>123.43257537841383</v>
      </c>
      <c r="BF2752" s="76">
        <f t="shared" si="1051"/>
        <v>81.874019097360673</v>
      </c>
    </row>
    <row r="2753" spans="1:58" x14ac:dyDescent="0.45">
      <c r="A2753" s="6">
        <v>39641</v>
      </c>
      <c r="B2753" s="76">
        <v>155.00357</v>
      </c>
      <c r="C2753" s="76">
        <v>2.2818000000000001</v>
      </c>
      <c r="D2753" s="76">
        <v>6.6702000000000004</v>
      </c>
      <c r="E2753" s="76">
        <v>164.50982999999999</v>
      </c>
      <c r="F2753" s="76">
        <v>5.6879999999999997</v>
      </c>
      <c r="G2753" s="76">
        <v>6.1463999999999999</v>
      </c>
      <c r="H2753" s="76">
        <v>146.46569</v>
      </c>
      <c r="I2753" s="76">
        <v>2.3614999999999999</v>
      </c>
      <c r="J2753" s="76">
        <v>7.3094000000000001</v>
      </c>
      <c r="K2753" s="76">
        <v>151.10551000000001</v>
      </c>
      <c r="L2753" s="76">
        <v>2.3306</v>
      </c>
      <c r="M2753" s="76">
        <v>6.3520000000000003</v>
      </c>
      <c r="N2753" s="76">
        <v>136.90863999999999</v>
      </c>
      <c r="O2753" s="3">
        <v>5.03</v>
      </c>
      <c r="P2753" s="34">
        <v>5.923</v>
      </c>
      <c r="Q2753" s="76">
        <v>6.15</v>
      </c>
      <c r="R2753" s="76">
        <v>6.17</v>
      </c>
      <c r="S2753" s="76">
        <v>6.11</v>
      </c>
      <c r="T2753" s="76">
        <v>7.46</v>
      </c>
      <c r="U2753" s="76">
        <v>7.5149999999999997</v>
      </c>
      <c r="V2753" s="76">
        <v>24</v>
      </c>
      <c r="W2753" s="76">
        <v>99.1</v>
      </c>
      <c r="Y2753" s="76">
        <f t="shared" si="1034"/>
        <v>6.0882500000000004</v>
      </c>
      <c r="Z2753" s="76">
        <f t="shared" si="1035"/>
        <v>-4.0000000000000036E-2</v>
      </c>
      <c r="AA2753" s="76">
        <f t="shared" si="1036"/>
        <v>1.5369999999999999</v>
      </c>
      <c r="AC2753" s="76">
        <f t="shared" si="1037"/>
        <v>1.7938288030427962E-4</v>
      </c>
      <c r="AD2753" s="76">
        <f t="shared" si="1056"/>
        <v>1.5500356999999954</v>
      </c>
      <c r="AE2753" s="76">
        <f t="shared" si="1038"/>
        <v>1.6530619887911158E-4</v>
      </c>
      <c r="AF2753" s="76">
        <f t="shared" si="1056"/>
        <v>1.6450983000000052</v>
      </c>
      <c r="AG2753" s="76">
        <f t="shared" si="1039"/>
        <v>1.9714986982077853E-4</v>
      </c>
      <c r="AH2753" s="76">
        <f t="shared" si="1056"/>
        <v>1.4646569000000007</v>
      </c>
      <c r="AI2753" s="76">
        <f t="shared" si="1040"/>
        <v>1.7024116859043481E-4</v>
      </c>
      <c r="AJ2753" s="76">
        <f t="shared" si="1056"/>
        <v>1.5110551000000074</v>
      </c>
      <c r="AK2753" s="76">
        <f t="shared" si="1041"/>
        <v>1.3784813868844559E-4</v>
      </c>
      <c r="AL2753" s="76">
        <f t="shared" si="1042"/>
        <v>1.369086400000012</v>
      </c>
      <c r="AN2753" s="76">
        <f t="shared" si="1047"/>
        <v>17.01545996333169</v>
      </c>
      <c r="AO2753" s="76">
        <f t="shared" si="1045"/>
        <v>18.24808268409021</v>
      </c>
      <c r="AP2753" s="76">
        <f t="shared" si="1057"/>
        <v>18.752798269116706</v>
      </c>
      <c r="AQ2753" s="76">
        <f t="shared" si="1054"/>
        <v>18.395905173707796</v>
      </c>
      <c r="AR2753" s="76">
        <f t="shared" si="1052"/>
        <v>17.651287074799065</v>
      </c>
      <c r="AT2753" s="94">
        <f t="shared" si="1048"/>
        <v>0.13226666666666678</v>
      </c>
      <c r="AU2753" s="94">
        <f t="shared" si="1046"/>
        <v>0.19281111111111116</v>
      </c>
      <c r="AV2753" s="94">
        <f t="shared" si="1058"/>
        <v>0.19272222222222196</v>
      </c>
      <c r="AW2753" s="94">
        <f t="shared" si="1055"/>
        <v>0.14121329639889174</v>
      </c>
      <c r="AX2753" s="94">
        <f t="shared" si="1049"/>
        <v>0.15742939226055574</v>
      </c>
      <c r="AY2753" s="94">
        <f t="shared" si="1050"/>
        <v>0.87672626364931339</v>
      </c>
      <c r="BB2753" s="76">
        <f>100/AVERAGE(AA2724:AA2753)</f>
        <v>75.169130543723384</v>
      </c>
      <c r="BC2753" s="76">
        <f>100/AVERAGE(AA2664:AA2753)</f>
        <v>81.597127781102046</v>
      </c>
      <c r="BD2753" s="76">
        <f>100/AVERAGE(AA2574:AA2753)</f>
        <v>92.0188945463469</v>
      </c>
      <c r="BE2753" s="76">
        <f>100/AVERAGE(AA2389:AA2753)</f>
        <v>122.90183005875717</v>
      </c>
      <c r="BF2753" s="76">
        <f t="shared" si="1051"/>
        <v>81.389583950413225</v>
      </c>
    </row>
    <row r="2754" spans="1:58" x14ac:dyDescent="0.45">
      <c r="A2754" s="6">
        <v>39642</v>
      </c>
      <c r="B2754" s="76">
        <v>155.03137000000001</v>
      </c>
      <c r="C2754" s="76">
        <v>2.2795000000000001</v>
      </c>
      <c r="D2754" s="76">
        <v>6.6702000000000004</v>
      </c>
      <c r="E2754" s="76">
        <v>164.53703999999999</v>
      </c>
      <c r="F2754" s="76">
        <v>5.6853999999999996</v>
      </c>
      <c r="G2754" s="76">
        <v>6.1463999999999999</v>
      </c>
      <c r="H2754" s="76">
        <v>146.49458000000001</v>
      </c>
      <c r="I2754" s="76">
        <v>2.3588</v>
      </c>
      <c r="J2754" s="76">
        <v>7.3094000000000001</v>
      </c>
      <c r="K2754" s="76">
        <v>151.13124999999999</v>
      </c>
      <c r="L2754" s="76">
        <v>2.3281999999999998</v>
      </c>
      <c r="M2754" s="76">
        <v>6.3520000000000003</v>
      </c>
      <c r="N2754" s="76">
        <v>136.92750000000001</v>
      </c>
      <c r="O2754" s="3">
        <v>5.03</v>
      </c>
      <c r="P2754" s="34">
        <v>5.923</v>
      </c>
      <c r="Q2754" s="76">
        <v>6.15</v>
      </c>
      <c r="R2754" s="76">
        <v>6.17</v>
      </c>
      <c r="S2754" s="76">
        <v>6.11</v>
      </c>
      <c r="T2754" s="76">
        <v>7.46</v>
      </c>
      <c r="U2754" s="76">
        <v>7.5149999999999997</v>
      </c>
      <c r="V2754" s="76">
        <v>24</v>
      </c>
      <c r="W2754" s="76">
        <v>99.1</v>
      </c>
      <c r="Y2754" s="76">
        <f t="shared" si="1034"/>
        <v>6.0882500000000004</v>
      </c>
      <c r="Z2754" s="76">
        <f t="shared" si="1035"/>
        <v>-4.0000000000000036E-2</v>
      </c>
      <c r="AA2754" s="76">
        <f t="shared" si="1036"/>
        <v>1.5369999999999999</v>
      </c>
      <c r="AC2754" s="76">
        <f t="shared" si="1037"/>
        <v>1.7935070785801699E-4</v>
      </c>
      <c r="AD2754" s="76">
        <f t="shared" si="1056"/>
        <v>1.5503136999999956</v>
      </c>
      <c r="AE2754" s="76">
        <f t="shared" si="1038"/>
        <v>1.6540045053847763E-4</v>
      </c>
      <c r="AF2754" s="76">
        <f t="shared" si="1056"/>
        <v>1.6453704000000053</v>
      </c>
      <c r="AG2754" s="76">
        <f t="shared" si="1039"/>
        <v>1.9724756016259448E-4</v>
      </c>
      <c r="AH2754" s="76">
        <f t="shared" si="1056"/>
        <v>1.4649458000000011</v>
      </c>
      <c r="AI2754" s="76">
        <f t="shared" si="1040"/>
        <v>1.7034454931508236E-4</v>
      </c>
      <c r="AJ2754" s="76">
        <f t="shared" si="1056"/>
        <v>1.5113125000000072</v>
      </c>
      <c r="AK2754" s="76">
        <f t="shared" si="1041"/>
        <v>1.3775609778909903E-4</v>
      </c>
      <c r="AL2754" s="76">
        <f t="shared" si="1042"/>
        <v>1.3692750000000122</v>
      </c>
      <c r="AN2754" s="76">
        <f t="shared" si="1047"/>
        <v>16.985426504059525</v>
      </c>
      <c r="AO2754" s="76">
        <f t="shared" si="1045"/>
        <v>18.209104248639253</v>
      </c>
      <c r="AP2754" s="76">
        <f t="shared" si="1057"/>
        <v>18.74142482202803</v>
      </c>
      <c r="AQ2754" s="76">
        <f t="shared" si="1054"/>
        <v>18.391081755765917</v>
      </c>
      <c r="AR2754" s="76">
        <f t="shared" si="1052"/>
        <v>17.622504534654539</v>
      </c>
      <c r="AT2754" s="94">
        <f t="shared" si="1048"/>
        <v>0.12546666666666675</v>
      </c>
      <c r="AU2754" s="94">
        <f t="shared" si="1046"/>
        <v>0.19036666666666674</v>
      </c>
      <c r="AV2754" s="94">
        <f t="shared" si="1058"/>
        <v>0.19173888888888871</v>
      </c>
      <c r="AW2754" s="94">
        <f t="shared" si="1055"/>
        <v>0.14065927977839315</v>
      </c>
      <c r="AX2754" s="94">
        <f t="shared" si="1049"/>
        <v>0.15289436120204822</v>
      </c>
      <c r="AY2754" s="94">
        <f t="shared" si="1050"/>
        <v>0.87939226756390754</v>
      </c>
      <c r="BB2754" s="76">
        <f>100/AVERAGE(AA2725:AA2754)</f>
        <v>74.595320386901065</v>
      </c>
      <c r="BC2754" s="76">
        <f>100/AVERAGE(AA2665:AA2754)</f>
        <v>81.209113467177914</v>
      </c>
      <c r="BD2754" s="76">
        <f>100/AVERAGE(AA2575:AA2754)</f>
        <v>91.837203251037039</v>
      </c>
      <c r="BE2754" s="76">
        <f>100/AVERAGE(AA2390:AA2754)</f>
        <v>122.3756294801215</v>
      </c>
      <c r="BF2754" s="76">
        <f t="shared" si="1051"/>
        <v>80.92208021268695</v>
      </c>
    </row>
    <row r="2755" spans="1:58" x14ac:dyDescent="0.45">
      <c r="A2755" s="6">
        <v>39643</v>
      </c>
      <c r="B2755" s="76">
        <v>154.86571000000001</v>
      </c>
      <c r="C2755" s="76">
        <v>2.2805</v>
      </c>
      <c r="D2755" s="76">
        <v>6.726</v>
      </c>
      <c r="E2755" s="76">
        <v>164.50543999999999</v>
      </c>
      <c r="F2755" s="76">
        <v>5.6825000000000001</v>
      </c>
      <c r="G2755" s="76">
        <v>6.1532999999999998</v>
      </c>
      <c r="H2755" s="76">
        <v>146.20901000000001</v>
      </c>
      <c r="I2755" s="76">
        <v>2.3584999999999998</v>
      </c>
      <c r="J2755" s="76">
        <v>7.4008000000000003</v>
      </c>
      <c r="K2755" s="76">
        <v>151.06325000000001</v>
      </c>
      <c r="L2755" s="76">
        <v>2.3273999999999999</v>
      </c>
      <c r="M2755" s="76">
        <v>6.3803000000000001</v>
      </c>
      <c r="N2755" s="76">
        <v>136.94640999999999</v>
      </c>
      <c r="O2755" s="3">
        <v>5.04</v>
      </c>
      <c r="P2755" s="34">
        <v>5.9859999999999998</v>
      </c>
      <c r="Q2755" s="76">
        <v>6.17</v>
      </c>
      <c r="R2755" s="76">
        <v>6.18</v>
      </c>
      <c r="S2755" s="76">
        <v>6.11</v>
      </c>
      <c r="T2755" s="76">
        <v>7.55</v>
      </c>
      <c r="U2755" s="76">
        <v>7.5949999999999998</v>
      </c>
      <c r="V2755" s="76">
        <v>24</v>
      </c>
      <c r="W2755" s="76">
        <v>99.1</v>
      </c>
      <c r="Y2755" s="76">
        <f t="shared" si="1034"/>
        <v>6.1114999999999995</v>
      </c>
      <c r="Z2755" s="76">
        <f t="shared" si="1035"/>
        <v>-5.9999999999999609E-2</v>
      </c>
      <c r="AA2755" s="76">
        <f t="shared" si="1036"/>
        <v>1.5640000000000001</v>
      </c>
      <c r="AC2755" s="76">
        <f t="shared" si="1037"/>
        <v>-1.0685579312109672E-3</v>
      </c>
      <c r="AD2755" s="76">
        <f t="shared" si="1056"/>
        <v>1.5486570999999956</v>
      </c>
      <c r="AE2755" s="76">
        <f t="shared" si="1038"/>
        <v>-1.9205402017685724E-4</v>
      </c>
      <c r="AF2755" s="76">
        <f t="shared" si="1056"/>
        <v>1.6450544000000054</v>
      </c>
      <c r="AG2755" s="76">
        <f t="shared" si="1039"/>
        <v>-1.9493553959470944E-3</v>
      </c>
      <c r="AH2755" s="76">
        <f t="shared" si="1056"/>
        <v>1.4620901000000011</v>
      </c>
      <c r="AI2755" s="76">
        <f t="shared" si="1040"/>
        <v>-4.4994003556497741E-4</v>
      </c>
      <c r="AJ2755" s="76">
        <f t="shared" si="1056"/>
        <v>1.5106325000000074</v>
      </c>
      <c r="AK2755" s="76">
        <f t="shared" si="1041"/>
        <v>1.3810228040367356E-4</v>
      </c>
      <c r="AL2755" s="76">
        <f t="shared" si="1042"/>
        <v>1.3694641000000121</v>
      </c>
      <c r="AN2755" s="76">
        <f t="shared" si="1047"/>
        <v>16.953271133665247</v>
      </c>
      <c r="AO2755" s="76">
        <f t="shared" si="1045"/>
        <v>18.168733023590089</v>
      </c>
      <c r="AP2755" s="76">
        <f t="shared" si="1057"/>
        <v>18.727809496560049</v>
      </c>
      <c r="AQ2755" s="76">
        <f t="shared" si="1054"/>
        <v>18.386770310166931</v>
      </c>
      <c r="AR2755" s="76">
        <f t="shared" si="1052"/>
        <v>17.591902297516842</v>
      </c>
      <c r="AT2755" s="94">
        <f t="shared" si="1048"/>
        <v>0.11800000000000009</v>
      </c>
      <c r="AU2755" s="94">
        <f t="shared" si="1046"/>
        <v>0.18770000000000009</v>
      </c>
      <c r="AV2755" s="94">
        <f t="shared" si="1058"/>
        <v>0.19088888888888869</v>
      </c>
      <c r="AW2755" s="94">
        <f t="shared" si="1055"/>
        <v>0.14004986149584464</v>
      </c>
      <c r="AX2755" s="94">
        <f t="shared" si="1049"/>
        <v>0.1479507512801142</v>
      </c>
      <c r="AY2755" s="94">
        <f t="shared" si="1050"/>
        <v>0.88229846230305453</v>
      </c>
      <c r="BB2755" s="76">
        <f>100/AVERAGE(AA2726:AA2755)</f>
        <v>73.9809129244655</v>
      </c>
      <c r="BC2755" s="76">
        <f>100/AVERAGE(AA2666:AA2755)</f>
        <v>80.80662973504397</v>
      </c>
      <c r="BD2755" s="76">
        <f>100/AVERAGE(AA2576:AA2755)</f>
        <v>91.627300863332849</v>
      </c>
      <c r="BE2755" s="76">
        <f>100/AVERAGE(AA2391:AA2755)</f>
        <v>121.84293277608272</v>
      </c>
      <c r="BF2755" s="76">
        <f t="shared" si="1051"/>
        <v>80.424344039542333</v>
      </c>
    </row>
    <row r="2756" spans="1:58" x14ac:dyDescent="0.45">
      <c r="A2756" s="6">
        <v>39644</v>
      </c>
      <c r="B2756" s="76">
        <v>154.93303</v>
      </c>
      <c r="C2756" s="76">
        <v>2.2810000000000001</v>
      </c>
      <c r="D2756" s="76">
        <v>6.7157</v>
      </c>
      <c r="E2756" s="76">
        <v>164.90701999999999</v>
      </c>
      <c r="F2756" s="76">
        <v>5.6829000000000001</v>
      </c>
      <c r="G2756" s="76">
        <v>6.1132999999999997</v>
      </c>
      <c r="H2756" s="76">
        <v>146.15723</v>
      </c>
      <c r="I2756" s="76">
        <v>2.3555999999999999</v>
      </c>
      <c r="J2756" s="76">
        <v>7.4238</v>
      </c>
      <c r="K2756" s="76">
        <v>151.16761</v>
      </c>
      <c r="L2756" s="76">
        <v>2.3264</v>
      </c>
      <c r="M2756" s="76">
        <v>6.3578999999999999</v>
      </c>
      <c r="N2756" s="76">
        <v>136.96543</v>
      </c>
      <c r="O2756" s="3">
        <v>5.07</v>
      </c>
      <c r="P2756" s="34">
        <v>5.96</v>
      </c>
      <c r="Q2756" s="76">
        <v>6.13</v>
      </c>
      <c r="R2756" s="76">
        <v>6.13</v>
      </c>
      <c r="S2756" s="76">
        <v>6.0730000000000004</v>
      </c>
      <c r="T2756" s="76">
        <v>7.5549999999999997</v>
      </c>
      <c r="U2756" s="76">
        <v>7.6</v>
      </c>
      <c r="V2756" s="76">
        <v>24</v>
      </c>
      <c r="W2756" s="76">
        <v>99.1</v>
      </c>
      <c r="Y2756" s="76">
        <f t="shared" si="1034"/>
        <v>6.0732499999999998</v>
      </c>
      <c r="Z2756" s="76">
        <f t="shared" si="1035"/>
        <v>-5.6999999999999496E-2</v>
      </c>
      <c r="AA2756" s="76">
        <f t="shared" si="1036"/>
        <v>1.5949999999999998</v>
      </c>
      <c r="AC2756" s="76">
        <f t="shared" si="1037"/>
        <v>4.3469919842165083E-4</v>
      </c>
      <c r="AD2756" s="76">
        <f t="shared" si="1056"/>
        <v>1.5493302999999956</v>
      </c>
      <c r="AE2756" s="76">
        <f t="shared" si="1038"/>
        <v>2.4411350773567708E-3</v>
      </c>
      <c r="AF2756" s="76">
        <f t="shared" si="1056"/>
        <v>1.6490702000000055</v>
      </c>
      <c r="AG2756" s="76">
        <f t="shared" si="1039"/>
        <v>-3.5415054106446853E-4</v>
      </c>
      <c r="AH2756" s="76">
        <f t="shared" si="1056"/>
        <v>1.4615723000000012</v>
      </c>
      <c r="AI2756" s="76">
        <f t="shared" si="1040"/>
        <v>6.9083645426659679E-4</v>
      </c>
      <c r="AJ2756" s="76">
        <f t="shared" si="1056"/>
        <v>1.5116761000000072</v>
      </c>
      <c r="AK2756" s="76">
        <f t="shared" si="1041"/>
        <v>1.3888644470494427E-4</v>
      </c>
      <c r="AL2756" s="76">
        <f t="shared" si="1042"/>
        <v>1.3696543000000121</v>
      </c>
      <c r="AN2756" s="76">
        <f t="shared" si="1047"/>
        <v>16.924888754116633</v>
      </c>
      <c r="AO2756" s="76">
        <f t="shared" si="1045"/>
        <v>18.130092478580057</v>
      </c>
      <c r="AP2756" s="76">
        <f t="shared" si="1057"/>
        <v>18.716724198930685</v>
      </c>
      <c r="AQ2756" s="76">
        <f t="shared" si="1054"/>
        <v>18.382209799479444</v>
      </c>
      <c r="AR2756" s="76">
        <f t="shared" si="1052"/>
        <v>17.564163741688699</v>
      </c>
      <c r="AT2756" s="94">
        <f t="shared" si="1048"/>
        <v>0.11063333333333342</v>
      </c>
      <c r="AU2756" s="94">
        <f t="shared" si="1046"/>
        <v>0.18495555555555568</v>
      </c>
      <c r="AV2756" s="94">
        <f t="shared" si="1058"/>
        <v>0.19014999999999974</v>
      </c>
      <c r="AW2756" s="94">
        <f t="shared" si="1055"/>
        <v>0.13944875346260366</v>
      </c>
      <c r="AX2756" s="94">
        <f t="shared" si="1049"/>
        <v>0.14305600394526991</v>
      </c>
      <c r="AY2756" s="94">
        <f t="shared" si="1050"/>
        <v>0.88517593224477942</v>
      </c>
      <c r="BB2756" s="76">
        <f>100/AVERAGE(AA2727:AA2756)</f>
        <v>73.320950239515128</v>
      </c>
      <c r="BC2756" s="76">
        <f>100/AVERAGE(AA2667:AA2756)</f>
        <v>80.395187008137711</v>
      </c>
      <c r="BD2756" s="76">
        <f>100/AVERAGE(AA2577:AA2756)</f>
        <v>91.378443825101726</v>
      </c>
      <c r="BE2756" s="76">
        <f>100/AVERAGE(AA2392:AA2756)</f>
        <v>121.30114588041366</v>
      </c>
      <c r="BF2756" s="76">
        <f t="shared" si="1051"/>
        <v>79.89359101266939</v>
      </c>
    </row>
    <row r="2757" spans="1:58" x14ac:dyDescent="0.45">
      <c r="A2757" s="6">
        <v>39645</v>
      </c>
      <c r="B2757" s="76">
        <v>155.00210000000001</v>
      </c>
      <c r="C2757" s="76">
        <v>2.2806999999999999</v>
      </c>
      <c r="D2757" s="76">
        <v>6.7045000000000003</v>
      </c>
      <c r="E2757" s="76">
        <v>165.33107000000001</v>
      </c>
      <c r="F2757" s="76">
        <v>5.6839000000000004</v>
      </c>
      <c r="G2757" s="76">
        <v>6.0719000000000003</v>
      </c>
      <c r="H2757" s="76">
        <v>146.15523999999999</v>
      </c>
      <c r="I2757" s="76">
        <v>2.3527999999999998</v>
      </c>
      <c r="J2757" s="76">
        <v>7.4326999999999996</v>
      </c>
      <c r="K2757" s="76">
        <v>151.26254</v>
      </c>
      <c r="L2757" s="76">
        <v>2.3241999999999998</v>
      </c>
      <c r="M2757" s="76">
        <v>6.3385999999999996</v>
      </c>
      <c r="N2757" s="76">
        <v>136.98411999999999</v>
      </c>
      <c r="O2757" s="3">
        <v>4.9800000000000004</v>
      </c>
      <c r="P2757" s="34">
        <v>5.96</v>
      </c>
      <c r="Q2757" s="76">
        <v>6.1</v>
      </c>
      <c r="R2757" s="76">
        <v>6.11</v>
      </c>
      <c r="S2757" s="76">
        <v>6.02</v>
      </c>
      <c r="T2757" s="76">
        <v>7.5549999999999997</v>
      </c>
      <c r="U2757" s="76">
        <v>7.6</v>
      </c>
      <c r="V2757" s="76">
        <v>24</v>
      </c>
      <c r="W2757" s="76">
        <v>99.1</v>
      </c>
      <c r="Y2757" s="76">
        <f t="shared" si="1034"/>
        <v>6.0474999999999994</v>
      </c>
      <c r="Z2757" s="76">
        <f t="shared" si="1035"/>
        <v>-8.0000000000000071E-2</v>
      </c>
      <c r="AA2757" s="76">
        <f t="shared" si="1036"/>
        <v>1.5949999999999998</v>
      </c>
      <c r="AC2757" s="76">
        <f t="shared" si="1037"/>
        <v>4.4580551997208673E-4</v>
      </c>
      <c r="AD2757" s="76">
        <f t="shared" si="1056"/>
        <v>1.5500209999999957</v>
      </c>
      <c r="AE2757" s="76">
        <f t="shared" si="1038"/>
        <v>2.5714490505015508E-3</v>
      </c>
      <c r="AF2757" s="76">
        <f t="shared" si="1056"/>
        <v>1.6533107000000058</v>
      </c>
      <c r="AG2757" s="76">
        <f t="shared" si="1039"/>
        <v>-1.36154742396144E-5</v>
      </c>
      <c r="AH2757" s="76">
        <f t="shared" si="1056"/>
        <v>1.4615524000000011</v>
      </c>
      <c r="AI2757" s="76">
        <f t="shared" si="1040"/>
        <v>6.2797844061979191E-4</v>
      </c>
      <c r="AJ2757" s="76">
        <f t="shared" si="1056"/>
        <v>1.5126254000000074</v>
      </c>
      <c r="AK2757" s="76">
        <f t="shared" si="1041"/>
        <v>1.3645779084536791E-4</v>
      </c>
      <c r="AL2757" s="76">
        <f t="shared" si="1042"/>
        <v>1.369841200000012</v>
      </c>
      <c r="AN2757" s="76">
        <f t="shared" si="1047"/>
        <v>16.895816173520032</v>
      </c>
      <c r="AO2757" s="76">
        <f t="shared" si="1045"/>
        <v>18.09282523989328</v>
      </c>
      <c r="AP2757" s="76">
        <f t="shared" si="1057"/>
        <v>18.704675259559824</v>
      </c>
      <c r="AQ2757" s="76">
        <f t="shared" si="1054"/>
        <v>18.376579763735879</v>
      </c>
      <c r="AR2757" s="76">
        <f t="shared" si="1052"/>
        <v>17.536243230182521</v>
      </c>
      <c r="AT2757" s="94">
        <f t="shared" si="1048"/>
        <v>0.10230000000000009</v>
      </c>
      <c r="AU2757" s="94">
        <f t="shared" si="1046"/>
        <v>0.18206666666666677</v>
      </c>
      <c r="AV2757" s="94">
        <f t="shared" si="1058"/>
        <v>0.18933333333333313</v>
      </c>
      <c r="AW2757" s="94">
        <f t="shared" si="1055"/>
        <v>0.13878393351800533</v>
      </c>
      <c r="AX2757" s="94">
        <f t="shared" si="1049"/>
        <v>0.1375810878871821</v>
      </c>
      <c r="AY2757" s="94">
        <f t="shared" si="1050"/>
        <v>0.88839446536056799</v>
      </c>
      <c r="BB2757" s="76">
        <f>100/AVERAGE(AA2728:AA2757)</f>
        <v>72.681461381916876</v>
      </c>
      <c r="BC2757" s="76">
        <f>100/AVERAGE(AA2668:AA2757)</f>
        <v>79.995022531931284</v>
      </c>
      <c r="BD2757" s="76">
        <f>100/AVERAGE(AA2578:AA2757)</f>
        <v>91.121708228290331</v>
      </c>
      <c r="BE2757" s="76">
        <f>100/AVERAGE(AA2393:AA2757)</f>
        <v>120.76415587509344</v>
      </c>
      <c r="BF2757" s="76">
        <f t="shared" si="1051"/>
        <v>79.376225106116124</v>
      </c>
    </row>
    <row r="2758" spans="1:58" x14ac:dyDescent="0.45">
      <c r="A2758" s="6">
        <v>39646</v>
      </c>
      <c r="B2758" s="76">
        <v>155.27579</v>
      </c>
      <c r="C2758" s="76">
        <v>2.2806000000000002</v>
      </c>
      <c r="D2758" s="76">
        <v>6.6372</v>
      </c>
      <c r="E2758" s="76">
        <v>166.17111</v>
      </c>
      <c r="F2758" s="76">
        <v>5.6875999999999998</v>
      </c>
      <c r="G2758" s="76">
        <v>5.9850000000000003</v>
      </c>
      <c r="H2758" s="76">
        <v>146.32592</v>
      </c>
      <c r="I2758" s="76">
        <v>2.3525999999999998</v>
      </c>
      <c r="J2758" s="76">
        <v>7.391</v>
      </c>
      <c r="K2758" s="76">
        <v>151.62589</v>
      </c>
      <c r="L2758" s="76">
        <v>2.3237999999999999</v>
      </c>
      <c r="M2758" s="76">
        <v>6.2427999999999999</v>
      </c>
      <c r="N2758" s="76">
        <v>137.00304</v>
      </c>
      <c r="O2758" s="3">
        <v>5.04</v>
      </c>
      <c r="P2758" s="34">
        <v>5.89</v>
      </c>
      <c r="Q2758" s="76">
        <v>5.99</v>
      </c>
      <c r="R2758" s="76">
        <v>6.02</v>
      </c>
      <c r="S2758" s="76">
        <v>5.94</v>
      </c>
      <c r="T2758" s="76">
        <v>7.5250000000000004</v>
      </c>
      <c r="U2758" s="76">
        <v>7.57</v>
      </c>
      <c r="V2758" s="76">
        <v>24</v>
      </c>
      <c r="W2758" s="76">
        <v>99.1</v>
      </c>
      <c r="Y2758" s="76">
        <f t="shared" ref="Y2758:Y2821" si="1059">AVERAGE(P2758:S2758)</f>
        <v>5.96</v>
      </c>
      <c r="Z2758" s="76">
        <f t="shared" ref="Z2758:Z2821" si="1060">S2758-Q2758</f>
        <v>-4.9999999999999822E-2</v>
      </c>
      <c r="AA2758" s="76">
        <f t="shared" ref="AA2758:AA2821" si="1061">T2758-P2758</f>
        <v>1.6350000000000007</v>
      </c>
      <c r="AC2758" s="76">
        <f t="shared" ref="AC2758:AC2821" si="1062">B2758/B2757-1</f>
        <v>1.7657180128527461E-3</v>
      </c>
      <c r="AD2758" s="76">
        <f t="shared" si="1056"/>
        <v>1.5527578999999956</v>
      </c>
      <c r="AE2758" s="76">
        <f t="shared" ref="AE2758:AE2821" si="1063">E2758/E2757-1</f>
        <v>5.0809566526122119E-3</v>
      </c>
      <c r="AF2758" s="76">
        <f t="shared" si="1056"/>
        <v>1.6617111000000058</v>
      </c>
      <c r="AG2758" s="76">
        <f t="shared" ref="AG2758:AG2821" si="1064">H2758/H2757-1</f>
        <v>1.1677993891974214E-3</v>
      </c>
      <c r="AH2758" s="76">
        <f t="shared" si="1056"/>
        <v>1.4632592000000011</v>
      </c>
      <c r="AI2758" s="76">
        <f t="shared" ref="AI2758:AI2821" si="1065">K2758/K2757-1</f>
        <v>2.4021148924247004E-3</v>
      </c>
      <c r="AJ2758" s="76">
        <f t="shared" si="1056"/>
        <v>1.5162589000000073</v>
      </c>
      <c r="AK2758" s="76">
        <f t="shared" ref="AK2758:AK2821" si="1066">N2758/N2757-1</f>
        <v>1.3811819939424375E-4</v>
      </c>
      <c r="AL2758" s="76">
        <f t="shared" ref="AL2758:AL2821" si="1067">AL2757*(1+AK2758)</f>
        <v>1.3700304000000121</v>
      </c>
      <c r="AN2758" s="76">
        <f t="shared" si="1047"/>
        <v>16.870471332851587</v>
      </c>
      <c r="AO2758" s="76">
        <f t="shared" si="1045"/>
        <v>18.059877523930599</v>
      </c>
      <c r="AP2758" s="76">
        <f t="shared" si="1057"/>
        <v>18.694340522086176</v>
      </c>
      <c r="AQ2758" s="76">
        <f t="shared" si="1054"/>
        <v>18.370782087568916</v>
      </c>
      <c r="AR2758" s="76">
        <f t="shared" si="1052"/>
        <v>17.511760217801367</v>
      </c>
      <c r="AT2758" s="94">
        <f t="shared" si="1048"/>
        <v>9.4966666666666769E-2</v>
      </c>
      <c r="AU2758" s="94">
        <f t="shared" si="1046"/>
        <v>0.1795111111111112</v>
      </c>
      <c r="AV2758" s="94">
        <f t="shared" si="1058"/>
        <v>0.18868333333333318</v>
      </c>
      <c r="AW2758" s="94">
        <f t="shared" si="1055"/>
        <v>0.13820221606648175</v>
      </c>
      <c r="AX2758" s="94">
        <f t="shared" si="1049"/>
        <v>0.1327690401242341</v>
      </c>
      <c r="AY2758" s="94">
        <f t="shared" si="1050"/>
        <v>0.89122331879238004</v>
      </c>
      <c r="BB2758" s="76">
        <f>100/AVERAGE(AA2729:AA2758)</f>
        <v>72.02189465597543</v>
      </c>
      <c r="BC2758" s="76">
        <f>100/AVERAGE(AA2669:AA2758)</f>
        <v>79.57418966950182</v>
      </c>
      <c r="BD2758" s="76">
        <f>100/AVERAGE(AA2579:AA2758)</f>
        <v>90.848066702669485</v>
      </c>
      <c r="BE2758" s="76">
        <f>100/AVERAGE(AA2394:AA2758)</f>
        <v>120.21724738733339</v>
      </c>
      <c r="BF2758" s="76">
        <f t="shared" si="1051"/>
        <v>78.839514608366272</v>
      </c>
    </row>
    <row r="2759" spans="1:58" x14ac:dyDescent="0.45">
      <c r="A2759" s="6">
        <v>39647</v>
      </c>
      <c r="B2759" s="76">
        <v>155.33716000000001</v>
      </c>
      <c r="C2759" s="76">
        <v>2.2856999999999998</v>
      </c>
      <c r="D2759" s="76">
        <v>6.6196999999999999</v>
      </c>
      <c r="E2759" s="76">
        <v>165.92128</v>
      </c>
      <c r="F2759" s="76">
        <v>5.6825999999999999</v>
      </c>
      <c r="G2759" s="76">
        <v>6.0141</v>
      </c>
      <c r="H2759" s="76">
        <v>146.35776000000001</v>
      </c>
      <c r="I2759" s="76">
        <v>2.3519000000000001</v>
      </c>
      <c r="J2759" s="76">
        <v>7.39</v>
      </c>
      <c r="K2759" s="76">
        <v>151.69944000000001</v>
      </c>
      <c r="L2759" s="76">
        <v>2.3304</v>
      </c>
      <c r="M2759" s="76">
        <v>6.2259000000000002</v>
      </c>
      <c r="N2759" s="76">
        <v>137.02176</v>
      </c>
      <c r="O2759" s="3">
        <v>4.99</v>
      </c>
      <c r="P2759" s="34">
        <v>5.87</v>
      </c>
      <c r="Q2759" s="76">
        <v>5.97</v>
      </c>
      <c r="R2759" s="76">
        <v>6.02</v>
      </c>
      <c r="S2759" s="76">
        <v>5.9630000000000001</v>
      </c>
      <c r="T2759" s="76">
        <v>7.4950000000000001</v>
      </c>
      <c r="U2759" s="76">
        <v>7.55</v>
      </c>
      <c r="V2759" s="76">
        <v>24</v>
      </c>
      <c r="W2759" s="76">
        <v>99.1</v>
      </c>
      <c r="Y2759" s="76">
        <f t="shared" si="1059"/>
        <v>5.9557500000000001</v>
      </c>
      <c r="Z2759" s="76">
        <f t="shared" si="1060"/>
        <v>-6.9999999999996732E-3</v>
      </c>
      <c r="AA2759" s="76">
        <f t="shared" si="1061"/>
        <v>1.625</v>
      </c>
      <c r="AC2759" s="76">
        <f t="shared" si="1062"/>
        <v>3.9523225095172698E-4</v>
      </c>
      <c r="AD2759" s="76">
        <f t="shared" ref="AD2759:AJ2774" si="1068">AD2758*(1+AC2759)</f>
        <v>1.5533715999999957</v>
      </c>
      <c r="AE2759" s="76">
        <f t="shared" si="1063"/>
        <v>-1.5034502688223705E-3</v>
      </c>
      <c r="AF2759" s="76">
        <f t="shared" si="1068"/>
        <v>1.6592128000000057</v>
      </c>
      <c r="AG2759" s="76">
        <f t="shared" si="1064"/>
        <v>2.1759644497709729E-4</v>
      </c>
      <c r="AH2759" s="76">
        <f t="shared" si="1068"/>
        <v>1.4635776000000011</v>
      </c>
      <c r="AI2759" s="76">
        <f t="shared" si="1065"/>
        <v>4.8507547095022474E-4</v>
      </c>
      <c r="AJ2759" s="76">
        <f t="shared" si="1068"/>
        <v>1.5169944000000073</v>
      </c>
      <c r="AK2759" s="76">
        <f t="shared" si="1066"/>
        <v>1.3663930377028066E-4</v>
      </c>
      <c r="AL2759" s="76">
        <f t="shared" si="1067"/>
        <v>1.3702176000000121</v>
      </c>
      <c r="AN2759" s="76">
        <f t="shared" si="1047"/>
        <v>16.847567421858876</v>
      </c>
      <c r="AO2759" s="76">
        <f t="shared" si="1045"/>
        <v>18.027203049401553</v>
      </c>
      <c r="AP2759" s="76">
        <f t="shared" si="1057"/>
        <v>18.684099623619172</v>
      </c>
      <c r="AQ2759" s="76">
        <f t="shared" si="1054"/>
        <v>18.364964646805376</v>
      </c>
      <c r="AR2759" s="76">
        <f t="shared" si="1052"/>
        <v>17.488695039835395</v>
      </c>
      <c r="AT2759" s="94">
        <f t="shared" si="1048"/>
        <v>8.8966666666666777E-2</v>
      </c>
      <c r="AU2759" s="94">
        <f t="shared" si="1046"/>
        <v>0.17743333333333344</v>
      </c>
      <c r="AV2759" s="94">
        <f t="shared" si="1058"/>
        <v>0.18827222222222204</v>
      </c>
      <c r="AW2759" s="94">
        <f t="shared" si="1055"/>
        <v>0.13773961218836542</v>
      </c>
      <c r="AX2759" s="94">
        <f t="shared" si="1049"/>
        <v>0.12885255812977425</v>
      </c>
      <c r="AY2759" s="94">
        <f t="shared" si="1050"/>
        <v>0.89352569692253203</v>
      </c>
      <c r="BB2759" s="76">
        <f>100/AVERAGE(AA2730:AA2759)</f>
        <v>71.396273114543433</v>
      </c>
      <c r="BC2759" s="76">
        <f>100/AVERAGE(AA2670:AA2759)</f>
        <v>79.16472419889692</v>
      </c>
      <c r="BD2759" s="76">
        <f>100/AVERAGE(AA2580:AA2759)</f>
        <v>90.580621785646059</v>
      </c>
      <c r="BE2759" s="76">
        <f>100/AVERAGE(AA2395:AA2759)</f>
        <v>119.6791941819517</v>
      </c>
      <c r="BF2759" s="76">
        <f t="shared" si="1051"/>
        <v>78.325667368490585</v>
      </c>
    </row>
    <row r="2760" spans="1:58" x14ac:dyDescent="0.45">
      <c r="A2760" s="6">
        <v>39648</v>
      </c>
      <c r="B2760" s="76">
        <v>155.36476999999999</v>
      </c>
      <c r="C2760" s="76">
        <v>2.2831000000000001</v>
      </c>
      <c r="D2760" s="76">
        <v>6.6197999999999997</v>
      </c>
      <c r="E2760" s="76">
        <v>165.94816</v>
      </c>
      <c r="F2760" s="76">
        <v>5.6798999999999999</v>
      </c>
      <c r="G2760" s="76">
        <v>6.0141</v>
      </c>
      <c r="H2760" s="76">
        <v>146.38686999999999</v>
      </c>
      <c r="I2760" s="76">
        <v>2.3492000000000002</v>
      </c>
      <c r="J2760" s="76">
        <v>7.39</v>
      </c>
      <c r="K2760" s="76">
        <v>151.72475</v>
      </c>
      <c r="L2760" s="76">
        <v>2.3279000000000001</v>
      </c>
      <c r="M2760" s="76">
        <v>6.2259000000000002</v>
      </c>
      <c r="N2760" s="76">
        <v>137.04050000000001</v>
      </c>
      <c r="O2760" s="3">
        <v>4.99</v>
      </c>
      <c r="P2760" s="34">
        <v>5.87</v>
      </c>
      <c r="Q2760" s="76">
        <v>5.97</v>
      </c>
      <c r="R2760" s="76">
        <v>6.02</v>
      </c>
      <c r="S2760" s="76">
        <v>5.9630000000000001</v>
      </c>
      <c r="T2760" s="76">
        <v>7.4950000000000001</v>
      </c>
      <c r="U2760" s="76">
        <v>7.55</v>
      </c>
      <c r="V2760" s="76">
        <v>24</v>
      </c>
      <c r="W2760" s="76">
        <v>99.1</v>
      </c>
      <c r="Y2760" s="76">
        <f t="shared" si="1059"/>
        <v>5.9557500000000001</v>
      </c>
      <c r="Z2760" s="76">
        <f t="shared" si="1060"/>
        <v>-6.9999999999996732E-3</v>
      </c>
      <c r="AA2760" s="76">
        <f t="shared" si="1061"/>
        <v>1.625</v>
      </c>
      <c r="AC2760" s="76">
        <f t="shared" si="1062"/>
        <v>1.7774240239742944E-4</v>
      </c>
      <c r="AD2760" s="76">
        <f t="shared" si="1068"/>
        <v>1.5536476999999957</v>
      </c>
      <c r="AE2760" s="76">
        <f t="shared" si="1063"/>
        <v>1.6200453612702503E-4</v>
      </c>
      <c r="AF2760" s="76">
        <f t="shared" si="1068"/>
        <v>1.6594816000000057</v>
      </c>
      <c r="AG2760" s="76">
        <f t="shared" si="1064"/>
        <v>1.9889618425406042E-4</v>
      </c>
      <c r="AH2760" s="76">
        <f t="shared" si="1068"/>
        <v>1.4638687000000008</v>
      </c>
      <c r="AI2760" s="76">
        <f t="shared" si="1065"/>
        <v>1.6684306810876848E-4</v>
      </c>
      <c r="AJ2760" s="76">
        <f t="shared" si="1068"/>
        <v>1.5172475000000072</v>
      </c>
      <c r="AK2760" s="76">
        <f t="shared" si="1066"/>
        <v>1.367665982396904E-4</v>
      </c>
      <c r="AL2760" s="76">
        <f t="shared" si="1067"/>
        <v>1.3704050000000123</v>
      </c>
      <c r="AN2760" s="76">
        <f t="shared" si="1047"/>
        <v>16.821895379025339</v>
      </c>
      <c r="AO2760" s="76">
        <f t="shared" si="1045"/>
        <v>17.994646592638691</v>
      </c>
      <c r="AP2760" s="76">
        <f t="shared" si="1057"/>
        <v>18.673327511750561</v>
      </c>
      <c r="AQ2760" s="76">
        <f t="shared" si="1054"/>
        <v>18.359050240433429</v>
      </c>
      <c r="AR2760" s="76">
        <f t="shared" si="1052"/>
        <v>17.464075312719153</v>
      </c>
      <c r="AT2760" s="94">
        <f t="shared" si="1048"/>
        <v>8.2966666666666786E-2</v>
      </c>
      <c r="AU2760" s="94">
        <f t="shared" si="1046"/>
        <v>0.17535555555555568</v>
      </c>
      <c r="AV2760" s="94">
        <f t="shared" si="1058"/>
        <v>0.18789999999999982</v>
      </c>
      <c r="AW2760" s="94">
        <f t="shared" si="1055"/>
        <v>0.1372493074792242</v>
      </c>
      <c r="AX2760" s="94">
        <f t="shared" si="1049"/>
        <v>0.12494012003693448</v>
      </c>
      <c r="AY2760" s="94">
        <f t="shared" si="1050"/>
        <v>0.89582569776851317</v>
      </c>
      <c r="BB2760" s="76">
        <f>100/AVERAGE(AA2731:AA2760)</f>
        <v>70.78142695356739</v>
      </c>
      <c r="BC2760" s="76">
        <f>100/AVERAGE(AA2671:AA2760)</f>
        <v>78.759451134136057</v>
      </c>
      <c r="BD2760" s="76">
        <f>100/AVERAGE(AA2581:AA2760)</f>
        <v>90.310215590553611</v>
      </c>
      <c r="BE2760" s="76">
        <f>100/AVERAGE(AA2396:AA2760)</f>
        <v>119.1459358178797</v>
      </c>
      <c r="BF2760" s="76">
        <f t="shared" si="1051"/>
        <v>77.818655128962064</v>
      </c>
    </row>
    <row r="2761" spans="1:58" x14ac:dyDescent="0.45">
      <c r="A2761" s="6">
        <v>39649</v>
      </c>
      <c r="B2761" s="76">
        <v>155.39238</v>
      </c>
      <c r="C2761" s="76">
        <v>2.2806999999999999</v>
      </c>
      <c r="D2761" s="76">
        <v>6.6197999999999997</v>
      </c>
      <c r="E2761" s="76">
        <v>165.97505000000001</v>
      </c>
      <c r="F2761" s="76">
        <v>5.6772999999999998</v>
      </c>
      <c r="G2761" s="76">
        <v>6.0141</v>
      </c>
      <c r="H2761" s="76">
        <v>146.41597999999999</v>
      </c>
      <c r="I2761" s="76">
        <v>2.3489</v>
      </c>
      <c r="J2761" s="76">
        <v>7.39</v>
      </c>
      <c r="K2761" s="76">
        <v>151.75005999999999</v>
      </c>
      <c r="L2761" s="76">
        <v>2.3254000000000001</v>
      </c>
      <c r="M2761" s="76">
        <v>6.2259000000000002</v>
      </c>
      <c r="N2761" s="76">
        <v>137.05923000000001</v>
      </c>
      <c r="O2761" s="3">
        <v>4.99</v>
      </c>
      <c r="P2761" s="34">
        <v>5.87</v>
      </c>
      <c r="Q2761" s="76">
        <v>5.97</v>
      </c>
      <c r="R2761" s="76">
        <v>6.02</v>
      </c>
      <c r="S2761" s="76">
        <v>5.9630000000000001</v>
      </c>
      <c r="T2761" s="76">
        <v>7.4950000000000001</v>
      </c>
      <c r="U2761" s="76">
        <v>7.55</v>
      </c>
      <c r="V2761" s="76">
        <v>24</v>
      </c>
      <c r="W2761" s="76">
        <v>99.1</v>
      </c>
      <c r="Y2761" s="76">
        <f t="shared" si="1059"/>
        <v>5.9557500000000001</v>
      </c>
      <c r="Z2761" s="76">
        <f t="shared" si="1060"/>
        <v>-6.9999999999996732E-3</v>
      </c>
      <c r="AA2761" s="76">
        <f t="shared" si="1061"/>
        <v>1.625</v>
      </c>
      <c r="AC2761" s="76">
        <f t="shared" si="1062"/>
        <v>1.7771081565021163E-4</v>
      </c>
      <c r="AD2761" s="76">
        <f t="shared" si="1068"/>
        <v>1.5539237999999957</v>
      </c>
      <c r="AE2761" s="76">
        <f t="shared" si="1063"/>
        <v>1.6203855469076878E-4</v>
      </c>
      <c r="AF2761" s="76">
        <f t="shared" si="1068"/>
        <v>1.6597505000000057</v>
      </c>
      <c r="AG2761" s="76">
        <f t="shared" si="1064"/>
        <v>1.9885663242891205E-4</v>
      </c>
      <c r="AH2761" s="76">
        <f t="shared" si="1068"/>
        <v>1.4641598000000009</v>
      </c>
      <c r="AI2761" s="76">
        <f t="shared" si="1065"/>
        <v>1.6681523614292537E-4</v>
      </c>
      <c r="AJ2761" s="76">
        <f t="shared" si="1068"/>
        <v>1.5175006000000069</v>
      </c>
      <c r="AK2761" s="76">
        <f t="shared" si="1066"/>
        <v>1.3667492456614916E-4</v>
      </c>
      <c r="AL2761" s="76">
        <f t="shared" si="1067"/>
        <v>1.3705923000000124</v>
      </c>
      <c r="AN2761" s="76">
        <f t="shared" si="1047"/>
        <v>16.801639840048384</v>
      </c>
      <c r="AO2761" s="76">
        <f t="shared" si="1045"/>
        <v>17.962082044803424</v>
      </c>
      <c r="AP2761" s="76">
        <f t="shared" si="1057"/>
        <v>18.661837397855578</v>
      </c>
      <c r="AQ2761" s="76">
        <f t="shared" si="1054"/>
        <v>18.353497539356777</v>
      </c>
      <c r="AR2761" s="76">
        <f t="shared" si="1052"/>
        <v>17.442326367378396</v>
      </c>
      <c r="AT2761" s="94">
        <f t="shared" si="1048"/>
        <v>7.7300000000000119E-2</v>
      </c>
      <c r="AU2761" s="94">
        <f t="shared" si="1046"/>
        <v>0.1731666666666668</v>
      </c>
      <c r="AV2761" s="94">
        <f t="shared" si="1058"/>
        <v>0.18728888888888875</v>
      </c>
      <c r="AW2761" s="94">
        <f t="shared" si="1055"/>
        <v>0.13681440443213277</v>
      </c>
      <c r="AX2761" s="94">
        <f t="shared" si="1049"/>
        <v>0.12114913959540007</v>
      </c>
      <c r="AY2761" s="94">
        <f t="shared" si="1050"/>
        <v>0.8980542974334087</v>
      </c>
      <c r="BB2761" s="76">
        <f>100/AVERAGE(AA2732:AA2761)</f>
        <v>70.177080165617923</v>
      </c>
      <c r="BC2761" s="76">
        <f>100/AVERAGE(AA2672:AA2761)</f>
        <v>78.361035410481193</v>
      </c>
      <c r="BD2761" s="76">
        <f>100/AVERAGE(AA2582:AA2761)</f>
        <v>90.036464768231184</v>
      </c>
      <c r="BE2761" s="76">
        <f>100/AVERAGE(AA2397:AA2761)</f>
        <v>118.61740848585688</v>
      </c>
      <c r="BF2761" s="76">
        <f t="shared" si="1051"/>
        <v>77.318998965493293</v>
      </c>
    </row>
    <row r="2762" spans="1:58" x14ac:dyDescent="0.45">
      <c r="A2762" s="6">
        <v>39650</v>
      </c>
      <c r="B2762" s="76">
        <v>155.10212000000001</v>
      </c>
      <c r="C2762" s="76">
        <v>2.2791000000000001</v>
      </c>
      <c r="D2762" s="76">
        <v>6.7074999999999996</v>
      </c>
      <c r="E2762" s="76">
        <v>164.98296999999999</v>
      </c>
      <c r="F2762" s="76">
        <v>5.6661000000000001</v>
      </c>
      <c r="G2762" s="76">
        <v>6.1223999999999998</v>
      </c>
      <c r="H2762" s="76">
        <v>146.10194999999999</v>
      </c>
      <c r="I2762" s="76">
        <v>2.3742999999999999</v>
      </c>
      <c r="J2762" s="76">
        <v>7.4919000000000002</v>
      </c>
      <c r="K2762" s="76">
        <v>151.46019999999999</v>
      </c>
      <c r="L2762" s="76">
        <v>2.3224999999999998</v>
      </c>
      <c r="M2762" s="76">
        <v>6.3143000000000002</v>
      </c>
      <c r="N2762" s="76">
        <v>137.07639</v>
      </c>
      <c r="O2762" s="3">
        <v>4.57</v>
      </c>
      <c r="P2762" s="34">
        <v>5.976</v>
      </c>
      <c r="Q2762" s="76">
        <v>6.06</v>
      </c>
      <c r="R2762" s="76">
        <v>6.1130000000000004</v>
      </c>
      <c r="S2762" s="76">
        <v>6.0860000000000003</v>
      </c>
      <c r="T2762" s="76">
        <v>7.58</v>
      </c>
      <c r="U2762" s="76">
        <v>7.64</v>
      </c>
      <c r="V2762" s="76">
        <v>24</v>
      </c>
      <c r="W2762" s="76">
        <v>99.1</v>
      </c>
      <c r="Y2762" s="76">
        <f t="shared" si="1059"/>
        <v>6.0587499999999999</v>
      </c>
      <c r="Z2762" s="76">
        <f t="shared" si="1060"/>
        <v>2.6000000000000689E-2</v>
      </c>
      <c r="AA2762" s="76">
        <f t="shared" si="1061"/>
        <v>1.6040000000000001</v>
      </c>
      <c r="AC2762" s="76">
        <f t="shared" si="1062"/>
        <v>-1.8679165606446668E-3</v>
      </c>
      <c r="AD2762" s="76">
        <f t="shared" si="1068"/>
        <v>1.5510211999999959</v>
      </c>
      <c r="AE2762" s="76">
        <f t="shared" si="1063"/>
        <v>-5.9772839351457385E-3</v>
      </c>
      <c r="AF2762" s="76">
        <f t="shared" si="1068"/>
        <v>1.6498297000000055</v>
      </c>
      <c r="AG2762" s="76">
        <f t="shared" si="1064"/>
        <v>-2.1447795520680435E-3</v>
      </c>
      <c r="AH2762" s="76">
        <f t="shared" si="1068"/>
        <v>1.4610195000000008</v>
      </c>
      <c r="AI2762" s="76">
        <f t="shared" si="1065"/>
        <v>-1.9101145660173069E-3</v>
      </c>
      <c r="AJ2762" s="76">
        <f t="shared" si="1068"/>
        <v>1.5146020000000069</v>
      </c>
      <c r="AK2762" s="76">
        <f t="shared" si="1066"/>
        <v>1.2520134543292372E-4</v>
      </c>
      <c r="AL2762" s="76">
        <f t="shared" si="1067"/>
        <v>1.3707639000000125</v>
      </c>
      <c r="AN2762" s="76">
        <f t="shared" si="1047"/>
        <v>16.771769757144771</v>
      </c>
      <c r="AO2762" s="76">
        <f t="shared" si="1045"/>
        <v>17.924680492570221</v>
      </c>
      <c r="AP2762" s="76">
        <f t="shared" si="1057"/>
        <v>18.644044535443474</v>
      </c>
      <c r="AQ2762" s="76">
        <f t="shared" si="1054"/>
        <v>18.348188995520744</v>
      </c>
      <c r="AR2762" s="76">
        <f t="shared" si="1052"/>
        <v>17.41316557468226</v>
      </c>
      <c r="AT2762" s="94">
        <f t="shared" si="1048"/>
        <v>7.2733333333333469E-2</v>
      </c>
      <c r="AU2762" s="94">
        <f t="shared" si="1046"/>
        <v>0.17120000000000013</v>
      </c>
      <c r="AV2762" s="94">
        <f t="shared" si="1058"/>
        <v>0.18622777777777766</v>
      </c>
      <c r="AW2762" s="94">
        <f t="shared" si="1055"/>
        <v>0.13649861495844856</v>
      </c>
      <c r="AX2762" s="94">
        <f t="shared" si="1049"/>
        <v>0.11796281583144473</v>
      </c>
      <c r="AY2762" s="94">
        <f t="shared" si="1050"/>
        <v>0.89992743821641019</v>
      </c>
      <c r="BB2762" s="76">
        <f>100/AVERAGE(AA2733:AA2762)</f>
        <v>69.616875130531653</v>
      </c>
      <c r="BC2762" s="76">
        <f>100/AVERAGE(AA2673:AA2762)</f>
        <v>77.988249770367901</v>
      </c>
      <c r="BD2762" s="76">
        <f>100/AVERAGE(AA2583:AA2762)</f>
        <v>89.830220882532061</v>
      </c>
      <c r="BE2762" s="76">
        <f>100/AVERAGE(AA2398:AA2762)</f>
        <v>118.10157382480845</v>
      </c>
      <c r="BF2762" s="76">
        <f t="shared" si="1051"/>
        <v>76.860192575499639</v>
      </c>
    </row>
    <row r="2763" spans="1:58" x14ac:dyDescent="0.45">
      <c r="A2763" s="6">
        <v>39651</v>
      </c>
      <c r="B2763" s="76">
        <v>155.69546</v>
      </c>
      <c r="C2763" s="76">
        <v>2.2785000000000002</v>
      </c>
      <c r="D2763" s="76">
        <v>6.548</v>
      </c>
      <c r="E2763" s="76">
        <v>166.4716</v>
      </c>
      <c r="F2763" s="76">
        <v>5.6887999999999996</v>
      </c>
      <c r="G2763" s="76">
        <v>5.9657999999999998</v>
      </c>
      <c r="H2763" s="76">
        <v>146.65468000000001</v>
      </c>
      <c r="I2763" s="76">
        <v>2.3738000000000001</v>
      </c>
      <c r="J2763" s="76">
        <v>7.3411999999999997</v>
      </c>
      <c r="K2763" s="76">
        <v>152.06799000000001</v>
      </c>
      <c r="L2763" s="76">
        <v>2.3220999999999998</v>
      </c>
      <c r="M2763" s="76">
        <v>6.1492000000000004</v>
      </c>
      <c r="N2763" s="76">
        <v>137.09359000000001</v>
      </c>
      <c r="O2763" s="3">
        <v>4.58</v>
      </c>
      <c r="P2763" s="34">
        <v>5.8330000000000002</v>
      </c>
      <c r="Q2763" s="76">
        <v>5.8959999999999999</v>
      </c>
      <c r="R2763" s="76">
        <v>5.95</v>
      </c>
      <c r="S2763" s="76">
        <v>5.9359999999999999</v>
      </c>
      <c r="T2763" s="76">
        <v>7.4249999999999998</v>
      </c>
      <c r="U2763" s="76">
        <v>7.48</v>
      </c>
      <c r="V2763" s="76">
        <v>24</v>
      </c>
      <c r="W2763" s="76">
        <v>99.1</v>
      </c>
      <c r="Y2763" s="76">
        <f t="shared" si="1059"/>
        <v>5.9037499999999996</v>
      </c>
      <c r="Z2763" s="76">
        <f t="shared" si="1060"/>
        <v>4.0000000000000036E-2</v>
      </c>
      <c r="AA2763" s="76">
        <f t="shared" si="1061"/>
        <v>1.5919999999999996</v>
      </c>
      <c r="AC2763" s="76">
        <f t="shared" si="1062"/>
        <v>3.8254796259391544E-3</v>
      </c>
      <c r="AD2763" s="76">
        <f t="shared" si="1068"/>
        <v>1.5569545999999956</v>
      </c>
      <c r="AE2763" s="76">
        <f t="shared" si="1063"/>
        <v>9.0229312758765001E-3</v>
      </c>
      <c r="AF2763" s="76">
        <f t="shared" si="1068"/>
        <v>1.6647160000000054</v>
      </c>
      <c r="AG2763" s="76">
        <f t="shared" si="1064"/>
        <v>3.7831801697378875E-3</v>
      </c>
      <c r="AH2763" s="76">
        <f t="shared" si="1068"/>
        <v>1.4665468000000013</v>
      </c>
      <c r="AI2763" s="76">
        <f t="shared" si="1065"/>
        <v>4.0128693874696975E-3</v>
      </c>
      <c r="AJ2763" s="76">
        <f t="shared" si="1068"/>
        <v>1.5206799000000073</v>
      </c>
      <c r="AK2763" s="76">
        <f t="shared" si="1066"/>
        <v>1.2547748011160209E-4</v>
      </c>
      <c r="AL2763" s="76">
        <f t="shared" si="1067"/>
        <v>1.3709359000000125</v>
      </c>
      <c r="AN2763" s="76">
        <f t="shared" si="1047"/>
        <v>16.756500125673746</v>
      </c>
      <c r="AO2763" s="76">
        <f t="shared" si="1045"/>
        <v>17.893480112887978</v>
      </c>
      <c r="AP2763" s="76">
        <f t="shared" si="1057"/>
        <v>18.630300320441147</v>
      </c>
      <c r="AQ2763" s="76">
        <f t="shared" si="1054"/>
        <v>18.343381217625996</v>
      </c>
      <c r="AR2763" s="76">
        <f t="shared" si="1052"/>
        <v>17.394234743834648</v>
      </c>
      <c r="AT2763" s="94">
        <f t="shared" si="1048"/>
        <v>6.8633333333333463E-2</v>
      </c>
      <c r="AU2763" s="94">
        <f t="shared" si="1046"/>
        <v>0.16927777777777792</v>
      </c>
      <c r="AV2763" s="94">
        <f t="shared" si="1058"/>
        <v>0.18532222222222208</v>
      </c>
      <c r="AW2763" s="94">
        <f t="shared" si="1055"/>
        <v>0.13622160664819927</v>
      </c>
      <c r="AX2763" s="94">
        <f t="shared" si="1049"/>
        <v>0.1150661336355243</v>
      </c>
      <c r="AY2763" s="94">
        <f t="shared" si="1050"/>
        <v>0.90163030771697772</v>
      </c>
      <c r="BB2763" s="76">
        <f>100/AVERAGE(AA2734:AA2763)</f>
        <v>69.084628670120921</v>
      </c>
      <c r="BC2763" s="76">
        <f>100/AVERAGE(AA2674:AA2763)</f>
        <v>77.633724089744561</v>
      </c>
      <c r="BD2763" s="76">
        <f>100/AVERAGE(AA2584:AA2763)</f>
        <v>89.617780167585295</v>
      </c>
      <c r="BE2763" s="76">
        <f>100/AVERAGE(AA2399:AA2763)</f>
        <v>117.59740448030003</v>
      </c>
      <c r="BF2763" s="76">
        <f t="shared" si="1051"/>
        <v>76.42130152558974</v>
      </c>
    </row>
    <row r="2764" spans="1:58" x14ac:dyDescent="0.45">
      <c r="A2764" s="6">
        <v>39652</v>
      </c>
      <c r="B2764" s="76">
        <v>155.90195</v>
      </c>
      <c r="C2764" s="76">
        <v>2.2782</v>
      </c>
      <c r="D2764" s="76">
        <v>6.4972000000000003</v>
      </c>
      <c r="E2764" s="76">
        <v>166.7527</v>
      </c>
      <c r="F2764" s="76">
        <v>5.6874000000000002</v>
      </c>
      <c r="G2764" s="76">
        <v>5.9368999999999996</v>
      </c>
      <c r="H2764" s="76">
        <v>146.82769999999999</v>
      </c>
      <c r="I2764" s="76">
        <v>2.3715999999999999</v>
      </c>
      <c r="J2764" s="76">
        <v>7.2998000000000003</v>
      </c>
      <c r="K2764" s="76">
        <v>152.27713</v>
      </c>
      <c r="L2764" s="76">
        <v>2.3201999999999998</v>
      </c>
      <c r="M2764" s="76">
        <v>6.0970000000000004</v>
      </c>
      <c r="N2764" s="76">
        <v>137.11068</v>
      </c>
      <c r="O2764" s="3">
        <v>4.55</v>
      </c>
      <c r="P2764" s="34">
        <v>5.78</v>
      </c>
      <c r="Q2764" s="76">
        <v>5.84</v>
      </c>
      <c r="R2764" s="76">
        <v>5.9029999999999996</v>
      </c>
      <c r="S2764" s="76">
        <v>5.923</v>
      </c>
      <c r="T2764" s="76">
        <v>7.375</v>
      </c>
      <c r="U2764" s="76">
        <v>7.4349999999999996</v>
      </c>
      <c r="V2764" s="76">
        <v>24</v>
      </c>
      <c r="W2764" s="76">
        <v>99.1</v>
      </c>
      <c r="Y2764" s="76">
        <f t="shared" si="1059"/>
        <v>5.8614999999999995</v>
      </c>
      <c r="Z2764" s="76">
        <f t="shared" si="1060"/>
        <v>8.3000000000000185E-2</v>
      </c>
      <c r="AA2764" s="76">
        <f t="shared" si="1061"/>
        <v>1.5949999999999998</v>
      </c>
      <c r="AC2764" s="76">
        <f t="shared" si="1062"/>
        <v>1.3262429103584328E-3</v>
      </c>
      <c r="AD2764" s="76">
        <f t="shared" si="1068"/>
        <v>1.5590194999999956</v>
      </c>
      <c r="AE2764" s="76">
        <f t="shared" si="1063"/>
        <v>1.6885763097129747E-3</v>
      </c>
      <c r="AF2764" s="76">
        <f t="shared" si="1068"/>
        <v>1.6675270000000055</v>
      </c>
      <c r="AG2764" s="76">
        <f t="shared" si="1064"/>
        <v>1.1797782382394484E-3</v>
      </c>
      <c r="AH2764" s="76">
        <f t="shared" si="1068"/>
        <v>1.4682770000000009</v>
      </c>
      <c r="AI2764" s="76">
        <f t="shared" si="1065"/>
        <v>1.3753058746945879E-3</v>
      </c>
      <c r="AJ2764" s="76">
        <f t="shared" si="1068"/>
        <v>1.5227713000000074</v>
      </c>
      <c r="AK2764" s="76">
        <f t="shared" si="1066"/>
        <v>1.2465936591188331E-4</v>
      </c>
      <c r="AL2764" s="76">
        <f t="shared" si="1067"/>
        <v>1.3711068000000124</v>
      </c>
      <c r="AN2764" s="76">
        <f t="shared" si="1047"/>
        <v>16.760080839456581</v>
      </c>
      <c r="AO2764" s="76">
        <f t="shared" si="1045"/>
        <v>17.862822454957161</v>
      </c>
      <c r="AP2764" s="76">
        <f t="shared" si="1057"/>
        <v>18.61901233897462</v>
      </c>
      <c r="AQ2764" s="76">
        <f t="shared" si="1054"/>
        <v>18.338849209194429</v>
      </c>
      <c r="AR2764" s="76">
        <f t="shared" si="1052"/>
        <v>17.386081410424559</v>
      </c>
      <c r="AT2764" s="94">
        <f t="shared" si="1048"/>
        <v>6.6500000000000156E-2</v>
      </c>
      <c r="AU2764" s="94">
        <f t="shared" si="1046"/>
        <v>0.16783333333333347</v>
      </c>
      <c r="AV2764" s="94">
        <f t="shared" si="1058"/>
        <v>0.18471111111111099</v>
      </c>
      <c r="AW2764" s="94">
        <f t="shared" si="1055"/>
        <v>0.13606371191135713</v>
      </c>
      <c r="AX2764" s="94">
        <f t="shared" si="1049"/>
        <v>0.11341804751112239</v>
      </c>
      <c r="AY2764" s="94">
        <f t="shared" si="1050"/>
        <v>0.90259916636481463</v>
      </c>
      <c r="BB2764" s="76">
        <f>100/AVERAGE(AA2735:AA2764)</f>
        <v>68.547926425225654</v>
      </c>
      <c r="BC2764" s="76">
        <f>100/AVERAGE(AA2675:AA2764)</f>
        <v>77.303648732220125</v>
      </c>
      <c r="BD2764" s="76">
        <f>100/AVERAGE(AA2585:AA2764)</f>
        <v>89.399681141137307</v>
      </c>
      <c r="BE2764" s="76">
        <f>100/AVERAGE(AA2400:AA2764)</f>
        <v>117.09639439348879</v>
      </c>
      <c r="BF2764" s="76">
        <f t="shared" si="1051"/>
        <v>75.986020332405872</v>
      </c>
    </row>
    <row r="2765" spans="1:58" x14ac:dyDescent="0.45">
      <c r="A2765" s="6">
        <v>39653</v>
      </c>
      <c r="B2765" s="76">
        <v>155.99818999999999</v>
      </c>
      <c r="C2765" s="76">
        <v>2.2766999999999999</v>
      </c>
      <c r="D2765" s="76">
        <v>6.4775999999999998</v>
      </c>
      <c r="E2765" s="76">
        <v>166.98238000000001</v>
      </c>
      <c r="F2765" s="76">
        <v>5.6868999999999996</v>
      </c>
      <c r="G2765" s="76">
        <v>5.9151999999999996</v>
      </c>
      <c r="H2765" s="76">
        <v>146.89251999999999</v>
      </c>
      <c r="I2765" s="76">
        <v>2.3711000000000002</v>
      </c>
      <c r="J2765" s="76">
        <v>7.2893999999999997</v>
      </c>
      <c r="K2765" s="76">
        <v>152.37584000000001</v>
      </c>
      <c r="L2765" s="76">
        <v>2.3184</v>
      </c>
      <c r="M2765" s="76">
        <v>6.0759999999999996</v>
      </c>
      <c r="N2765" s="76">
        <v>137.12961999999999</v>
      </c>
      <c r="O2765" s="3">
        <v>5.04</v>
      </c>
      <c r="P2765" s="34">
        <v>5.7560000000000002</v>
      </c>
      <c r="Q2765" s="76">
        <v>5.8129999999999997</v>
      </c>
      <c r="R2765" s="76">
        <v>5.87</v>
      </c>
      <c r="S2765" s="76">
        <v>5.9029999999999996</v>
      </c>
      <c r="T2765" s="76">
        <v>7.35</v>
      </c>
      <c r="U2765" s="76">
        <v>7.415</v>
      </c>
      <c r="V2765" s="76">
        <v>24</v>
      </c>
      <c r="W2765" s="76">
        <v>99.1</v>
      </c>
      <c r="Y2765" s="76">
        <f t="shared" si="1059"/>
        <v>5.8354999999999997</v>
      </c>
      <c r="Z2765" s="76">
        <f t="shared" si="1060"/>
        <v>8.9999999999999858E-2</v>
      </c>
      <c r="AA2765" s="76">
        <f t="shared" si="1061"/>
        <v>1.5939999999999994</v>
      </c>
      <c r="AC2765" s="76">
        <f t="shared" si="1062"/>
        <v>6.1731107276075114E-4</v>
      </c>
      <c r="AD2765" s="76">
        <f t="shared" si="1068"/>
        <v>1.5599818999999955</v>
      </c>
      <c r="AE2765" s="76">
        <f t="shared" si="1063"/>
        <v>1.3773690021210427E-3</v>
      </c>
      <c r="AF2765" s="76">
        <f t="shared" si="1068"/>
        <v>1.6698238000000054</v>
      </c>
      <c r="AG2765" s="76">
        <f t="shared" si="1064"/>
        <v>4.4146983164616849E-4</v>
      </c>
      <c r="AH2765" s="76">
        <f t="shared" si="1068"/>
        <v>1.4689252000000008</v>
      </c>
      <c r="AI2765" s="76">
        <f t="shared" si="1065"/>
        <v>6.4822603367953313E-4</v>
      </c>
      <c r="AJ2765" s="76">
        <f t="shared" si="1068"/>
        <v>1.5237584000000075</v>
      </c>
      <c r="AK2765" s="76">
        <f t="shared" si="1066"/>
        <v>1.3813657696104542E-4</v>
      </c>
      <c r="AL2765" s="76">
        <f t="shared" si="1067"/>
        <v>1.3712962000000124</v>
      </c>
      <c r="AN2765" s="76">
        <f t="shared" si="1047"/>
        <v>16.763850432926436</v>
      </c>
      <c r="AO2765" s="76">
        <f t="shared" si="1045"/>
        <v>17.833780251168985</v>
      </c>
      <c r="AP2765" s="76">
        <f t="shared" si="1057"/>
        <v>18.608238177178322</v>
      </c>
      <c r="AQ2765" s="76">
        <f t="shared" si="1054"/>
        <v>18.333782553445197</v>
      </c>
      <c r="AR2765" s="76">
        <f t="shared" si="1052"/>
        <v>17.378517444868695</v>
      </c>
      <c r="AT2765" s="94">
        <f t="shared" si="1048"/>
        <v>6.4733333333333462E-2</v>
      </c>
      <c r="AU2765" s="94">
        <f t="shared" si="1046"/>
        <v>0.16638888888888903</v>
      </c>
      <c r="AV2765" s="94">
        <f t="shared" si="1058"/>
        <v>0.1841388888888888</v>
      </c>
      <c r="AW2765" s="94">
        <f t="shared" si="1055"/>
        <v>0.13592520775623249</v>
      </c>
      <c r="AX2765" s="94">
        <f t="shared" si="1049"/>
        <v>0.11197614580710158</v>
      </c>
      <c r="AY2765" s="94">
        <f t="shared" si="1050"/>
        <v>0.90344681559538997</v>
      </c>
      <c r="BB2765" s="76">
        <f>100/AVERAGE(AA2736:AA2765)</f>
        <v>68.02104117540361</v>
      </c>
      <c r="BC2765" s="76">
        <f>100/AVERAGE(AA2676:AA2765)</f>
        <v>76.98690367227529</v>
      </c>
      <c r="BD2765" s="76">
        <f>100/AVERAGE(AA2586:AA2765)</f>
        <v>89.183082960085684</v>
      </c>
      <c r="BE2765" s="76">
        <f>100/AVERAGE(AA2401:AA2765)</f>
        <v>116.60187010232214</v>
      </c>
      <c r="BF2765" s="76">
        <f t="shared" si="1051"/>
        <v>75.560228869139735</v>
      </c>
    </row>
    <row r="2766" spans="1:58" x14ac:dyDescent="0.45">
      <c r="A2766" s="6">
        <v>39654</v>
      </c>
      <c r="B2766" s="76">
        <v>156.17908</v>
      </c>
      <c r="C2766" s="76">
        <v>2.2780999999999998</v>
      </c>
      <c r="D2766" s="76">
        <v>6.4356</v>
      </c>
      <c r="E2766" s="76">
        <v>167.26438999999999</v>
      </c>
      <c r="F2766" s="76">
        <v>5.6867999999999999</v>
      </c>
      <c r="G2766" s="76">
        <v>5.8875000000000002</v>
      </c>
      <c r="H2766" s="76">
        <v>147.08408</v>
      </c>
      <c r="I2766" s="76">
        <v>2.3801999999999999</v>
      </c>
      <c r="J2766" s="76">
        <v>7.2438000000000002</v>
      </c>
      <c r="K2766" s="76">
        <v>152.55377999999999</v>
      </c>
      <c r="L2766" s="76">
        <v>2.3166000000000002</v>
      </c>
      <c r="M2766" s="76">
        <v>6.0327999999999999</v>
      </c>
      <c r="N2766" s="76">
        <v>137.14863</v>
      </c>
      <c r="O2766" s="3">
        <v>5.0599999999999996</v>
      </c>
      <c r="P2766" s="34">
        <v>5.72</v>
      </c>
      <c r="Q2766" s="76">
        <v>5.77</v>
      </c>
      <c r="R2766" s="76">
        <v>5.83</v>
      </c>
      <c r="S2766" s="76">
        <v>5.88</v>
      </c>
      <c r="T2766" s="76">
        <v>7.3250000000000002</v>
      </c>
      <c r="U2766" s="76">
        <v>7.39</v>
      </c>
      <c r="V2766" s="76">
        <v>24</v>
      </c>
      <c r="W2766" s="76">
        <v>99.1</v>
      </c>
      <c r="Y2766" s="76">
        <f t="shared" si="1059"/>
        <v>5.8</v>
      </c>
      <c r="Z2766" s="76">
        <f t="shared" si="1060"/>
        <v>0.11000000000000032</v>
      </c>
      <c r="AA2766" s="76">
        <f t="shared" si="1061"/>
        <v>1.6050000000000004</v>
      </c>
      <c r="AC2766" s="76">
        <f t="shared" si="1062"/>
        <v>1.1595647359754491E-3</v>
      </c>
      <c r="AD2766" s="76">
        <f t="shared" si="1068"/>
        <v>1.5617907999999954</v>
      </c>
      <c r="AE2766" s="76">
        <f t="shared" si="1063"/>
        <v>1.6888608247169756E-3</v>
      </c>
      <c r="AF2766" s="76">
        <f t="shared" si="1068"/>
        <v>1.6726439000000055</v>
      </c>
      <c r="AG2766" s="76">
        <f t="shared" si="1064"/>
        <v>1.3040827402239774E-3</v>
      </c>
      <c r="AH2766" s="76">
        <f t="shared" si="1068"/>
        <v>1.4708408000000008</v>
      </c>
      <c r="AI2766" s="76">
        <f t="shared" si="1065"/>
        <v>1.1677704286976454E-3</v>
      </c>
      <c r="AJ2766" s="76">
        <f t="shared" si="1068"/>
        <v>1.525537800000007</v>
      </c>
      <c r="AK2766" s="76">
        <f t="shared" si="1066"/>
        <v>1.3862796382002607E-4</v>
      </c>
      <c r="AL2766" s="76">
        <f t="shared" si="1067"/>
        <v>1.3714863000000126</v>
      </c>
      <c r="AN2766" s="76">
        <f t="shared" si="1047"/>
        <v>16.768207478620532</v>
      </c>
      <c r="AO2766" s="76">
        <f t="shared" si="1045"/>
        <v>17.806082854671207</v>
      </c>
      <c r="AP2766" s="76">
        <f t="shared" si="1057"/>
        <v>18.598158627311225</v>
      </c>
      <c r="AQ2766" s="76">
        <f t="shared" si="1054"/>
        <v>18.328315108539254</v>
      </c>
      <c r="AR2766" s="76">
        <f t="shared" si="1052"/>
        <v>17.371717175543026</v>
      </c>
      <c r="AT2766" s="94">
        <f t="shared" si="1048"/>
        <v>6.3733333333333475E-2</v>
      </c>
      <c r="AU2766" s="94">
        <f t="shared" si="1046"/>
        <v>0.16516666666666685</v>
      </c>
      <c r="AV2766" s="94">
        <f t="shared" si="1058"/>
        <v>0.18367777777777769</v>
      </c>
      <c r="AW2766" s="94">
        <f t="shared" si="1055"/>
        <v>0.1358144044321328</v>
      </c>
      <c r="AX2766" s="94">
        <f t="shared" si="1049"/>
        <v>0.11102944262570315</v>
      </c>
      <c r="AY2766" s="94">
        <f t="shared" si="1050"/>
        <v>0.90400335299392276</v>
      </c>
      <c r="BB2766" s="76">
        <f>100/AVERAGE(AA2737:AA2766)</f>
        <v>67.483972556517827</v>
      </c>
      <c r="BC2766" s="76">
        <f>100/AVERAGE(AA2677:AA2766)</f>
        <v>76.665559275254893</v>
      </c>
      <c r="BD2766" s="76">
        <f>100/AVERAGE(AA2587:AA2766)</f>
        <v>88.962694976573218</v>
      </c>
      <c r="BE2766" s="76">
        <f>100/AVERAGE(AA2402:AA2766)</f>
        <v>116.11039712936926</v>
      </c>
      <c r="BF2766" s="76">
        <f t="shared" si="1051"/>
        <v>75.12725038131056</v>
      </c>
    </row>
    <row r="2767" spans="1:58" x14ac:dyDescent="0.45">
      <c r="A2767" s="6">
        <v>39655</v>
      </c>
      <c r="B2767" s="76">
        <v>156.20607000000001</v>
      </c>
      <c r="C2767" s="76">
        <v>2.2755999999999998</v>
      </c>
      <c r="D2767" s="76">
        <v>6.4356</v>
      </c>
      <c r="E2767" s="76">
        <v>167.29096000000001</v>
      </c>
      <c r="F2767" s="76">
        <v>5.6841999999999997</v>
      </c>
      <c r="G2767" s="76">
        <v>5.8875000000000002</v>
      </c>
      <c r="H2767" s="76">
        <v>147.11270999999999</v>
      </c>
      <c r="I2767" s="76">
        <v>2.3774999999999999</v>
      </c>
      <c r="J2767" s="76">
        <v>7.2438000000000002</v>
      </c>
      <c r="K2767" s="76">
        <v>152.57846000000001</v>
      </c>
      <c r="L2767" s="76">
        <v>2.3140000000000001</v>
      </c>
      <c r="M2767" s="76">
        <v>6.0327999999999999</v>
      </c>
      <c r="N2767" s="76">
        <v>137.16764000000001</v>
      </c>
      <c r="O2767" s="3">
        <v>5.0599999999999996</v>
      </c>
      <c r="P2767" s="34">
        <v>5.72</v>
      </c>
      <c r="Q2767" s="76">
        <v>5.77</v>
      </c>
      <c r="R2767" s="76">
        <v>5.83</v>
      </c>
      <c r="S2767" s="76">
        <v>5.88</v>
      </c>
      <c r="T2767" s="76">
        <v>7.3250000000000002</v>
      </c>
      <c r="U2767" s="76">
        <v>7.39</v>
      </c>
      <c r="V2767" s="76">
        <v>24</v>
      </c>
      <c r="W2767" s="76">
        <v>99.1</v>
      </c>
      <c r="Y2767" s="76">
        <f t="shared" si="1059"/>
        <v>5.8</v>
      </c>
      <c r="Z2767" s="76">
        <f t="shared" si="1060"/>
        <v>0.11000000000000032</v>
      </c>
      <c r="AA2767" s="76">
        <f t="shared" si="1061"/>
        <v>1.6050000000000004</v>
      </c>
      <c r="AC2767" s="76">
        <f t="shared" si="1062"/>
        <v>1.7281443839989308E-4</v>
      </c>
      <c r="AD2767" s="76">
        <f t="shared" si="1068"/>
        <v>1.5620606999999955</v>
      </c>
      <c r="AE2767" s="76">
        <f t="shared" si="1063"/>
        <v>1.5885030878370898E-4</v>
      </c>
      <c r="AF2767" s="76">
        <f t="shared" si="1068"/>
        <v>1.6729096000000057</v>
      </c>
      <c r="AG2767" s="76">
        <f t="shared" si="1064"/>
        <v>1.9465056993239749E-4</v>
      </c>
      <c r="AH2767" s="76">
        <f t="shared" si="1068"/>
        <v>1.4711271000000006</v>
      </c>
      <c r="AI2767" s="76">
        <f t="shared" si="1065"/>
        <v>1.6177901327663058E-4</v>
      </c>
      <c r="AJ2767" s="76">
        <f t="shared" si="1068"/>
        <v>1.5257846000000073</v>
      </c>
      <c r="AK2767" s="76">
        <f t="shared" si="1066"/>
        <v>1.3860874877136276E-4</v>
      </c>
      <c r="AL2767" s="76">
        <f t="shared" si="1067"/>
        <v>1.3716764000000126</v>
      </c>
      <c r="AN2767" s="76">
        <f t="shared" si="1047"/>
        <v>16.765302529884149</v>
      </c>
      <c r="AO2767" s="76">
        <f t="shared" si="1045"/>
        <v>17.77847135764803</v>
      </c>
      <c r="AP2767" s="76">
        <f t="shared" si="1057"/>
        <v>18.585484581662669</v>
      </c>
      <c r="AQ2767" s="76">
        <f t="shared" si="1054"/>
        <v>18.321261021860693</v>
      </c>
      <c r="AR2767" s="76">
        <f t="shared" si="1052"/>
        <v>17.360553330515756</v>
      </c>
      <c r="AT2767" s="94">
        <f t="shared" si="1048"/>
        <v>6.2400000000000171E-2</v>
      </c>
      <c r="AU2767" s="94">
        <f t="shared" si="1046"/>
        <v>0.16394444444444459</v>
      </c>
      <c r="AV2767" s="94">
        <f t="shared" si="1058"/>
        <v>0.18334444444444434</v>
      </c>
      <c r="AW2767" s="94">
        <f t="shared" si="1055"/>
        <v>0.13570360110803306</v>
      </c>
      <c r="AX2767" s="94">
        <f t="shared" si="1049"/>
        <v>0.1099183455049107</v>
      </c>
      <c r="AY2767" s="94">
        <f t="shared" si="1050"/>
        <v>0.90465653248383382</v>
      </c>
      <c r="BB2767" s="76">
        <f>100/AVERAGE(AA2738:AA2767)</f>
        <v>66.985218595096683</v>
      </c>
      <c r="BC2767" s="76">
        <f>100/AVERAGE(AA2678:AA2767)</f>
        <v>76.346886319486231</v>
      </c>
      <c r="BD2767" s="76">
        <f>100/AVERAGE(AA2588:AA2767)</f>
        <v>88.741205992989507</v>
      </c>
      <c r="BE2767" s="76">
        <f>100/AVERAGE(AA2403:AA2767)</f>
        <v>115.62854409407412</v>
      </c>
      <c r="BF2767" s="76">
        <f t="shared" si="1051"/>
        <v>74.71618650596001</v>
      </c>
    </row>
    <row r="2768" spans="1:58" x14ac:dyDescent="0.45">
      <c r="A2768" s="6">
        <v>39656</v>
      </c>
      <c r="B2768" s="76">
        <v>156.23307</v>
      </c>
      <c r="C2768" s="76">
        <v>2.2730999999999999</v>
      </c>
      <c r="D2768" s="76">
        <v>6.4356</v>
      </c>
      <c r="E2768" s="76">
        <v>167.31753</v>
      </c>
      <c r="F2768" s="76">
        <v>5.6814999999999998</v>
      </c>
      <c r="G2768" s="76">
        <v>5.8875000000000002</v>
      </c>
      <c r="H2768" s="76">
        <v>147.14134999999999</v>
      </c>
      <c r="I2768" s="76">
        <v>2.3761999999999999</v>
      </c>
      <c r="J2768" s="76">
        <v>7.2438000000000002</v>
      </c>
      <c r="K2768" s="76">
        <v>152.60315</v>
      </c>
      <c r="L2768" s="76">
        <v>2.3113999999999999</v>
      </c>
      <c r="M2768" s="76">
        <v>6.0327999999999999</v>
      </c>
      <c r="N2768" s="76">
        <v>137.18665999999999</v>
      </c>
      <c r="O2768" s="3">
        <v>5.0599999999999996</v>
      </c>
      <c r="P2768" s="34">
        <v>5.72</v>
      </c>
      <c r="Q2768" s="76">
        <v>5.77</v>
      </c>
      <c r="R2768" s="76">
        <v>5.83</v>
      </c>
      <c r="S2768" s="76">
        <v>5.88</v>
      </c>
      <c r="T2768" s="76">
        <v>7.3250000000000002</v>
      </c>
      <c r="U2768" s="76">
        <v>7.39</v>
      </c>
      <c r="V2768" s="76">
        <v>24</v>
      </c>
      <c r="W2768" s="76">
        <v>99.1</v>
      </c>
      <c r="Y2768" s="76">
        <f t="shared" si="1059"/>
        <v>5.8</v>
      </c>
      <c r="Z2768" s="76">
        <f t="shared" si="1060"/>
        <v>0.11000000000000032</v>
      </c>
      <c r="AA2768" s="76">
        <f t="shared" si="1061"/>
        <v>1.6050000000000004</v>
      </c>
      <c r="AC2768" s="76">
        <f t="shared" si="1062"/>
        <v>1.7284859672850317E-4</v>
      </c>
      <c r="AD2768" s="76">
        <f t="shared" si="1068"/>
        <v>1.5623306999999953</v>
      </c>
      <c r="AE2768" s="76">
        <f t="shared" si="1063"/>
        <v>1.5882507937070578E-4</v>
      </c>
      <c r="AF2768" s="76">
        <f t="shared" si="1068"/>
        <v>1.6731753000000056</v>
      </c>
      <c r="AG2768" s="76">
        <f t="shared" si="1064"/>
        <v>1.9468066355377012E-4</v>
      </c>
      <c r="AH2768" s="76">
        <f t="shared" si="1068"/>
        <v>1.4714135000000006</v>
      </c>
      <c r="AI2768" s="76">
        <f t="shared" si="1065"/>
        <v>1.6181838511153401E-4</v>
      </c>
      <c r="AJ2768" s="76">
        <f t="shared" si="1068"/>
        <v>1.5260315000000073</v>
      </c>
      <c r="AK2768" s="76">
        <f t="shared" si="1066"/>
        <v>1.3866244254101545E-4</v>
      </c>
      <c r="AL2768" s="76">
        <f t="shared" si="1067"/>
        <v>1.3718666000000124</v>
      </c>
      <c r="AN2768" s="76">
        <f t="shared" si="1047"/>
        <v>16.764740397994935</v>
      </c>
      <c r="AO2768" s="76">
        <f t="shared" si="1045"/>
        <v>17.750332695471844</v>
      </c>
      <c r="AP2768" s="76">
        <f t="shared" si="1057"/>
        <v>18.573000274725615</v>
      </c>
      <c r="AQ2768" s="76">
        <f t="shared" si="1054"/>
        <v>18.31565660484199</v>
      </c>
      <c r="AR2768" s="76">
        <f t="shared" si="1052"/>
        <v>17.350615380808595</v>
      </c>
      <c r="AT2768" s="94">
        <f t="shared" si="1048"/>
        <v>6.0833333333333517E-2</v>
      </c>
      <c r="AU2768" s="94">
        <f t="shared" si="1046"/>
        <v>0.16261111111111123</v>
      </c>
      <c r="AV2768" s="94">
        <f t="shared" si="1058"/>
        <v>0.18295555555555548</v>
      </c>
      <c r="AW2768" s="94">
        <f t="shared" si="1055"/>
        <v>0.13559279778393332</v>
      </c>
      <c r="AX2768" s="94">
        <f t="shared" si="1049"/>
        <v>0.10864209686896679</v>
      </c>
      <c r="AY2768" s="94">
        <f t="shared" si="1050"/>
        <v>0.90540679942038305</v>
      </c>
      <c r="BB2768" s="76">
        <f>100/AVERAGE(AA2739:AA2768)</f>
        <v>66.520321958358281</v>
      </c>
      <c r="BC2768" s="76">
        <f>100/AVERAGE(AA2679:AA2768)</f>
        <v>76.03727516200162</v>
      </c>
      <c r="BD2768" s="76">
        <f>100/AVERAGE(AA2589:AA2768)</f>
        <v>88.505148049444941</v>
      </c>
      <c r="BE2768" s="76">
        <f>100/AVERAGE(AA2404:AA2768)</f>
        <v>115.1506738680531</v>
      </c>
      <c r="BF2768" s="76">
        <f t="shared" si="1051"/>
        <v>74.324256022213504</v>
      </c>
    </row>
    <row r="2769" spans="1:58" x14ac:dyDescent="0.45">
      <c r="A2769" s="6">
        <v>39657</v>
      </c>
      <c r="B2769" s="76">
        <v>155.97567000000001</v>
      </c>
      <c r="C2769" s="76">
        <v>2.2747000000000002</v>
      </c>
      <c r="D2769" s="76">
        <v>6.5140000000000002</v>
      </c>
      <c r="E2769" s="76">
        <v>166.56711000000001</v>
      </c>
      <c r="F2769" s="76">
        <v>5.6722999999999999</v>
      </c>
      <c r="G2769" s="76">
        <v>5.9691000000000001</v>
      </c>
      <c r="H2769" s="76">
        <v>146.8896</v>
      </c>
      <c r="I2769" s="76">
        <v>2.3801999999999999</v>
      </c>
      <c r="J2769" s="76">
        <v>7.3240999999999996</v>
      </c>
      <c r="K2769" s="76">
        <v>152.34636</v>
      </c>
      <c r="L2769" s="76">
        <v>2.3098000000000001</v>
      </c>
      <c r="M2769" s="76">
        <v>6.1136999999999997</v>
      </c>
      <c r="N2769" s="76">
        <v>137.20555999999999</v>
      </c>
      <c r="O2769" s="3">
        <v>5.03</v>
      </c>
      <c r="P2769" s="34">
        <v>5.81</v>
      </c>
      <c r="Q2769" s="76">
        <v>5.85</v>
      </c>
      <c r="R2769" s="76">
        <v>5.91</v>
      </c>
      <c r="S2769" s="76">
        <v>5.97</v>
      </c>
      <c r="T2769" s="76">
        <v>7.4</v>
      </c>
      <c r="U2769" s="76">
        <v>7.47</v>
      </c>
      <c r="V2769" s="76">
        <v>24</v>
      </c>
      <c r="W2769" s="76">
        <v>99.1</v>
      </c>
      <c r="Y2769" s="76">
        <f t="shared" si="1059"/>
        <v>5.8849999999999998</v>
      </c>
      <c r="Z2769" s="76">
        <f t="shared" si="1060"/>
        <v>0.12000000000000011</v>
      </c>
      <c r="AA2769" s="76">
        <f t="shared" si="1061"/>
        <v>1.5900000000000007</v>
      </c>
      <c r="AC2769" s="76">
        <f t="shared" si="1062"/>
        <v>-1.6475385140930499E-3</v>
      </c>
      <c r="AD2769" s="76">
        <f t="shared" si="1068"/>
        <v>1.5597566999999954</v>
      </c>
      <c r="AE2769" s="76">
        <f t="shared" si="1063"/>
        <v>-4.4850052472086288E-3</v>
      </c>
      <c r="AF2769" s="76">
        <f t="shared" si="1068"/>
        <v>1.6656711000000057</v>
      </c>
      <c r="AG2769" s="76">
        <f t="shared" si="1064"/>
        <v>-1.7109398547722199E-3</v>
      </c>
      <c r="AH2769" s="76">
        <f t="shared" si="1068"/>
        <v>1.4688960000000006</v>
      </c>
      <c r="AI2769" s="76">
        <f t="shared" si="1065"/>
        <v>-1.6827306644718876E-3</v>
      </c>
      <c r="AJ2769" s="76">
        <f t="shared" si="1068"/>
        <v>1.5234636000000072</v>
      </c>
      <c r="AK2769" s="76">
        <f t="shared" si="1066"/>
        <v>1.3776849731605978E-4</v>
      </c>
      <c r="AL2769" s="76">
        <f t="shared" si="1067"/>
        <v>1.3720556000000124</v>
      </c>
      <c r="AN2769" s="76">
        <f t="shared" si="1047"/>
        <v>16.756219350082105</v>
      </c>
      <c r="AO2769" s="76">
        <f t="shared" si="1045"/>
        <v>17.718793881700474</v>
      </c>
      <c r="AP2769" s="76">
        <f t="shared" si="1057"/>
        <v>18.559063963298403</v>
      </c>
      <c r="AQ2769" s="76">
        <f t="shared" si="1054"/>
        <v>18.310449086651907</v>
      </c>
      <c r="AR2769" s="76">
        <f t="shared" si="1052"/>
        <v>17.335228930351601</v>
      </c>
      <c r="AT2769" s="94">
        <f t="shared" si="1048"/>
        <v>5.9600000000000188E-2</v>
      </c>
      <c r="AU2769" s="94">
        <f t="shared" si="1046"/>
        <v>0.16127777777777794</v>
      </c>
      <c r="AV2769" s="94">
        <f t="shared" si="1058"/>
        <v>0.18260555555555544</v>
      </c>
      <c r="AW2769" s="94">
        <f t="shared" si="1055"/>
        <v>0.13550138504155107</v>
      </c>
      <c r="AX2769" s="94">
        <f t="shared" si="1049"/>
        <v>0.10755385083522215</v>
      </c>
      <c r="AY2769" s="94">
        <f t="shared" si="1050"/>
        <v>0.90604654546590613</v>
      </c>
      <c r="BB2769" s="76">
        <f>100/AVERAGE(AA2740:AA2769)</f>
        <v>66.08366191598563</v>
      </c>
      <c r="BC2769" s="76">
        <f>100/AVERAGE(AA2680:AA2769)</f>
        <v>75.739724644023269</v>
      </c>
      <c r="BD2769" s="76">
        <f>100/AVERAGE(AA2590:AA2769)</f>
        <v>88.281165703748087</v>
      </c>
      <c r="BE2769" s="76">
        <f>100/AVERAGE(AA2405:AA2769)</f>
        <v>114.68214194821394</v>
      </c>
      <c r="BF2769" s="76">
        <f t="shared" si="1051"/>
        <v>73.953087723428425</v>
      </c>
    </row>
    <row r="2770" spans="1:58" x14ac:dyDescent="0.45">
      <c r="A2770" s="6">
        <v>39658</v>
      </c>
      <c r="B2770" s="76">
        <v>156.09933000000001</v>
      </c>
      <c r="C2770" s="76">
        <v>2.2730999999999999</v>
      </c>
      <c r="D2770" s="76">
        <v>6.4871999999999996</v>
      </c>
      <c r="E2770" s="76">
        <v>166.91364999999999</v>
      </c>
      <c r="F2770" s="76">
        <v>5.6725000000000003</v>
      </c>
      <c r="G2770" s="76">
        <v>5.9359000000000002</v>
      </c>
      <c r="H2770" s="76">
        <v>146.95549</v>
      </c>
      <c r="I2770" s="76">
        <v>2.3776999999999999</v>
      </c>
      <c r="J2770" s="76">
        <v>7.3135000000000003</v>
      </c>
      <c r="K2770" s="76">
        <v>152.49859000000001</v>
      </c>
      <c r="L2770" s="76">
        <v>2.3075999999999999</v>
      </c>
      <c r="M2770" s="76">
        <v>6.0773999999999999</v>
      </c>
      <c r="N2770" s="76">
        <v>137.22439</v>
      </c>
      <c r="O2770" s="3">
        <v>5.01</v>
      </c>
      <c r="P2770" s="34">
        <v>5.7930000000000001</v>
      </c>
      <c r="Q2770" s="76">
        <v>5.81</v>
      </c>
      <c r="R2770" s="76">
        <v>5.87</v>
      </c>
      <c r="S2770" s="76">
        <v>5.93</v>
      </c>
      <c r="T2770" s="76">
        <v>7.3849999999999998</v>
      </c>
      <c r="U2770" s="76">
        <v>7.46</v>
      </c>
      <c r="V2770" s="76">
        <v>24</v>
      </c>
      <c r="W2770" s="76">
        <v>99.1</v>
      </c>
      <c r="Y2770" s="76">
        <f t="shared" si="1059"/>
        <v>5.8507499999999997</v>
      </c>
      <c r="Z2770" s="76">
        <f t="shared" si="1060"/>
        <v>0.12000000000000011</v>
      </c>
      <c r="AA2770" s="76">
        <f t="shared" si="1061"/>
        <v>1.5919999999999996</v>
      </c>
      <c r="AC2770" s="76">
        <f t="shared" si="1062"/>
        <v>7.9281595648850178E-4</v>
      </c>
      <c r="AD2770" s="76">
        <f t="shared" si="1068"/>
        <v>1.5609932999999954</v>
      </c>
      <c r="AE2770" s="76">
        <f t="shared" si="1063"/>
        <v>2.0804827555691574E-3</v>
      </c>
      <c r="AF2770" s="76">
        <f t="shared" si="1068"/>
        <v>1.6691365000000056</v>
      </c>
      <c r="AG2770" s="76">
        <f t="shared" si="1064"/>
        <v>4.4856817637195512E-4</v>
      </c>
      <c r="AH2770" s="76">
        <f t="shared" si="1068"/>
        <v>1.4695549000000008</v>
      </c>
      <c r="AI2770" s="76">
        <f t="shared" si="1065"/>
        <v>9.9923621411113217E-4</v>
      </c>
      <c r="AJ2770" s="76">
        <f t="shared" si="1068"/>
        <v>1.5249859000000074</v>
      </c>
      <c r="AK2770" s="76">
        <f t="shared" si="1066"/>
        <v>1.3723933636522467E-4</v>
      </c>
      <c r="AL2770" s="76">
        <f t="shared" si="1067"/>
        <v>1.3722439000000126</v>
      </c>
      <c r="AN2770" s="76">
        <f t="shared" si="1047"/>
        <v>16.75090978378763</v>
      </c>
      <c r="AO2770" s="76">
        <f t="shared" si="1045"/>
        <v>17.68812301499953</v>
      </c>
      <c r="AP2770" s="76">
        <f t="shared" si="1057"/>
        <v>18.544785528267521</v>
      </c>
      <c r="AQ2770" s="76">
        <f t="shared" si="1054"/>
        <v>18.305695969848479</v>
      </c>
      <c r="AR2770" s="76">
        <f t="shared" si="1052"/>
        <v>17.321804911368172</v>
      </c>
      <c r="AT2770" s="94">
        <f t="shared" si="1048"/>
        <v>5.8366666666666858E-2</v>
      </c>
      <c r="AU2770" s="94">
        <f t="shared" si="1046"/>
        <v>0.15972222222222238</v>
      </c>
      <c r="AV2770" s="94">
        <f t="shared" si="1058"/>
        <v>0.18218333333333328</v>
      </c>
      <c r="AW2770" s="94">
        <f t="shared" si="1055"/>
        <v>0.1353905817174513</v>
      </c>
      <c r="AX2770" s="94">
        <f t="shared" si="1049"/>
        <v>0.1063942688659449</v>
      </c>
      <c r="AY2770" s="94">
        <f t="shared" si="1050"/>
        <v>0.90672822769244499</v>
      </c>
      <c r="BB2770" s="76">
        <f>100/AVERAGE(AA2741:AA2770)</f>
        <v>65.649823839639353</v>
      </c>
      <c r="BC2770" s="76">
        <f>100/AVERAGE(AA2681:AA2770)</f>
        <v>75.440067057837368</v>
      </c>
      <c r="BD2770" s="76">
        <f>100/AVERAGE(AA2591:AA2770)</f>
        <v>88.072963557364915</v>
      </c>
      <c r="BE2770" s="76">
        <f>100/AVERAGE(AA2406:AA2770)</f>
        <v>114.21847961121908</v>
      </c>
      <c r="BF2770" s="76">
        <f t="shared" si="1051"/>
        <v>73.585257213909571</v>
      </c>
    </row>
    <row r="2771" spans="1:58" x14ac:dyDescent="0.45">
      <c r="A2771" s="6">
        <v>39659</v>
      </c>
      <c r="B2771" s="76">
        <v>156.18116000000001</v>
      </c>
      <c r="C2771" s="76">
        <v>2.2715000000000001</v>
      </c>
      <c r="D2771" s="76">
        <v>6.4695999999999998</v>
      </c>
      <c r="E2771" s="76">
        <v>167.30235999999999</v>
      </c>
      <c r="F2771" s="76">
        <v>5.6726999999999999</v>
      </c>
      <c r="G2771" s="76">
        <v>5.8975</v>
      </c>
      <c r="H2771" s="76">
        <v>146.97259</v>
      </c>
      <c r="I2771" s="76">
        <v>2.3769999999999998</v>
      </c>
      <c r="J2771" s="76">
        <v>7.3166000000000002</v>
      </c>
      <c r="K2771" s="76">
        <v>152.6189</v>
      </c>
      <c r="L2771" s="76">
        <v>2.3052999999999999</v>
      </c>
      <c r="M2771" s="76">
        <v>6.0495999999999999</v>
      </c>
      <c r="N2771" s="76">
        <v>137.24304000000001</v>
      </c>
      <c r="O2771" s="3">
        <v>4.96</v>
      </c>
      <c r="P2771" s="34">
        <v>5.76</v>
      </c>
      <c r="Q2771" s="76">
        <v>5.77</v>
      </c>
      <c r="R2771" s="76">
        <v>5.82</v>
      </c>
      <c r="S2771" s="76">
        <v>5.89</v>
      </c>
      <c r="T2771" s="76">
        <v>7.39</v>
      </c>
      <c r="U2771" s="76">
        <v>7.4649999999999999</v>
      </c>
      <c r="V2771" s="76">
        <v>24</v>
      </c>
      <c r="W2771" s="76">
        <v>99.1</v>
      </c>
      <c r="Y2771" s="76">
        <f t="shared" si="1059"/>
        <v>5.8100000000000005</v>
      </c>
      <c r="Z2771" s="76">
        <f t="shared" si="1060"/>
        <v>0.12000000000000011</v>
      </c>
      <c r="AA2771" s="76">
        <f t="shared" si="1061"/>
        <v>1.63</v>
      </c>
      <c r="AC2771" s="76">
        <f t="shared" si="1062"/>
        <v>5.2421749664133266E-4</v>
      </c>
      <c r="AD2771" s="76">
        <f t="shared" si="1068"/>
        <v>1.5618115999999953</v>
      </c>
      <c r="AE2771" s="76">
        <f t="shared" si="1063"/>
        <v>2.3288089380346655E-3</v>
      </c>
      <c r="AF2771" s="76">
        <f t="shared" si="1068"/>
        <v>1.6730236000000054</v>
      </c>
      <c r="AG2771" s="76">
        <f t="shared" si="1064"/>
        <v>1.1636176368767792E-4</v>
      </c>
      <c r="AH2771" s="76">
        <f t="shared" si="1068"/>
        <v>1.4697259000000007</v>
      </c>
      <c r="AI2771" s="76">
        <f t="shared" si="1065"/>
        <v>7.8892532711272167E-4</v>
      </c>
      <c r="AJ2771" s="76">
        <f t="shared" si="1068"/>
        <v>1.5261890000000073</v>
      </c>
      <c r="AK2771" s="76">
        <f t="shared" si="1066"/>
        <v>1.3590878414548868E-4</v>
      </c>
      <c r="AL2771" s="76">
        <f t="shared" si="1067"/>
        <v>1.3724304000000127</v>
      </c>
      <c r="AN2771" s="76">
        <f t="shared" si="1047"/>
        <v>16.760806530010221</v>
      </c>
      <c r="AO2771" s="76">
        <f t="shared" si="1045"/>
        <v>17.658969971902618</v>
      </c>
      <c r="AP2771" s="76">
        <f t="shared" si="1057"/>
        <v>18.531387537641869</v>
      </c>
      <c r="AQ2771" s="76">
        <f t="shared" si="1054"/>
        <v>18.300870892693602</v>
      </c>
      <c r="AR2771" s="76">
        <f t="shared" si="1052"/>
        <v>17.317205986234434</v>
      </c>
      <c r="AT2771" s="94">
        <f t="shared" si="1048"/>
        <v>5.7266666666666841E-2</v>
      </c>
      <c r="AU2771" s="94">
        <f t="shared" si="1046"/>
        <v>0.15816666666666684</v>
      </c>
      <c r="AV2771" s="94">
        <f t="shared" si="1058"/>
        <v>0.18172222222222215</v>
      </c>
      <c r="AW2771" s="94">
        <f t="shared" si="1055"/>
        <v>0.13527977839335159</v>
      </c>
      <c r="AX2771" s="94">
        <f t="shared" si="1049"/>
        <v>0.10530211113909188</v>
      </c>
      <c r="AY2771" s="94">
        <f t="shared" si="1050"/>
        <v>0.90737027330086084</v>
      </c>
      <c r="BB2771" s="76">
        <f>100/AVERAGE(AA2742:AA2771)</f>
        <v>65.164975997567169</v>
      </c>
      <c r="BC2771" s="76">
        <f>100/AVERAGE(AA2682:AA2771)</f>
        <v>75.118938319005082</v>
      </c>
      <c r="BD2771" s="76">
        <f>100/AVERAGE(AA2592:AA2771)</f>
        <v>87.853733295588839</v>
      </c>
      <c r="BE2771" s="76">
        <f>100/AVERAGE(AA2407:AA2771)</f>
        <v>113.74649801021539</v>
      </c>
      <c r="BF2771" s="76">
        <f t="shared" si="1051"/>
        <v>73.181865444628102</v>
      </c>
    </row>
    <row r="2772" spans="1:58" x14ac:dyDescent="0.45">
      <c r="A2772" s="6">
        <v>39660</v>
      </c>
      <c r="B2772" s="76">
        <v>156.05228</v>
      </c>
      <c r="C2772" s="76">
        <v>2.2803</v>
      </c>
      <c r="D2772" s="76">
        <v>6.5138999999999996</v>
      </c>
      <c r="E2772" s="76">
        <v>166.95003</v>
      </c>
      <c r="F2772" s="76">
        <v>5.6669</v>
      </c>
      <c r="G2772" s="76">
        <v>5.9375</v>
      </c>
      <c r="H2772" s="76">
        <v>146.85670999999999</v>
      </c>
      <c r="I2772" s="76">
        <v>2.3742999999999999</v>
      </c>
      <c r="J2772" s="76">
        <v>7.3582000000000001</v>
      </c>
      <c r="K2772" s="76">
        <v>152.48612</v>
      </c>
      <c r="L2772" s="76">
        <v>2.3176999999999999</v>
      </c>
      <c r="M2772" s="76">
        <v>6.0964999999999998</v>
      </c>
      <c r="N2772" s="76">
        <v>137.26173</v>
      </c>
      <c r="O2772" s="3">
        <v>4.97</v>
      </c>
      <c r="P2772" s="34">
        <v>5.806</v>
      </c>
      <c r="Q2772" s="76">
        <v>5.81</v>
      </c>
      <c r="R2772" s="76">
        <v>5.86</v>
      </c>
      <c r="S2772" s="76">
        <v>5.93</v>
      </c>
      <c r="T2772" s="76">
        <v>7.44</v>
      </c>
      <c r="U2772" s="76">
        <v>7.5149999999999997</v>
      </c>
      <c r="V2772" s="76">
        <v>24</v>
      </c>
      <c r="W2772" s="76">
        <v>98.7</v>
      </c>
      <c r="Y2772" s="76">
        <f t="shared" si="1059"/>
        <v>5.8514999999999997</v>
      </c>
      <c r="Z2772" s="76">
        <f t="shared" si="1060"/>
        <v>0.12000000000000011</v>
      </c>
      <c r="AA2772" s="76">
        <f t="shared" si="1061"/>
        <v>1.6340000000000003</v>
      </c>
      <c r="AC2772" s="76">
        <f t="shared" si="1062"/>
        <v>-8.2519556135973726E-4</v>
      </c>
      <c r="AD2772" s="76">
        <f t="shared" si="1068"/>
        <v>1.5605227999999951</v>
      </c>
      <c r="AE2772" s="76">
        <f t="shared" si="1063"/>
        <v>-2.1059475789820814E-3</v>
      </c>
      <c r="AF2772" s="76">
        <f t="shared" si="1068"/>
        <v>1.6695003000000055</v>
      </c>
      <c r="AG2772" s="76">
        <f t="shared" si="1064"/>
        <v>-7.8844633546981679E-4</v>
      </c>
      <c r="AH2772" s="76">
        <f t="shared" si="1068"/>
        <v>1.4685671000000007</v>
      </c>
      <c r="AI2772" s="76">
        <f t="shared" si="1065"/>
        <v>-8.7001020188193223E-4</v>
      </c>
      <c r="AJ2772" s="76">
        <f t="shared" si="1068"/>
        <v>1.5248612000000072</v>
      </c>
      <c r="AK2772" s="76">
        <f t="shared" si="1066"/>
        <v>1.3618176921759151E-4</v>
      </c>
      <c r="AL2772" s="76">
        <f t="shared" si="1067"/>
        <v>1.3726173000000128</v>
      </c>
      <c r="AN2772" s="76">
        <f t="shared" si="1047"/>
        <v>16.763756757889443</v>
      </c>
      <c r="AO2772" s="76">
        <f t="shared" si="1045"/>
        <v>17.629135868729538</v>
      </c>
      <c r="AP2772" s="76">
        <f t="shared" si="1057"/>
        <v>18.517218312603038</v>
      </c>
      <c r="AQ2772" s="76">
        <f t="shared" si="1054"/>
        <v>18.29545327493695</v>
      </c>
      <c r="AR2772" s="76">
        <f t="shared" si="1052"/>
        <v>17.308500205445302</v>
      </c>
      <c r="AT2772" s="94">
        <f t="shared" si="1048"/>
        <v>5.6133333333333514E-2</v>
      </c>
      <c r="AU2772" s="94">
        <f t="shared" si="1046"/>
        <v>0.15661111111111128</v>
      </c>
      <c r="AV2772" s="94">
        <f t="shared" si="1058"/>
        <v>0.18126111111111096</v>
      </c>
      <c r="AW2772" s="94">
        <f t="shared" si="1055"/>
        <v>0.13516897506925185</v>
      </c>
      <c r="AX2772" s="94">
        <f t="shared" si="1049"/>
        <v>0.10419177159405701</v>
      </c>
      <c r="AY2772" s="94">
        <f t="shared" si="1050"/>
        <v>0.90802300743551212</v>
      </c>
      <c r="BB2772" s="76">
        <f>100/AVERAGE(AA2743:AA2772)</f>
        <v>64.701188345159267</v>
      </c>
      <c r="BC2772" s="76">
        <f>100/AVERAGE(AA2683:AA2772)</f>
        <v>74.800531914893583</v>
      </c>
      <c r="BD2772" s="76">
        <f>100/AVERAGE(AA2593:AA2772)</f>
        <v>87.633885102239589</v>
      </c>
      <c r="BE2772" s="76">
        <f>100/AVERAGE(AA2408:AA2772)</f>
        <v>113.28613594957062</v>
      </c>
      <c r="BF2772" s="76">
        <f t="shared" si="1051"/>
        <v>72.791147403980091</v>
      </c>
    </row>
    <row r="2773" spans="1:58" x14ac:dyDescent="0.45">
      <c r="A2773" s="6">
        <v>39661</v>
      </c>
      <c r="B2773" s="76">
        <v>156.30144000000001</v>
      </c>
      <c r="C2773" s="76">
        <v>2.2808000000000002</v>
      </c>
      <c r="D2773" s="76">
        <v>6.4516</v>
      </c>
      <c r="E2773" s="76">
        <v>167.77184</v>
      </c>
      <c r="F2773" s="76">
        <v>5.6710000000000003</v>
      </c>
      <c r="G2773" s="76">
        <v>5.8543000000000003</v>
      </c>
      <c r="H2773" s="76">
        <v>147.02803</v>
      </c>
      <c r="I2773" s="76">
        <v>2.3721999999999999</v>
      </c>
      <c r="J2773" s="76">
        <v>7.3171999999999997</v>
      </c>
      <c r="K2773" s="76">
        <v>152.79557</v>
      </c>
      <c r="L2773" s="76">
        <v>2.3168000000000002</v>
      </c>
      <c r="M2773" s="76">
        <v>6.0167000000000002</v>
      </c>
      <c r="N2773" s="76">
        <v>137.28061</v>
      </c>
      <c r="O2773" s="3">
        <v>5.0199999999999996</v>
      </c>
      <c r="P2773" s="34">
        <v>5.7329999999999997</v>
      </c>
      <c r="Q2773" s="76">
        <v>5.72</v>
      </c>
      <c r="R2773" s="76">
        <v>5.76</v>
      </c>
      <c r="S2773" s="76">
        <v>5.84</v>
      </c>
      <c r="T2773" s="76">
        <v>7.39</v>
      </c>
      <c r="U2773" s="76">
        <v>7.4649999999999999</v>
      </c>
      <c r="V2773" s="76">
        <v>24</v>
      </c>
      <c r="W2773" s="76">
        <v>98.7</v>
      </c>
      <c r="Y2773" s="76">
        <f t="shared" si="1059"/>
        <v>5.7632500000000002</v>
      </c>
      <c r="Z2773" s="76">
        <f t="shared" si="1060"/>
        <v>0.12000000000000011</v>
      </c>
      <c r="AA2773" s="76">
        <f t="shared" si="1061"/>
        <v>1.657</v>
      </c>
      <c r="AC2773" s="76">
        <f t="shared" si="1062"/>
        <v>1.5966444066053409E-3</v>
      </c>
      <c r="AD2773" s="76">
        <f t="shared" si="1068"/>
        <v>1.5630143999999953</v>
      </c>
      <c r="AE2773" s="76">
        <f t="shared" si="1063"/>
        <v>4.9224908794565092E-3</v>
      </c>
      <c r="AF2773" s="76">
        <f t="shared" si="1068"/>
        <v>1.6777184000000054</v>
      </c>
      <c r="AG2773" s="76">
        <f t="shared" si="1064"/>
        <v>1.1665793139448155E-3</v>
      </c>
      <c r="AH2773" s="76">
        <f t="shared" si="1068"/>
        <v>1.4702803000000007</v>
      </c>
      <c r="AI2773" s="76">
        <f t="shared" si="1065"/>
        <v>2.0293650333551572E-3</v>
      </c>
      <c r="AJ2773" s="76">
        <f t="shared" si="1068"/>
        <v>1.5279557000000072</v>
      </c>
      <c r="AK2773" s="76">
        <f t="shared" si="1066"/>
        <v>1.3754744312199918E-4</v>
      </c>
      <c r="AL2773" s="76">
        <f t="shared" si="1067"/>
        <v>1.3728061000000129</v>
      </c>
      <c r="AN2773" s="76">
        <f t="shared" si="1047"/>
        <v>16.785493976105847</v>
      </c>
      <c r="AO2773" s="76">
        <f t="shared" si="1045"/>
        <v>17.602440089361721</v>
      </c>
      <c r="AP2773" s="76">
        <f t="shared" si="1057"/>
        <v>18.504749423846903</v>
      </c>
      <c r="AQ2773" s="76">
        <f t="shared" si="1054"/>
        <v>18.290324608806149</v>
      </c>
      <c r="AR2773" s="76">
        <f t="shared" si="1052"/>
        <v>17.311142778626699</v>
      </c>
      <c r="AT2773" s="94">
        <f t="shared" si="1048"/>
        <v>5.5133333333333506E-2</v>
      </c>
      <c r="AU2773" s="94">
        <f t="shared" si="1046"/>
        <v>0.15505555555555578</v>
      </c>
      <c r="AV2773" s="94">
        <f t="shared" si="1058"/>
        <v>0.18079999999999988</v>
      </c>
      <c r="AW2773" s="94">
        <f t="shared" si="1055"/>
        <v>0.13505817174515214</v>
      </c>
      <c r="AX2773" s="94">
        <f t="shared" si="1049"/>
        <v>0.10315415932174948</v>
      </c>
      <c r="AY2773" s="94">
        <f t="shared" si="1050"/>
        <v>0.90863298746522181</v>
      </c>
      <c r="BB2773" s="76">
        <f>100/AVERAGE(AA2744:AA2773)</f>
        <v>64.220576272637743</v>
      </c>
      <c r="BC2773" s="76">
        <f>100/AVERAGE(AA2684:AA2773)</f>
        <v>74.470637882386029</v>
      </c>
      <c r="BD2773" s="76">
        <f>100/AVERAGE(AA2594:AA2773)</f>
        <v>87.405371545666938</v>
      </c>
      <c r="BE2773" s="76">
        <f>100/AVERAGE(AA2409:AA2773)</f>
        <v>112.82320757924674</v>
      </c>
      <c r="BF2773" s="76">
        <f t="shared" si="1051"/>
        <v>72.386821126464383</v>
      </c>
    </row>
    <row r="2774" spans="1:58" x14ac:dyDescent="0.45">
      <c r="A2774" s="6">
        <v>39662</v>
      </c>
      <c r="B2774" s="76">
        <v>156.32850999999999</v>
      </c>
      <c r="C2774" s="76">
        <v>2.2782</v>
      </c>
      <c r="D2774" s="76">
        <v>6.4516</v>
      </c>
      <c r="E2774" s="76">
        <v>167.79836</v>
      </c>
      <c r="F2774" s="76">
        <v>5.6683000000000003</v>
      </c>
      <c r="G2774" s="76">
        <v>5.8543000000000003</v>
      </c>
      <c r="H2774" s="76">
        <v>147.05694</v>
      </c>
      <c r="I2774" s="76">
        <v>2.3694999999999999</v>
      </c>
      <c r="J2774" s="76">
        <v>7.3171999999999997</v>
      </c>
      <c r="K2774" s="76">
        <v>152.82022000000001</v>
      </c>
      <c r="L2774" s="76">
        <v>2.3142</v>
      </c>
      <c r="M2774" s="76">
        <v>6.0167000000000002</v>
      </c>
      <c r="N2774" s="76">
        <v>137.29948999999999</v>
      </c>
      <c r="O2774" s="3">
        <v>5.0199999999999996</v>
      </c>
      <c r="P2774" s="34">
        <v>5.7329999999999997</v>
      </c>
      <c r="Q2774" s="76">
        <v>5.72</v>
      </c>
      <c r="R2774" s="76">
        <v>5.76</v>
      </c>
      <c r="S2774" s="76">
        <v>5.84</v>
      </c>
      <c r="T2774" s="76">
        <v>7.39</v>
      </c>
      <c r="U2774" s="76">
        <v>7.4649999999999999</v>
      </c>
      <c r="V2774" s="76">
        <v>24</v>
      </c>
      <c r="W2774" s="76">
        <v>98.7</v>
      </c>
      <c r="Y2774" s="76">
        <f t="shared" si="1059"/>
        <v>5.7632500000000002</v>
      </c>
      <c r="Z2774" s="76">
        <f t="shared" si="1060"/>
        <v>0.12000000000000011</v>
      </c>
      <c r="AA2774" s="76">
        <f t="shared" si="1061"/>
        <v>1.657</v>
      </c>
      <c r="AC2774" s="76">
        <f t="shared" si="1062"/>
        <v>1.7319098275736522E-4</v>
      </c>
      <c r="AD2774" s="76">
        <f t="shared" si="1068"/>
        <v>1.5632850999999952</v>
      </c>
      <c r="AE2774" s="76">
        <f t="shared" si="1063"/>
        <v>1.5807181944249571E-4</v>
      </c>
      <c r="AF2774" s="76">
        <f t="shared" si="1068"/>
        <v>1.6779836000000055</v>
      </c>
      <c r="AG2774" s="76">
        <f t="shared" si="1064"/>
        <v>1.9662917336238372E-4</v>
      </c>
      <c r="AH2774" s="76">
        <f t="shared" si="1068"/>
        <v>1.4705694000000007</v>
      </c>
      <c r="AI2774" s="76">
        <f t="shared" si="1065"/>
        <v>1.6132666673529528E-4</v>
      </c>
      <c r="AJ2774" s="76">
        <f t="shared" si="1068"/>
        <v>1.5282022000000075</v>
      </c>
      <c r="AK2774" s="76">
        <f t="shared" si="1066"/>
        <v>1.375285264246795E-4</v>
      </c>
      <c r="AL2774" s="76">
        <f t="shared" si="1067"/>
        <v>1.3729949000000128</v>
      </c>
      <c r="AN2774" s="76">
        <f t="shared" si="1047"/>
        <v>16.815200941651248</v>
      </c>
      <c r="AO2774" s="76">
        <f t="shared" si="1045"/>
        <v>17.575825038520353</v>
      </c>
      <c r="AP2774" s="76">
        <f t="shared" si="1057"/>
        <v>18.494278075855302</v>
      </c>
      <c r="AQ2774" s="76">
        <f t="shared" si="1054"/>
        <v>18.284356019267136</v>
      </c>
      <c r="AR2774" s="76">
        <f t="shared" si="1052"/>
        <v>17.31838871717137</v>
      </c>
      <c r="AT2774" s="94">
        <f t="shared" si="1048"/>
        <v>5.4600000000000176E-2</v>
      </c>
      <c r="AU2774" s="94">
        <f t="shared" si="1046"/>
        <v>0.15350000000000022</v>
      </c>
      <c r="AV2774" s="94">
        <f t="shared" si="1058"/>
        <v>0.18046666666666653</v>
      </c>
      <c r="AW2774" s="94">
        <f t="shared" si="1055"/>
        <v>0.13494736842105243</v>
      </c>
      <c r="AX2774" s="94">
        <f t="shared" si="1049"/>
        <v>0.1023885167464116</v>
      </c>
      <c r="AY2774" s="94">
        <f t="shared" si="1050"/>
        <v>0.90908308495666046</v>
      </c>
      <c r="BB2774" s="76">
        <f>100/AVERAGE(AA2745:AA2774)</f>
        <v>63.760600199783212</v>
      </c>
      <c r="BC2774" s="76">
        <f>100/AVERAGE(AA2685:AA2774)</f>
        <v>74.143640947061428</v>
      </c>
      <c r="BD2774" s="76">
        <f>100/AVERAGE(AA2595:AA2774)</f>
        <v>87.175935567297444</v>
      </c>
      <c r="BE2774" s="76">
        <f>100/AVERAGE(AA2410:AA2774)</f>
        <v>112.36577677076154</v>
      </c>
      <c r="BF2774" s="76">
        <f t="shared" si="1051"/>
        <v>71.994665070564594</v>
      </c>
    </row>
    <row r="2775" spans="1:58" x14ac:dyDescent="0.45">
      <c r="A2775" s="6">
        <v>39663</v>
      </c>
      <c r="B2775" s="76">
        <v>156.35559000000001</v>
      </c>
      <c r="C2775" s="76">
        <v>2.2759</v>
      </c>
      <c r="D2775" s="76">
        <v>6.4516</v>
      </c>
      <c r="E2775" s="76">
        <v>167.82490000000001</v>
      </c>
      <c r="F2775" s="76">
        <v>5.6656000000000004</v>
      </c>
      <c r="G2775" s="76">
        <v>5.8543000000000003</v>
      </c>
      <c r="H2775" s="76">
        <v>147.08584999999999</v>
      </c>
      <c r="I2775" s="76">
        <v>2.3668</v>
      </c>
      <c r="J2775" s="76">
        <v>7.3171999999999997</v>
      </c>
      <c r="K2775" s="76">
        <v>152.84487999999999</v>
      </c>
      <c r="L2775" s="76">
        <v>2.3121</v>
      </c>
      <c r="M2775" s="76">
        <v>6.0167000000000002</v>
      </c>
      <c r="N2775" s="76">
        <v>137.31836999999999</v>
      </c>
      <c r="O2775" s="3">
        <v>5.0199999999999996</v>
      </c>
      <c r="P2775" s="34">
        <v>5.7329999999999997</v>
      </c>
      <c r="Q2775" s="76">
        <v>5.72</v>
      </c>
      <c r="R2775" s="76">
        <v>5.76</v>
      </c>
      <c r="S2775" s="76">
        <v>5.84</v>
      </c>
      <c r="T2775" s="76">
        <v>7.39</v>
      </c>
      <c r="U2775" s="76">
        <v>7.4649999999999999</v>
      </c>
      <c r="V2775" s="76">
        <v>24</v>
      </c>
      <c r="W2775" s="76">
        <v>98.7</v>
      </c>
      <c r="Y2775" s="76">
        <f t="shared" si="1059"/>
        <v>5.7632500000000002</v>
      </c>
      <c r="Z2775" s="76">
        <f t="shared" si="1060"/>
        <v>0.12000000000000011</v>
      </c>
      <c r="AA2775" s="76">
        <f t="shared" si="1061"/>
        <v>1.657</v>
      </c>
      <c r="AC2775" s="76">
        <f t="shared" si="1062"/>
        <v>1.7322496069338555E-4</v>
      </c>
      <c r="AD2775" s="76">
        <f t="shared" ref="AD2775:AJ2790" si="1069">AD2774*(1+AC2775)</f>
        <v>1.5635558999999952</v>
      </c>
      <c r="AE2775" s="76">
        <f t="shared" si="1063"/>
        <v>1.5816602736773433E-4</v>
      </c>
      <c r="AF2775" s="76">
        <f t="shared" si="1069"/>
        <v>1.6782490000000057</v>
      </c>
      <c r="AG2775" s="76">
        <f t="shared" si="1064"/>
        <v>1.9659051793130544E-4</v>
      </c>
      <c r="AH2775" s="76">
        <f t="shared" si="1069"/>
        <v>1.4708585000000005</v>
      </c>
      <c r="AI2775" s="76">
        <f t="shared" si="1065"/>
        <v>1.6136608100669747E-4</v>
      </c>
      <c r="AJ2775" s="76">
        <f t="shared" si="1069"/>
        <v>1.5284488000000074</v>
      </c>
      <c r="AK2775" s="76">
        <f t="shared" si="1066"/>
        <v>1.3750961493008695E-4</v>
      </c>
      <c r="AL2775" s="76">
        <f t="shared" si="1067"/>
        <v>1.3731837000000127</v>
      </c>
      <c r="AN2775" s="76">
        <f t="shared" si="1047"/>
        <v>16.842578037278244</v>
      </c>
      <c r="AO2775" s="76">
        <f t="shared" si="1045"/>
        <v>17.54929035057145</v>
      </c>
      <c r="AP2775" s="76">
        <f t="shared" si="1057"/>
        <v>18.483391517509538</v>
      </c>
      <c r="AQ2775" s="76">
        <f t="shared" si="1054"/>
        <v>18.278709188021651</v>
      </c>
      <c r="AR2775" s="76">
        <f t="shared" si="1052"/>
        <v>17.32434374051445</v>
      </c>
      <c r="AT2775" s="94">
        <f t="shared" si="1048"/>
        <v>5.4600000000000176E-2</v>
      </c>
      <c r="AU2775" s="94">
        <f t="shared" si="1046"/>
        <v>0.15194444444444469</v>
      </c>
      <c r="AV2775" s="94">
        <f t="shared" si="1058"/>
        <v>0.1801333333333332</v>
      </c>
      <c r="AW2775" s="94">
        <f t="shared" si="1055"/>
        <v>0.13485595567867012</v>
      </c>
      <c r="AX2775" s="94">
        <f t="shared" si="1049"/>
        <v>0.10191466465206091</v>
      </c>
      <c r="AY2775" s="94">
        <f t="shared" si="1050"/>
        <v>0.90936164788647944</v>
      </c>
      <c r="BB2775" s="76">
        <f>100/AVERAGE(AA2746:AA2775)</f>
        <v>63.400819983938462</v>
      </c>
      <c r="BC2775" s="76">
        <f>100/AVERAGE(AA2686:AA2775)</f>
        <v>73.819503112722359</v>
      </c>
      <c r="BD2775" s="76">
        <f>100/AVERAGE(AA2596:AA2775)</f>
        <v>86.951901106704511</v>
      </c>
      <c r="BE2775" s="76">
        <f>100/AVERAGE(AA2411:AA2775)</f>
        <v>111.91204020248418</v>
      </c>
      <c r="BF2775" s="76">
        <f t="shared" si="1051"/>
        <v>71.658845545736071</v>
      </c>
    </row>
    <row r="2776" spans="1:58" x14ac:dyDescent="0.45">
      <c r="A2776" s="6">
        <v>39664</v>
      </c>
      <c r="B2776" s="76">
        <v>156.11444</v>
      </c>
      <c r="C2776" s="76">
        <v>2.2745000000000002</v>
      </c>
      <c r="D2776" s="76">
        <v>6.5244999999999997</v>
      </c>
      <c r="E2776" s="76">
        <v>167.11208999999999</v>
      </c>
      <c r="F2776" s="76">
        <v>5.657</v>
      </c>
      <c r="G2776" s="76">
        <v>5.9326999999999996</v>
      </c>
      <c r="H2776" s="76">
        <v>146.83842000000001</v>
      </c>
      <c r="I2776" s="76">
        <v>2.3633999999999999</v>
      </c>
      <c r="J2776" s="76">
        <v>7.3966000000000003</v>
      </c>
      <c r="K2776" s="76">
        <v>152.60015999999999</v>
      </c>
      <c r="L2776" s="76">
        <v>2.3104</v>
      </c>
      <c r="M2776" s="76">
        <v>6.0941999999999998</v>
      </c>
      <c r="N2776" s="76">
        <v>137.33717999999999</v>
      </c>
      <c r="O2776" s="3">
        <v>5</v>
      </c>
      <c r="P2776" s="34">
        <v>5.82</v>
      </c>
      <c r="Q2776" s="76">
        <v>5.8</v>
      </c>
      <c r="R2776" s="76">
        <v>5.84</v>
      </c>
      <c r="S2776" s="76">
        <v>5.91</v>
      </c>
      <c r="T2776" s="76">
        <v>7.46</v>
      </c>
      <c r="U2776" s="76">
        <v>7.5449999999999999</v>
      </c>
      <c r="V2776" s="76">
        <v>24</v>
      </c>
      <c r="W2776" s="76">
        <v>98.7</v>
      </c>
      <c r="Y2776" s="76">
        <f t="shared" si="1059"/>
        <v>5.8425000000000002</v>
      </c>
      <c r="Z2776" s="76">
        <f t="shared" si="1060"/>
        <v>0.11000000000000032</v>
      </c>
      <c r="AA2776" s="76">
        <f t="shared" si="1061"/>
        <v>1.6399999999999997</v>
      </c>
      <c r="AC2776" s="76">
        <f t="shared" si="1062"/>
        <v>-1.5423177386878484E-3</v>
      </c>
      <c r="AD2776" s="76">
        <f t="shared" si="1069"/>
        <v>1.5611443999999952</v>
      </c>
      <c r="AE2776" s="76">
        <f t="shared" si="1063"/>
        <v>-4.247343511004753E-3</v>
      </c>
      <c r="AF2776" s="76">
        <f t="shared" si="1069"/>
        <v>1.6711209000000053</v>
      </c>
      <c r="AG2776" s="76">
        <f t="shared" si="1064"/>
        <v>-1.6822148425561512E-3</v>
      </c>
      <c r="AH2776" s="76">
        <f t="shared" si="1069"/>
        <v>1.4683842000000007</v>
      </c>
      <c r="AI2776" s="76">
        <f t="shared" si="1065"/>
        <v>-1.6011004097749026E-3</v>
      </c>
      <c r="AJ2776" s="76">
        <f t="shared" si="1069"/>
        <v>1.5260016000000074</v>
      </c>
      <c r="AK2776" s="76">
        <f t="shared" si="1066"/>
        <v>1.3698094435588004E-4</v>
      </c>
      <c r="AL2776" s="76">
        <f t="shared" si="1067"/>
        <v>1.3733718000000128</v>
      </c>
      <c r="AN2776" s="76">
        <f t="shared" si="1047"/>
        <v>16.862529632382806</v>
      </c>
      <c r="AO2776" s="76">
        <f t="shared" si="1045"/>
        <v>17.520558672214197</v>
      </c>
      <c r="AP2776" s="76">
        <f t="shared" si="1057"/>
        <v>18.471015513344145</v>
      </c>
      <c r="AQ2776" s="76">
        <f t="shared" si="1054"/>
        <v>18.273443813221036</v>
      </c>
      <c r="AR2776" s="76">
        <f t="shared" si="1052"/>
        <v>17.325463544324197</v>
      </c>
      <c r="AT2776" s="94">
        <f t="shared" si="1048"/>
        <v>5.4266666666666845E-2</v>
      </c>
      <c r="AU2776" s="94">
        <f t="shared" si="1046"/>
        <v>0.1503888888888891</v>
      </c>
      <c r="AV2776" s="94">
        <f t="shared" si="1058"/>
        <v>0.17974444444444437</v>
      </c>
      <c r="AW2776" s="94">
        <f t="shared" si="1055"/>
        <v>0.13476177285318539</v>
      </c>
      <c r="AX2776" s="94">
        <f t="shared" si="1049"/>
        <v>0.10125129270544798</v>
      </c>
      <c r="AY2776" s="94">
        <f t="shared" si="1050"/>
        <v>0.90975162365151507</v>
      </c>
      <c r="BB2776" s="76">
        <f>100/AVERAGE(AA2747:AA2776)</f>
        <v>63.06760847628658</v>
      </c>
      <c r="BC2776" s="76">
        <f>100/AVERAGE(AA2687:AA2776)</f>
        <v>73.514396569328156</v>
      </c>
      <c r="BD2776" s="76">
        <f>100/AVERAGE(AA2597:AA2776)</f>
        <v>86.73611981149358</v>
      </c>
      <c r="BE2776" s="76">
        <f>100/AVERAGE(AA2412:AA2776)</f>
        <v>111.46774001447557</v>
      </c>
      <c r="BF2776" s="76">
        <f t="shared" si="1051"/>
        <v>71.344262753652913</v>
      </c>
    </row>
    <row r="2777" spans="1:58" x14ac:dyDescent="0.45">
      <c r="A2777" s="6">
        <v>39665</v>
      </c>
      <c r="B2777" s="76">
        <v>156.24553</v>
      </c>
      <c r="C2777" s="76">
        <v>2.2753000000000001</v>
      </c>
      <c r="D2777" s="76">
        <v>6.4897</v>
      </c>
      <c r="E2777" s="76">
        <v>167.57666</v>
      </c>
      <c r="F2777" s="76">
        <v>5.6581999999999999</v>
      </c>
      <c r="G2777" s="76">
        <v>5.8871000000000002</v>
      </c>
      <c r="H2777" s="76">
        <v>146.93697</v>
      </c>
      <c r="I2777" s="76">
        <v>2.3626</v>
      </c>
      <c r="J2777" s="76">
        <v>7.3765999999999998</v>
      </c>
      <c r="K2777" s="76">
        <v>152.75288</v>
      </c>
      <c r="L2777" s="76">
        <v>2.3129</v>
      </c>
      <c r="M2777" s="76">
        <v>6.0530999999999997</v>
      </c>
      <c r="N2777" s="76">
        <v>137.35588000000001</v>
      </c>
      <c r="O2777" s="3">
        <v>4.97</v>
      </c>
      <c r="P2777" s="34">
        <v>5.8</v>
      </c>
      <c r="Q2777" s="76">
        <v>5.76</v>
      </c>
      <c r="R2777" s="76">
        <v>5.8</v>
      </c>
      <c r="S2777" s="76">
        <v>5.86</v>
      </c>
      <c r="T2777" s="76">
        <v>7.4349999999999996</v>
      </c>
      <c r="U2777" s="76">
        <v>7.5149999999999997</v>
      </c>
      <c r="V2777" s="76">
        <v>24</v>
      </c>
      <c r="W2777" s="76">
        <v>98.7</v>
      </c>
      <c r="Y2777" s="76">
        <f t="shared" si="1059"/>
        <v>5.8049999999999997</v>
      </c>
      <c r="Z2777" s="76">
        <f t="shared" si="1060"/>
        <v>0.10000000000000053</v>
      </c>
      <c r="AA2777" s="76">
        <f t="shared" si="1061"/>
        <v>1.6349999999999998</v>
      </c>
      <c r="AC2777" s="76">
        <f t="shared" si="1062"/>
        <v>8.3970451420123382E-4</v>
      </c>
      <c r="AD2777" s="76">
        <f t="shared" si="1069"/>
        <v>1.5624552999999952</v>
      </c>
      <c r="AE2777" s="76">
        <f t="shared" si="1063"/>
        <v>2.7799903645511215E-3</v>
      </c>
      <c r="AF2777" s="76">
        <f t="shared" si="1069"/>
        <v>1.6757666000000053</v>
      </c>
      <c r="AG2777" s="76">
        <f t="shared" si="1064"/>
        <v>6.7114587585459518E-4</v>
      </c>
      <c r="AH2777" s="76">
        <f t="shared" si="1069"/>
        <v>1.4693697000000008</v>
      </c>
      <c r="AI2777" s="76">
        <f t="shared" si="1065"/>
        <v>1.0007853202775863E-3</v>
      </c>
      <c r="AJ2777" s="76">
        <f t="shared" si="1069"/>
        <v>1.5275288000000076</v>
      </c>
      <c r="AK2777" s="76">
        <f t="shared" si="1066"/>
        <v>1.3616123470727715E-4</v>
      </c>
      <c r="AL2777" s="76">
        <f t="shared" si="1067"/>
        <v>1.373558800000013</v>
      </c>
      <c r="AN2777" s="76">
        <f t="shared" si="1047"/>
        <v>16.886092051716474</v>
      </c>
      <c r="AO2777" s="76">
        <f t="shared" si="1045"/>
        <v>17.494870601133478</v>
      </c>
      <c r="AP2777" s="76">
        <f t="shared" si="1057"/>
        <v>18.459365936162889</v>
      </c>
      <c r="AQ2777" s="76">
        <f t="shared" si="1054"/>
        <v>18.267817623750187</v>
      </c>
      <c r="AR2777" s="76">
        <f t="shared" si="1052"/>
        <v>17.329465620892613</v>
      </c>
      <c r="AT2777" s="94">
        <f t="shared" si="1048"/>
        <v>5.3600000000000196E-2</v>
      </c>
      <c r="AU2777" s="94">
        <f t="shared" si="1046"/>
        <v>0.14883333333333357</v>
      </c>
      <c r="AV2777" s="94">
        <f t="shared" si="1058"/>
        <v>0.17929999999999996</v>
      </c>
      <c r="AW2777" s="94">
        <f t="shared" si="1055"/>
        <v>0.13481717451523526</v>
      </c>
      <c r="AX2777" s="94">
        <f t="shared" si="1049"/>
        <v>0.10040532611432901</v>
      </c>
      <c r="AY2777" s="94">
        <f t="shared" si="1050"/>
        <v>0.91024894113720423</v>
      </c>
      <c r="BB2777" s="76">
        <f>100/AVERAGE(AA2748:AA2777)</f>
        <v>62.744441888189407</v>
      </c>
      <c r="BC2777" s="76">
        <f>100/AVERAGE(AA2688:AA2777)</f>
        <v>73.219544737141817</v>
      </c>
      <c r="BD2777" s="76">
        <f>100/AVERAGE(AA2598:AA2777)</f>
        <v>86.523486319675513</v>
      </c>
      <c r="BE2777" s="76">
        <f>100/AVERAGE(AA2413:AA2777)</f>
        <v>111.02695369415576</v>
      </c>
      <c r="BF2777" s="76">
        <f t="shared" si="1051"/>
        <v>71.038544715195727</v>
      </c>
    </row>
    <row r="2778" spans="1:58" x14ac:dyDescent="0.45">
      <c r="A2778" s="6">
        <v>39666</v>
      </c>
      <c r="B2778" s="76">
        <v>156.43968000000001</v>
      </c>
      <c r="C2778" s="76">
        <v>2.2740999999999998</v>
      </c>
      <c r="D2778" s="76">
        <v>6.4443000000000001</v>
      </c>
      <c r="E2778" s="76">
        <v>168.26847000000001</v>
      </c>
      <c r="F2778" s="76">
        <v>5.6608999999999998</v>
      </c>
      <c r="G2778" s="76">
        <v>5.8170999999999999</v>
      </c>
      <c r="H2778" s="76">
        <v>147.07078999999999</v>
      </c>
      <c r="I2778" s="76">
        <v>2.3641999999999999</v>
      </c>
      <c r="J2778" s="76">
        <v>7.3467000000000002</v>
      </c>
      <c r="K2778" s="76">
        <v>152.97505000000001</v>
      </c>
      <c r="L2778" s="76">
        <v>2.3109999999999999</v>
      </c>
      <c r="M2778" s="76">
        <v>5.9972000000000003</v>
      </c>
      <c r="N2778" s="76">
        <v>137.37477000000001</v>
      </c>
      <c r="O2778" s="3">
        <v>5.0199999999999996</v>
      </c>
      <c r="P2778" s="34">
        <v>5.726</v>
      </c>
      <c r="Q2778" s="76">
        <v>5.7</v>
      </c>
      <c r="R2778" s="76">
        <v>5.73</v>
      </c>
      <c r="S2778" s="76">
        <v>5.79</v>
      </c>
      <c r="T2778" s="76">
        <v>7.4050000000000002</v>
      </c>
      <c r="U2778" s="76">
        <v>7.48</v>
      </c>
      <c r="V2778" s="76">
        <v>24</v>
      </c>
      <c r="W2778" s="76">
        <v>98.7</v>
      </c>
      <c r="Y2778" s="76">
        <f t="shared" si="1059"/>
        <v>5.7364999999999995</v>
      </c>
      <c r="Z2778" s="76">
        <f t="shared" si="1060"/>
        <v>8.9999999999999858E-2</v>
      </c>
      <c r="AA2778" s="76">
        <f t="shared" si="1061"/>
        <v>1.6790000000000003</v>
      </c>
      <c r="AC2778" s="76">
        <f t="shared" si="1062"/>
        <v>1.2425955481734086E-3</v>
      </c>
      <c r="AD2778" s="76">
        <f t="shared" si="1069"/>
        <v>1.5643967999999953</v>
      </c>
      <c r="AE2778" s="76">
        <f t="shared" si="1063"/>
        <v>4.1283195404420159E-3</v>
      </c>
      <c r="AF2778" s="76">
        <f t="shared" si="1069"/>
        <v>1.6826847000000054</v>
      </c>
      <c r="AG2778" s="76">
        <f t="shared" si="1064"/>
        <v>9.1073063504709673E-4</v>
      </c>
      <c r="AH2778" s="76">
        <f t="shared" si="1069"/>
        <v>1.4707079000000007</v>
      </c>
      <c r="AI2778" s="76">
        <f t="shared" si="1065"/>
        <v>1.454440662591816E-3</v>
      </c>
      <c r="AJ2778" s="76">
        <f t="shared" si="1069"/>
        <v>1.5297505000000076</v>
      </c>
      <c r="AK2778" s="76">
        <f t="shared" si="1066"/>
        <v>1.3752596539728934E-4</v>
      </c>
      <c r="AL2778" s="76">
        <f t="shared" si="1067"/>
        <v>1.3737477000000129</v>
      </c>
      <c r="AN2778" s="76">
        <f t="shared" si="1047"/>
        <v>16.914177463549951</v>
      </c>
      <c r="AO2778" s="76">
        <f t="shared" si="1045"/>
        <v>17.479444658621592</v>
      </c>
      <c r="AP2778" s="76">
        <f t="shared" si="1057"/>
        <v>18.4490262373339</v>
      </c>
      <c r="AQ2778" s="76">
        <f t="shared" si="1054"/>
        <v>18.263346035236836</v>
      </c>
      <c r="AR2778" s="76">
        <f t="shared" si="1052"/>
        <v>17.338964648253068</v>
      </c>
      <c r="AT2778" s="94">
        <f t="shared" si="1048"/>
        <v>5.2933333333333513E-2</v>
      </c>
      <c r="AU2778" s="94">
        <f t="shared" si="1046"/>
        <v>0.14750000000000021</v>
      </c>
      <c r="AV2778" s="94">
        <f t="shared" si="1058"/>
        <v>0.17879999999999999</v>
      </c>
      <c r="AW2778" s="94">
        <f t="shared" si="1055"/>
        <v>0.13484487534626019</v>
      </c>
      <c r="AX2778" s="94">
        <f t="shared" si="1049"/>
        <v>9.9611130697557435E-2</v>
      </c>
      <c r="AY2778" s="94">
        <f t="shared" si="1050"/>
        <v>0.91071582395735462</v>
      </c>
      <c r="BB2778" s="76">
        <f>100/AVERAGE(AA2749:AA2778)</f>
        <v>62.476571285767847</v>
      </c>
      <c r="BC2778" s="76">
        <f>100/AVERAGE(AA2689:AA2778)</f>
        <v>72.905781428467265</v>
      </c>
      <c r="BD2778" s="76">
        <f>100/AVERAGE(AA2599:AA2778)</f>
        <v>86.293686178628008</v>
      </c>
      <c r="BE2778" s="76">
        <f>100/AVERAGE(AA2414:AA2778)</f>
        <v>110.57724350623781</v>
      </c>
      <c r="BF2778" s="76">
        <f t="shared" si="1051"/>
        <v>70.755083911006352</v>
      </c>
    </row>
    <row r="2779" spans="1:58" x14ac:dyDescent="0.45">
      <c r="A2779" s="6">
        <v>39667</v>
      </c>
      <c r="B2779" s="76">
        <v>156.56720000000001</v>
      </c>
      <c r="C2779" s="76">
        <v>2.2725</v>
      </c>
      <c r="D2779" s="76">
        <v>6.4157999999999999</v>
      </c>
      <c r="E2779" s="76">
        <v>168.80843999999999</v>
      </c>
      <c r="F2779" s="76">
        <v>5.6627000000000001</v>
      </c>
      <c r="G2779" s="76">
        <v>5.7638999999999996</v>
      </c>
      <c r="H2779" s="76">
        <v>147.17039</v>
      </c>
      <c r="I2779" s="76">
        <v>2.3620000000000001</v>
      </c>
      <c r="J2779" s="76">
        <v>7.3263999999999996</v>
      </c>
      <c r="K2779" s="76">
        <v>153.12296000000001</v>
      </c>
      <c r="L2779" s="76">
        <v>2.3092999999999999</v>
      </c>
      <c r="M2779" s="76">
        <v>5.9615999999999998</v>
      </c>
      <c r="N2779" s="76">
        <v>137.39427000000001</v>
      </c>
      <c r="O2779" s="3">
        <v>5.18</v>
      </c>
      <c r="P2779" s="34">
        <v>5.6859999999999999</v>
      </c>
      <c r="Q2779" s="76">
        <v>5.66</v>
      </c>
      <c r="R2779" s="76">
        <v>5.6859999999999999</v>
      </c>
      <c r="S2779" s="76">
        <v>5.7359999999999998</v>
      </c>
      <c r="T2779" s="76">
        <v>7.4050000000000002</v>
      </c>
      <c r="U2779" s="76">
        <v>7.48</v>
      </c>
      <c r="V2779" s="76">
        <v>24</v>
      </c>
      <c r="W2779" s="76">
        <v>98.7</v>
      </c>
      <c r="Y2779" s="76">
        <f t="shared" si="1059"/>
        <v>5.6920000000000002</v>
      </c>
      <c r="Z2779" s="76">
        <f t="shared" si="1060"/>
        <v>7.5999999999999623E-2</v>
      </c>
      <c r="AA2779" s="76">
        <f t="shared" si="1061"/>
        <v>1.7190000000000003</v>
      </c>
      <c r="AC2779" s="76">
        <f t="shared" si="1062"/>
        <v>8.1513846103486998E-4</v>
      </c>
      <c r="AD2779" s="76">
        <f t="shared" si="1069"/>
        <v>1.5656719999999951</v>
      </c>
      <c r="AE2779" s="76">
        <f t="shared" si="1063"/>
        <v>3.2089790796812068E-3</v>
      </c>
      <c r="AF2779" s="76">
        <f t="shared" si="1069"/>
        <v>1.688084400000005</v>
      </c>
      <c r="AG2779" s="76">
        <f t="shared" si="1064"/>
        <v>6.7722489285615417E-4</v>
      </c>
      <c r="AH2779" s="76">
        <f t="shared" si="1069"/>
        <v>1.471703900000001</v>
      </c>
      <c r="AI2779" s="76">
        <f t="shared" si="1065"/>
        <v>9.6688969867964047E-4</v>
      </c>
      <c r="AJ2779" s="76">
        <f t="shared" si="1069"/>
        <v>1.5312296000000076</v>
      </c>
      <c r="AK2779" s="76">
        <f t="shared" si="1066"/>
        <v>1.4194746240514533E-4</v>
      </c>
      <c r="AL2779" s="76">
        <f t="shared" si="1067"/>
        <v>1.3739427000000128</v>
      </c>
      <c r="AN2779" s="76">
        <f t="shared" si="1047"/>
        <v>16.943193707297858</v>
      </c>
      <c r="AO2779" s="76">
        <f t="shared" si="1045"/>
        <v>17.465325264999926</v>
      </c>
      <c r="AP2779" s="76">
        <f t="shared" si="1057"/>
        <v>18.439538673474946</v>
      </c>
      <c r="AQ2779" s="76">
        <f t="shared" si="1054"/>
        <v>18.259207712689328</v>
      </c>
      <c r="AR2779" s="76">
        <f t="shared" si="1052"/>
        <v>17.349459082304001</v>
      </c>
      <c r="AT2779" s="94">
        <f t="shared" si="1048"/>
        <v>5.1800000000000186E-2</v>
      </c>
      <c r="AU2779" s="94">
        <f t="shared" si="1046"/>
        <v>0.14623333333333355</v>
      </c>
      <c r="AV2779" s="94">
        <f t="shared" si="1058"/>
        <v>0.17822222222222217</v>
      </c>
      <c r="AW2779" s="94">
        <f t="shared" si="1055"/>
        <v>0.13483379501385018</v>
      </c>
      <c r="AX2779" s="94">
        <f t="shared" si="1049"/>
        <v>9.8568202803660021E-2</v>
      </c>
      <c r="AY2779" s="94">
        <f t="shared" si="1050"/>
        <v>0.91132892887590944</v>
      </c>
      <c r="BB2779" s="76">
        <f>100/AVERAGE(AA2750:AA2779)</f>
        <v>62.189054726368163</v>
      </c>
      <c r="BC2779" s="76">
        <f>100/AVERAGE(AA2690:AA2779)</f>
        <v>72.578303925679819</v>
      </c>
      <c r="BD2779" s="76">
        <f>100/AVERAGE(AA2600:AA2779)</f>
        <v>86.04864616796705</v>
      </c>
      <c r="BE2779" s="76">
        <f>100/AVERAGE(AA2415:AA2779)</f>
        <v>110.11554590158993</v>
      </c>
      <c r="BF2779" s="76">
        <f t="shared" si="1051"/>
        <v>70.454543848908543</v>
      </c>
    </row>
    <row r="2780" spans="1:58" x14ac:dyDescent="0.45">
      <c r="A2780" s="6">
        <v>39668</v>
      </c>
      <c r="B2780" s="76">
        <v>156.40470999999999</v>
      </c>
      <c r="C2780" s="76">
        <v>2.2715999999999998</v>
      </c>
      <c r="D2780" s="76">
        <v>6.4696999999999996</v>
      </c>
      <c r="E2780" s="76">
        <v>168.56755000000001</v>
      </c>
      <c r="F2780" s="76">
        <v>5.6580000000000004</v>
      </c>
      <c r="G2780" s="76">
        <v>5.7923</v>
      </c>
      <c r="H2780" s="76">
        <v>146.99415999999999</v>
      </c>
      <c r="I2780" s="76">
        <v>2.3611</v>
      </c>
      <c r="J2780" s="76">
        <v>7.3853999999999997</v>
      </c>
      <c r="K2780" s="76">
        <v>152.97998999999999</v>
      </c>
      <c r="L2780" s="76">
        <v>2.3066</v>
      </c>
      <c r="M2780" s="76">
        <v>6.0102000000000002</v>
      </c>
      <c r="N2780" s="76">
        <v>137.41410999999999</v>
      </c>
      <c r="O2780" s="3">
        <v>5.27</v>
      </c>
      <c r="P2780" s="34">
        <v>5.72</v>
      </c>
      <c r="Q2780" s="76">
        <v>5.7</v>
      </c>
      <c r="R2780" s="76">
        <v>5.7130000000000001</v>
      </c>
      <c r="S2780" s="76">
        <v>5.7560000000000002</v>
      </c>
      <c r="T2780" s="76">
        <v>7.4450000000000003</v>
      </c>
      <c r="U2780" s="76">
        <v>7.52</v>
      </c>
      <c r="V2780" s="76">
        <v>24</v>
      </c>
      <c r="W2780" s="76">
        <v>98.7</v>
      </c>
      <c r="Y2780" s="76">
        <f t="shared" si="1059"/>
        <v>5.7222499999999998</v>
      </c>
      <c r="Z2780" s="76">
        <f t="shared" si="1060"/>
        <v>5.600000000000005E-2</v>
      </c>
      <c r="AA2780" s="76">
        <f t="shared" si="1061"/>
        <v>1.7250000000000005</v>
      </c>
      <c r="AC2780" s="76">
        <f t="shared" si="1062"/>
        <v>-1.0378291238524184E-3</v>
      </c>
      <c r="AD2780" s="76">
        <f t="shared" si="1069"/>
        <v>1.5640470999999949</v>
      </c>
      <c r="AE2780" s="76">
        <f t="shared" si="1063"/>
        <v>-1.4270021096099983E-3</v>
      </c>
      <c r="AF2780" s="76">
        <f t="shared" si="1069"/>
        <v>1.6856755000000052</v>
      </c>
      <c r="AG2780" s="76">
        <f t="shared" si="1064"/>
        <v>-1.1974555479536964E-3</v>
      </c>
      <c r="AH2780" s="76">
        <f t="shared" si="1069"/>
        <v>1.469941600000001</v>
      </c>
      <c r="AI2780" s="76">
        <f t="shared" si="1065"/>
        <v>-9.3369407174481722E-4</v>
      </c>
      <c r="AJ2780" s="76">
        <f t="shared" si="1069"/>
        <v>1.5297999000000075</v>
      </c>
      <c r="AK2780" s="76">
        <f t="shared" si="1066"/>
        <v>1.4440194631104575E-4</v>
      </c>
      <c r="AL2780" s="76">
        <f t="shared" si="1067"/>
        <v>1.3741411000000128</v>
      </c>
      <c r="AN2780" s="76">
        <f t="shared" si="1047"/>
        <v>16.964199883512492</v>
      </c>
      <c r="AO2780" s="76">
        <f t="shared" si="1045"/>
        <v>17.450205112619262</v>
      </c>
      <c r="AP2780" s="76">
        <f t="shared" si="1057"/>
        <v>18.42949005089098</v>
      </c>
      <c r="AQ2780" s="76">
        <f t="shared" si="1054"/>
        <v>18.255548006830104</v>
      </c>
      <c r="AR2780" s="76">
        <f t="shared" si="1052"/>
        <v>17.355256701698572</v>
      </c>
      <c r="AT2780" s="94">
        <f t="shared" si="1048"/>
        <v>5.0866666666666838E-2</v>
      </c>
      <c r="AU2780" s="94">
        <f t="shared" si="1046"/>
        <v>0.14474444444444465</v>
      </c>
      <c r="AV2780" s="94">
        <f t="shared" si="1058"/>
        <v>0.17753333333333332</v>
      </c>
      <c r="AW2780" s="94">
        <f t="shared" si="1055"/>
        <v>0.13471191135734051</v>
      </c>
      <c r="AX2780" s="94">
        <f t="shared" si="1049"/>
        <v>9.7553571728364111E-2</v>
      </c>
      <c r="AY2780" s="94">
        <f t="shared" si="1050"/>
        <v>0.91192539897362423</v>
      </c>
      <c r="BB2780" s="76">
        <f>100/AVERAGE(AA2751:AA2780)</f>
        <v>61.945075366508362</v>
      </c>
      <c r="BC2780" s="76">
        <f>100/AVERAGE(AA2691:AA2780)</f>
        <v>72.25027495243522</v>
      </c>
      <c r="BD2780" s="76">
        <f>100/AVERAGE(AA2601:AA2780)</f>
        <v>85.802539755176838</v>
      </c>
      <c r="BE2780" s="76">
        <f>100/AVERAGE(AA2416:AA2780)</f>
        <v>109.65702886533519</v>
      </c>
      <c r="BF2780" s="76">
        <f t="shared" si="1051"/>
        <v>70.177600101980786</v>
      </c>
    </row>
    <row r="2781" spans="1:58" x14ac:dyDescent="0.45">
      <c r="A2781" s="6">
        <v>39669</v>
      </c>
      <c r="B2781" s="76">
        <v>156.43189000000001</v>
      </c>
      <c r="C2781" s="76">
        <v>2.2692000000000001</v>
      </c>
      <c r="D2781" s="76">
        <v>6.4696999999999996</v>
      </c>
      <c r="E2781" s="76">
        <v>168.59395000000001</v>
      </c>
      <c r="F2781" s="76">
        <v>5.6553000000000004</v>
      </c>
      <c r="G2781" s="76">
        <v>5.7923</v>
      </c>
      <c r="H2781" s="76">
        <v>147.02333999999999</v>
      </c>
      <c r="I2781" s="76">
        <v>2.3584000000000001</v>
      </c>
      <c r="J2781" s="76">
        <v>7.3853999999999997</v>
      </c>
      <c r="K2781" s="76">
        <v>153.00466</v>
      </c>
      <c r="L2781" s="76">
        <v>2.3039999999999998</v>
      </c>
      <c r="M2781" s="76">
        <v>6.0102000000000002</v>
      </c>
      <c r="N2781" s="76">
        <v>137.43395000000001</v>
      </c>
      <c r="O2781" s="3">
        <v>5.27</v>
      </c>
      <c r="P2781" s="34">
        <v>5.72</v>
      </c>
      <c r="Q2781" s="76">
        <v>5.7</v>
      </c>
      <c r="R2781" s="76">
        <v>5.7130000000000001</v>
      </c>
      <c r="S2781" s="76">
        <v>5.7560000000000002</v>
      </c>
      <c r="T2781" s="76">
        <v>7.4450000000000003</v>
      </c>
      <c r="U2781" s="76">
        <v>7.52</v>
      </c>
      <c r="V2781" s="76">
        <v>24</v>
      </c>
      <c r="W2781" s="76">
        <v>98.7</v>
      </c>
      <c r="Y2781" s="76">
        <f t="shared" si="1059"/>
        <v>5.7222499999999998</v>
      </c>
      <c r="Z2781" s="76">
        <f t="shared" si="1060"/>
        <v>5.600000000000005E-2</v>
      </c>
      <c r="AA2781" s="76">
        <f t="shared" si="1061"/>
        <v>1.7250000000000005</v>
      </c>
      <c r="AC2781" s="76">
        <f t="shared" si="1062"/>
        <v>1.7377993284228843E-4</v>
      </c>
      <c r="AD2781" s="76">
        <f t="shared" si="1069"/>
        <v>1.5643188999999951</v>
      </c>
      <c r="AE2781" s="76">
        <f t="shared" si="1063"/>
        <v>1.5661377293541001E-4</v>
      </c>
      <c r="AF2781" s="76">
        <f t="shared" si="1069"/>
        <v>1.685939500000005</v>
      </c>
      <c r="AG2781" s="76">
        <f t="shared" si="1064"/>
        <v>1.9851128779535543E-4</v>
      </c>
      <c r="AH2781" s="76">
        <f t="shared" si="1069"/>
        <v>1.470233400000001</v>
      </c>
      <c r="AI2781" s="76">
        <f t="shared" si="1065"/>
        <v>1.6126292072593529E-4</v>
      </c>
      <c r="AJ2781" s="76">
        <f t="shared" si="1069"/>
        <v>1.5300466000000077</v>
      </c>
      <c r="AK2781" s="76">
        <f t="shared" si="1066"/>
        <v>1.4438109739978167E-4</v>
      </c>
      <c r="AL2781" s="76">
        <f t="shared" si="1067"/>
        <v>1.3743395000000129</v>
      </c>
      <c r="AN2781" s="76">
        <f t="shared" si="1047"/>
        <v>16.988384192308505</v>
      </c>
      <c r="AO2781" s="76">
        <f t="shared" si="1045"/>
        <v>17.435111117353316</v>
      </c>
      <c r="AP2781" s="76">
        <f t="shared" si="1057"/>
        <v>18.419226192958266</v>
      </c>
      <c r="AQ2781" s="76">
        <f t="shared" si="1054"/>
        <v>18.250511077679999</v>
      </c>
      <c r="AR2781" s="76">
        <f t="shared" si="1052"/>
        <v>17.362703030380761</v>
      </c>
      <c r="AT2781" s="94">
        <f t="shared" si="1048"/>
        <v>5.0300000000000157E-2</v>
      </c>
      <c r="AU2781" s="94">
        <f t="shared" si="1046"/>
        <v>0.1432555555555558</v>
      </c>
      <c r="AV2781" s="94">
        <f t="shared" si="1058"/>
        <v>0.17686666666666664</v>
      </c>
      <c r="AW2781" s="94">
        <f t="shared" si="1055"/>
        <v>0.13459002770083081</v>
      </c>
      <c r="AX2781" s="94">
        <f t="shared" si="1049"/>
        <v>9.6741970956098516E-2</v>
      </c>
      <c r="AY2781" s="94">
        <f t="shared" si="1050"/>
        <v>0.91240251386171056</v>
      </c>
      <c r="BB2781" s="76">
        <f>100/AVERAGE(AA2752:AA2781)</f>
        <v>61.70934896636841</v>
      </c>
      <c r="BC2781" s="76">
        <f>100/AVERAGE(AA2692:AA2781)</f>
        <v>71.925197794293936</v>
      </c>
      <c r="BD2781" s="76">
        <f>100/AVERAGE(AA2602:AA2781)</f>
        <v>85.553770544787483</v>
      </c>
      <c r="BE2781" s="76">
        <f>100/AVERAGE(AA2417:AA2781)</f>
        <v>109.2016610619787</v>
      </c>
      <c r="BF2781" s="76">
        <f t="shared" si="1051"/>
        <v>69.905743048114815</v>
      </c>
    </row>
    <row r="2782" spans="1:58" x14ac:dyDescent="0.45">
      <c r="A2782" s="6">
        <v>39670</v>
      </c>
      <c r="B2782" s="76">
        <v>156.45905999999999</v>
      </c>
      <c r="C2782" s="76">
        <v>2.2667000000000002</v>
      </c>
      <c r="D2782" s="76">
        <v>6.4696999999999996</v>
      </c>
      <c r="E2782" s="76">
        <v>168.62035</v>
      </c>
      <c r="F2782" s="76">
        <v>5.6525999999999996</v>
      </c>
      <c r="G2782" s="76">
        <v>5.7923</v>
      </c>
      <c r="H2782" s="76">
        <v>147.05251999999999</v>
      </c>
      <c r="I2782" s="76">
        <v>2.3557000000000001</v>
      </c>
      <c r="J2782" s="76">
        <v>7.3853999999999997</v>
      </c>
      <c r="K2782" s="76">
        <v>153.02933999999999</v>
      </c>
      <c r="L2782" s="76">
        <v>2.3014000000000001</v>
      </c>
      <c r="M2782" s="76">
        <v>6.0102000000000002</v>
      </c>
      <c r="N2782" s="76">
        <v>137.45379</v>
      </c>
      <c r="O2782" s="3">
        <v>5.27</v>
      </c>
      <c r="P2782" s="34">
        <v>5.72</v>
      </c>
      <c r="Q2782" s="76">
        <v>5.7</v>
      </c>
      <c r="R2782" s="76">
        <v>5.7130000000000001</v>
      </c>
      <c r="S2782" s="76">
        <v>5.7560000000000002</v>
      </c>
      <c r="T2782" s="76">
        <v>7.4450000000000003</v>
      </c>
      <c r="U2782" s="76">
        <v>7.52</v>
      </c>
      <c r="V2782" s="76">
        <v>24</v>
      </c>
      <c r="W2782" s="76">
        <v>98.7</v>
      </c>
      <c r="Y2782" s="76">
        <f t="shared" si="1059"/>
        <v>5.7222499999999998</v>
      </c>
      <c r="Z2782" s="76">
        <f t="shared" si="1060"/>
        <v>5.600000000000005E-2</v>
      </c>
      <c r="AA2782" s="76">
        <f t="shared" si="1061"/>
        <v>1.7250000000000005</v>
      </c>
      <c r="AC2782" s="76">
        <f t="shared" si="1062"/>
        <v>1.7368581303967012E-4</v>
      </c>
      <c r="AD2782" s="76">
        <f t="shared" si="1069"/>
        <v>1.5645905999999949</v>
      </c>
      <c r="AE2782" s="76">
        <f t="shared" si="1063"/>
        <v>1.5658924890238346E-4</v>
      </c>
      <c r="AF2782" s="76">
        <f t="shared" si="1069"/>
        <v>1.6862035000000049</v>
      </c>
      <c r="AG2782" s="76">
        <f t="shared" si="1064"/>
        <v>1.98471888884999E-4</v>
      </c>
      <c r="AH2782" s="76">
        <f t="shared" si="1069"/>
        <v>1.4705252000000009</v>
      </c>
      <c r="AI2782" s="76">
        <f t="shared" si="1065"/>
        <v>1.6130227667576769E-4</v>
      </c>
      <c r="AJ2782" s="76">
        <f t="shared" si="1069"/>
        <v>1.5302934000000077</v>
      </c>
      <c r="AK2782" s="76">
        <f t="shared" si="1066"/>
        <v>1.4436025450770273E-4</v>
      </c>
      <c r="AL2782" s="76">
        <f t="shared" si="1067"/>
        <v>1.3745379000000129</v>
      </c>
      <c r="AN2782" s="76">
        <f t="shared" si="1047"/>
        <v>17.023667153259815</v>
      </c>
      <c r="AO2782" s="76">
        <f t="shared" si="1045"/>
        <v>17.420043211384968</v>
      </c>
      <c r="AP2782" s="76">
        <f t="shared" si="1057"/>
        <v>18.408258353769899</v>
      </c>
      <c r="AQ2782" s="76">
        <f t="shared" si="1054"/>
        <v>18.245823702009197</v>
      </c>
      <c r="AR2782" s="76">
        <f t="shared" si="1052"/>
        <v>17.376130175943022</v>
      </c>
      <c r="AT2782" s="94">
        <f t="shared" si="1048"/>
        <v>5.3500000000000165E-2</v>
      </c>
      <c r="AU2782" s="94">
        <f t="shared" si="1046"/>
        <v>0.1417666666666669</v>
      </c>
      <c r="AV2782" s="94">
        <f t="shared" si="1058"/>
        <v>0.17612222222222221</v>
      </c>
      <c r="AW2782" s="94">
        <f t="shared" si="1055"/>
        <v>0.13446814404432109</v>
      </c>
      <c r="AX2782" s="94">
        <f t="shared" si="1049"/>
        <v>9.7974309577772312E-2</v>
      </c>
      <c r="AY2782" s="94">
        <f t="shared" si="1050"/>
        <v>0.91167806025883513</v>
      </c>
      <c r="BB2782" s="76">
        <f>100/AVERAGE(AA2753:AA2782)</f>
        <v>61.471630842366238</v>
      </c>
      <c r="BC2782" s="76">
        <f>100/AVERAGE(AA2693:AA2782)</f>
        <v>71.603032786233129</v>
      </c>
      <c r="BD2782" s="76">
        <f>100/AVERAGE(AA2603:AA2782)</f>
        <v>85.304418294954317</v>
      </c>
      <c r="BE2782" s="76">
        <f>100/AVERAGE(AA2418:AA2782)</f>
        <v>108.75005958907377</v>
      </c>
      <c r="BF2782" s="76">
        <f t="shared" si="1051"/>
        <v>69.633685513624101</v>
      </c>
    </row>
    <row r="2783" spans="1:58" x14ac:dyDescent="0.45">
      <c r="A2783" s="6">
        <v>39671</v>
      </c>
      <c r="B2783" s="76">
        <v>156.39081999999999</v>
      </c>
      <c r="C2783" s="76">
        <v>2.2673999999999999</v>
      </c>
      <c r="D2783" s="76">
        <v>6.4946000000000002</v>
      </c>
      <c r="E2783" s="76">
        <v>168.42071999999999</v>
      </c>
      <c r="F2783" s="76">
        <v>5.6482999999999999</v>
      </c>
      <c r="G2783" s="76">
        <v>5.8167</v>
      </c>
      <c r="H2783" s="76">
        <v>146.97826000000001</v>
      </c>
      <c r="I2783" s="76">
        <v>2.3595000000000002</v>
      </c>
      <c r="J2783" s="76">
        <v>7.4150999999999998</v>
      </c>
      <c r="K2783" s="76">
        <v>152.96639999999999</v>
      </c>
      <c r="L2783" s="76">
        <v>2.2993999999999999</v>
      </c>
      <c r="M2783" s="76">
        <v>6.0357000000000003</v>
      </c>
      <c r="N2783" s="76">
        <v>137.47375</v>
      </c>
      <c r="O2783" s="3">
        <v>5.3</v>
      </c>
      <c r="P2783" s="34">
        <v>5.7359999999999998</v>
      </c>
      <c r="Q2783" s="76">
        <v>5.72</v>
      </c>
      <c r="R2783" s="76">
        <v>5.74</v>
      </c>
      <c r="S2783" s="76">
        <v>5.77</v>
      </c>
      <c r="T2783" s="76">
        <v>7.4749999999999996</v>
      </c>
      <c r="U2783" s="76">
        <v>7.54</v>
      </c>
      <c r="V2783" s="76">
        <v>24</v>
      </c>
      <c r="W2783" s="76">
        <v>98.7</v>
      </c>
      <c r="Y2783" s="76">
        <f t="shared" si="1059"/>
        <v>5.7414999999999994</v>
      </c>
      <c r="Z2783" s="76">
        <f t="shared" si="1060"/>
        <v>4.9999999999999822E-2</v>
      </c>
      <c r="AA2783" s="76">
        <f t="shared" si="1061"/>
        <v>1.7389999999999999</v>
      </c>
      <c r="AC2783" s="76">
        <f t="shared" si="1062"/>
        <v>-4.3615243502037604E-4</v>
      </c>
      <c r="AD2783" s="76">
        <f t="shared" si="1069"/>
        <v>1.5639081999999949</v>
      </c>
      <c r="AE2783" s="76">
        <f t="shared" si="1063"/>
        <v>-1.1839021802528826E-3</v>
      </c>
      <c r="AF2783" s="76">
        <f t="shared" si="1069"/>
        <v>1.6842072000000048</v>
      </c>
      <c r="AG2783" s="76">
        <f t="shared" si="1064"/>
        <v>-5.0498964587608608E-4</v>
      </c>
      <c r="AH2783" s="76">
        <f t="shared" si="1069"/>
        <v>1.4697826000000009</v>
      </c>
      <c r="AI2783" s="76">
        <f t="shared" si="1065"/>
        <v>-4.1129367740855294E-4</v>
      </c>
      <c r="AJ2783" s="76">
        <f t="shared" si="1069"/>
        <v>1.5296640000000077</v>
      </c>
      <c r="AK2783" s="76">
        <f t="shared" si="1066"/>
        <v>1.4521243830389885E-4</v>
      </c>
      <c r="AL2783" s="76">
        <f t="shared" si="1067"/>
        <v>1.374737500000013</v>
      </c>
      <c r="AN2783" s="76">
        <f t="shared" si="1047"/>
        <v>17.05722984901508</v>
      </c>
      <c r="AO2783" s="76">
        <f t="shared" ref="AO2783:AO2846" si="1070">100/AVERAGE(Y2694:Y2783)</f>
        <v>17.406650791156459</v>
      </c>
      <c r="AP2783" s="76">
        <f t="shared" si="1057"/>
        <v>18.395719520464464</v>
      </c>
      <c r="AQ2783" s="76">
        <f t="shared" si="1054"/>
        <v>18.241771884109003</v>
      </c>
      <c r="AR2783" s="76">
        <f t="shared" si="1052"/>
        <v>17.388890608210097</v>
      </c>
      <c r="AT2783" s="94">
        <f t="shared" si="1048"/>
        <v>5.6500000000000154E-2</v>
      </c>
      <c r="AU2783" s="94">
        <f t="shared" ref="AU2783:AU2846" si="1071">AVERAGE(Z2694:Z2783)</f>
        <v>0.14040000000000022</v>
      </c>
      <c r="AV2783" s="94">
        <f t="shared" si="1058"/>
        <v>0.17523333333333332</v>
      </c>
      <c r="AW2783" s="94">
        <f t="shared" si="1055"/>
        <v>0.13432963988919644</v>
      </c>
      <c r="AX2783" s="94">
        <f t="shared" si="1049"/>
        <v>9.9110438176781793E-2</v>
      </c>
      <c r="AY2783" s="94">
        <f t="shared" si="1050"/>
        <v>0.91101016554028413</v>
      </c>
      <c r="BB2783" s="76">
        <f>100/AVERAGE(AA2754:AA2783)</f>
        <v>61.218243036424859</v>
      </c>
      <c r="BC2783" s="76">
        <f>100/AVERAGE(AA2694:AA2783)</f>
        <v>71.281482654839223</v>
      </c>
      <c r="BD2783" s="76">
        <f>100/AVERAGE(AA2604:AA2783)</f>
        <v>85.054907668172532</v>
      </c>
      <c r="BE2783" s="76">
        <f>100/AVERAGE(AA2419:AA2783)</f>
        <v>108.29767916590021</v>
      </c>
      <c r="BF2783" s="76">
        <f t="shared" si="1051"/>
        <v>69.353191569843247</v>
      </c>
    </row>
    <row r="2784" spans="1:58" x14ac:dyDescent="0.45">
      <c r="A2784" s="6">
        <v>39672</v>
      </c>
      <c r="B2784" s="76">
        <v>156.19211999999999</v>
      </c>
      <c r="C2784" s="76">
        <v>2.2644000000000002</v>
      </c>
      <c r="D2784" s="76">
        <v>6.5586000000000002</v>
      </c>
      <c r="E2784" s="76">
        <v>167.96610999999999</v>
      </c>
      <c r="F2784" s="76">
        <v>5.6417999999999999</v>
      </c>
      <c r="G2784" s="76">
        <v>5.8676000000000004</v>
      </c>
      <c r="H2784" s="76">
        <v>146.71933000000001</v>
      </c>
      <c r="I2784" s="76">
        <v>2.3570000000000002</v>
      </c>
      <c r="J2784" s="76">
        <v>7.4977</v>
      </c>
      <c r="K2784" s="76">
        <v>152.81943000000001</v>
      </c>
      <c r="L2784" s="76">
        <v>2.2961999999999998</v>
      </c>
      <c r="M2784" s="76">
        <v>6.0846999999999998</v>
      </c>
      <c r="N2784" s="76">
        <v>137.49370999999999</v>
      </c>
      <c r="O2784" s="3">
        <v>5.3</v>
      </c>
      <c r="P2784" s="34">
        <v>5.7729999999999997</v>
      </c>
      <c r="Q2784" s="76">
        <v>5.76</v>
      </c>
      <c r="R2784" s="76">
        <v>5.8</v>
      </c>
      <c r="S2784" s="76">
        <v>5.82</v>
      </c>
      <c r="T2784" s="76">
        <v>7.5449999999999999</v>
      </c>
      <c r="U2784" s="76">
        <v>7.6349999999999998</v>
      </c>
      <c r="V2784" s="76">
        <v>24</v>
      </c>
      <c r="W2784" s="76">
        <v>98.7</v>
      </c>
      <c r="Y2784" s="76">
        <f t="shared" si="1059"/>
        <v>5.7882499999999997</v>
      </c>
      <c r="Z2784" s="76">
        <f t="shared" si="1060"/>
        <v>6.0000000000000497E-2</v>
      </c>
      <c r="AA2784" s="76">
        <f t="shared" si="1061"/>
        <v>1.7720000000000002</v>
      </c>
      <c r="AC2784" s="76">
        <f t="shared" si="1062"/>
        <v>-1.2705349329328319E-3</v>
      </c>
      <c r="AD2784" s="76">
        <f t="shared" si="1069"/>
        <v>1.5619211999999947</v>
      </c>
      <c r="AE2784" s="76">
        <f t="shared" si="1063"/>
        <v>-2.6992522060230728E-3</v>
      </c>
      <c r="AF2784" s="76">
        <f t="shared" si="1069"/>
        <v>1.6796611000000048</v>
      </c>
      <c r="AG2784" s="76">
        <f t="shared" si="1064"/>
        <v>-1.7616891096682297E-3</v>
      </c>
      <c r="AH2784" s="76">
        <f t="shared" si="1069"/>
        <v>1.467193300000001</v>
      </c>
      <c r="AI2784" s="76">
        <f t="shared" si="1065"/>
        <v>-9.6079923434155834E-4</v>
      </c>
      <c r="AJ2784" s="76">
        <f t="shared" si="1069"/>
        <v>1.5281943000000078</v>
      </c>
      <c r="AK2784" s="76">
        <f t="shared" si="1066"/>
        <v>1.4519135471324773E-4</v>
      </c>
      <c r="AL2784" s="76">
        <f t="shared" si="1067"/>
        <v>1.3749371000000132</v>
      </c>
      <c r="AN2784" s="76">
        <f t="shared" si="1047"/>
        <v>17.086374470678354</v>
      </c>
      <c r="AO2784" s="76">
        <f t="shared" si="1070"/>
        <v>17.390481030366679</v>
      </c>
      <c r="AP2784" s="76">
        <f t="shared" si="1057"/>
        <v>18.382193373525656</v>
      </c>
      <c r="AQ2784" s="76">
        <f t="shared" si="1054"/>
        <v>18.23840790857896</v>
      </c>
      <c r="AR2784" s="76">
        <f t="shared" si="1052"/>
        <v>17.398380357249831</v>
      </c>
      <c r="AT2784" s="94">
        <f t="shared" si="1048"/>
        <v>5.9833333333333509E-2</v>
      </c>
      <c r="AU2784" s="94">
        <f t="shared" si="1071"/>
        <v>0.13917777777777804</v>
      </c>
      <c r="AV2784" s="94">
        <f t="shared" si="1058"/>
        <v>0.17434444444444444</v>
      </c>
      <c r="AW2784" s="94">
        <f t="shared" si="1055"/>
        <v>0.13419113573407179</v>
      </c>
      <c r="AX2784" s="94">
        <f t="shared" si="1049"/>
        <v>0.10046777889700342</v>
      </c>
      <c r="AY2784" s="94">
        <f t="shared" si="1050"/>
        <v>0.91021222708586935</v>
      </c>
      <c r="BB2784" s="76">
        <f>100/AVERAGE(AA2755:AA2784)</f>
        <v>60.926076360682387</v>
      </c>
      <c r="BC2784" s="76">
        <f>100/AVERAGE(AA2695:AA2784)</f>
        <v>70.960010092090329</v>
      </c>
      <c r="BD2784" s="76">
        <f>100/AVERAGE(AA2605:AA2784)</f>
        <v>84.780489183422659</v>
      </c>
      <c r="BE2784" s="76">
        <f>100/AVERAGE(AA2420:AA2784)</f>
        <v>107.83916895886455</v>
      </c>
      <c r="BF2784" s="76">
        <f t="shared" si="1051"/>
        <v>69.047891517721055</v>
      </c>
    </row>
    <row r="2785" spans="1:58" x14ac:dyDescent="0.45">
      <c r="A2785" s="6">
        <v>39673</v>
      </c>
      <c r="B2785" s="76">
        <v>156.17923999999999</v>
      </c>
      <c r="C2785" s="76">
        <v>2.2635999999999998</v>
      </c>
      <c r="D2785" s="76">
        <v>6.5683999999999996</v>
      </c>
      <c r="E2785" s="76">
        <v>167.83887999999999</v>
      </c>
      <c r="F2785" s="76">
        <v>5.6375999999999999</v>
      </c>
      <c r="G2785" s="76">
        <v>5.8832000000000004</v>
      </c>
      <c r="H2785" s="76">
        <v>146.68096</v>
      </c>
      <c r="I2785" s="76">
        <v>2.3542000000000001</v>
      </c>
      <c r="J2785" s="76">
        <v>7.5174000000000003</v>
      </c>
      <c r="K2785" s="76">
        <v>152.83365000000001</v>
      </c>
      <c r="L2785" s="76">
        <v>2.2934999999999999</v>
      </c>
      <c r="M2785" s="76">
        <v>6.0876000000000001</v>
      </c>
      <c r="N2785" s="76">
        <v>137.5136</v>
      </c>
      <c r="O2785" s="3">
        <v>5.28</v>
      </c>
      <c r="P2785" s="34">
        <v>5.7729999999999997</v>
      </c>
      <c r="Q2785" s="76">
        <v>5.76</v>
      </c>
      <c r="R2785" s="76">
        <v>5.81</v>
      </c>
      <c r="S2785" s="76">
        <v>5.84</v>
      </c>
      <c r="T2785" s="76">
        <v>7.585</v>
      </c>
      <c r="U2785" s="76">
        <v>7.68</v>
      </c>
      <c r="V2785" s="76">
        <v>24</v>
      </c>
      <c r="W2785" s="76">
        <v>98.7</v>
      </c>
      <c r="Y2785" s="76">
        <f t="shared" si="1059"/>
        <v>5.79575</v>
      </c>
      <c r="Z2785" s="76">
        <f t="shared" si="1060"/>
        <v>8.0000000000000071E-2</v>
      </c>
      <c r="AA2785" s="76">
        <f t="shared" si="1061"/>
        <v>1.8120000000000003</v>
      </c>
      <c r="AC2785" s="76">
        <f t="shared" si="1062"/>
        <v>-8.2462546766137734E-5</v>
      </c>
      <c r="AD2785" s="76">
        <f t="shared" si="1069"/>
        <v>1.5617923999999948</v>
      </c>
      <c r="AE2785" s="76">
        <f t="shared" si="1063"/>
        <v>-7.5747423096239608E-4</v>
      </c>
      <c r="AF2785" s="76">
        <f t="shared" si="1069"/>
        <v>1.6783888000000049</v>
      </c>
      <c r="AG2785" s="76">
        <f t="shared" si="1064"/>
        <v>-2.6151973294874509E-4</v>
      </c>
      <c r="AH2785" s="76">
        <f t="shared" si="1069"/>
        <v>1.4668096000000008</v>
      </c>
      <c r="AI2785" s="76">
        <f t="shared" si="1065"/>
        <v>9.3050994889765093E-5</v>
      </c>
      <c r="AJ2785" s="76">
        <f t="shared" si="1069"/>
        <v>1.5283365000000075</v>
      </c>
      <c r="AK2785" s="76">
        <f t="shared" si="1066"/>
        <v>1.4466116304512333E-4</v>
      </c>
      <c r="AL2785" s="76">
        <f t="shared" si="1067"/>
        <v>1.3751360000000132</v>
      </c>
      <c r="AN2785" s="76">
        <f t="shared" si="1047"/>
        <v>17.11715695434426</v>
      </c>
      <c r="AO2785" s="76">
        <f t="shared" si="1070"/>
        <v>17.373469264643788</v>
      </c>
      <c r="AP2785" s="76">
        <f t="shared" si="1057"/>
        <v>18.368794887147988</v>
      </c>
      <c r="AQ2785" s="76">
        <f t="shared" si="1054"/>
        <v>18.234876607502503</v>
      </c>
      <c r="AR2785" s="76">
        <f t="shared" si="1052"/>
        <v>17.408543650406379</v>
      </c>
      <c r="AT2785" s="94">
        <f t="shared" si="1048"/>
        <v>6.4500000000000168E-2</v>
      </c>
      <c r="AU2785" s="94">
        <f t="shared" si="1071"/>
        <v>0.13817777777777801</v>
      </c>
      <c r="AV2785" s="94">
        <f t="shared" si="1058"/>
        <v>0.17351111111111112</v>
      </c>
      <c r="AW2785" s="94">
        <f t="shared" si="1055"/>
        <v>0.13410803324099702</v>
      </c>
      <c r="AX2785" s="94">
        <f t="shared" si="1049"/>
        <v>0.10262309242004547</v>
      </c>
      <c r="AY2785" s="94">
        <f t="shared" si="1050"/>
        <v>0.90894518520336043</v>
      </c>
      <c r="BB2785" s="76">
        <f>100/AVERAGE(AA2756:AA2785)</f>
        <v>60.620756547041715</v>
      </c>
      <c r="BC2785" s="76">
        <f>100/AVERAGE(AA2696:AA2785)</f>
        <v>70.629782224838138</v>
      </c>
      <c r="BD2785" s="76">
        <f>100/AVERAGE(AA2606:AA2785)</f>
        <v>84.472935809954734</v>
      </c>
      <c r="BE2785" s="76">
        <f>100/AVERAGE(AA2421:AA2785)</f>
        <v>107.36904653345064</v>
      </c>
      <c r="BF2785" s="76">
        <f t="shared" si="1051"/>
        <v>68.727982994402026</v>
      </c>
    </row>
    <row r="2786" spans="1:58" x14ac:dyDescent="0.45">
      <c r="A2786" s="6">
        <v>39674</v>
      </c>
      <c r="B2786" s="76">
        <v>155.79468</v>
      </c>
      <c r="C2786" s="76">
        <v>2.2637999999999998</v>
      </c>
      <c r="D2786" s="76">
        <v>6.6859999999999999</v>
      </c>
      <c r="E2786" s="76">
        <v>166.68306999999999</v>
      </c>
      <c r="F2786" s="76">
        <v>5.6247999999999996</v>
      </c>
      <c r="G2786" s="76">
        <v>6.0079000000000002</v>
      </c>
      <c r="H2786" s="76">
        <v>146.22218000000001</v>
      </c>
      <c r="I2786" s="76">
        <v>2.3530000000000002</v>
      </c>
      <c r="J2786" s="76">
        <v>7.6593</v>
      </c>
      <c r="K2786" s="76">
        <v>152.54042999999999</v>
      </c>
      <c r="L2786" s="76">
        <v>2.29</v>
      </c>
      <c r="M2786" s="76">
        <v>6.1784999999999997</v>
      </c>
      <c r="N2786" s="76">
        <v>137.53323</v>
      </c>
      <c r="O2786" s="3">
        <v>5.21</v>
      </c>
      <c r="P2786" s="34">
        <v>5.86</v>
      </c>
      <c r="Q2786" s="76">
        <v>5.843</v>
      </c>
      <c r="R2786" s="76">
        <v>5.91</v>
      </c>
      <c r="S2786" s="76">
        <v>5.9660000000000002</v>
      </c>
      <c r="T2786" s="76">
        <v>7.72</v>
      </c>
      <c r="U2786" s="76">
        <v>7.8150000000000004</v>
      </c>
      <c r="V2786" s="76">
        <v>24</v>
      </c>
      <c r="W2786" s="76">
        <v>98.7</v>
      </c>
      <c r="Y2786" s="76">
        <f t="shared" si="1059"/>
        <v>5.8947500000000002</v>
      </c>
      <c r="Z2786" s="76">
        <f t="shared" si="1060"/>
        <v>0.12300000000000022</v>
      </c>
      <c r="AA2786" s="76">
        <f t="shared" si="1061"/>
        <v>1.8599999999999994</v>
      </c>
      <c r="AC2786" s="76">
        <f t="shared" si="1062"/>
        <v>-2.4622990866135508E-3</v>
      </c>
      <c r="AD2786" s="76">
        <f t="shared" si="1069"/>
        <v>1.5579467999999947</v>
      </c>
      <c r="AE2786" s="76">
        <f t="shared" si="1063"/>
        <v>-6.886425838875998E-3</v>
      </c>
      <c r="AF2786" s="76">
        <f t="shared" si="1069"/>
        <v>1.6668307000000049</v>
      </c>
      <c r="AG2786" s="76">
        <f t="shared" si="1064"/>
        <v>-3.1277406420028298E-3</v>
      </c>
      <c r="AH2786" s="76">
        <f t="shared" si="1069"/>
        <v>1.4622218000000009</v>
      </c>
      <c r="AI2786" s="76">
        <f t="shared" si="1065"/>
        <v>-1.9185565482472411E-3</v>
      </c>
      <c r="AJ2786" s="76">
        <f t="shared" si="1069"/>
        <v>1.5254043000000073</v>
      </c>
      <c r="AK2786" s="76">
        <f t="shared" si="1066"/>
        <v>1.427495171386628E-4</v>
      </c>
      <c r="AL2786" s="76">
        <f t="shared" si="1067"/>
        <v>1.3753323000000133</v>
      </c>
      <c r="AN2786" s="76">
        <f t="shared" si="1047"/>
        <v>17.134608052980205</v>
      </c>
      <c r="AO2786" s="76">
        <f t="shared" si="1070"/>
        <v>17.35474201452881</v>
      </c>
      <c r="AP2786" s="76">
        <f t="shared" si="1057"/>
        <v>18.353563038371178</v>
      </c>
      <c r="AQ2786" s="76">
        <f t="shared" si="1054"/>
        <v>18.231346673614826</v>
      </c>
      <c r="AR2786" s="76">
        <f t="shared" si="1052"/>
        <v>17.410717477802894</v>
      </c>
      <c r="AT2786" s="94">
        <f t="shared" si="1048"/>
        <v>7.050000000000016E-2</v>
      </c>
      <c r="AU2786" s="94">
        <f t="shared" si="1071"/>
        <v>0.13754444444444469</v>
      </c>
      <c r="AV2786" s="94">
        <f t="shared" si="1058"/>
        <v>0.17291666666666669</v>
      </c>
      <c r="AW2786" s="94">
        <f t="shared" si="1055"/>
        <v>0.1341440443213294</v>
      </c>
      <c r="AX2786" s="94">
        <f t="shared" si="1049"/>
        <v>0.10564366868127271</v>
      </c>
      <c r="AY2786" s="94">
        <f t="shared" si="1050"/>
        <v>0.9071694822295836</v>
      </c>
      <c r="BB2786" s="76">
        <f>100/AVERAGE(AA2757:AA2786)</f>
        <v>60.297871485136582</v>
      </c>
      <c r="BC2786" s="76">
        <f>100/AVERAGE(AA2697:AA2786)</f>
        <v>70.294377230870154</v>
      </c>
      <c r="BD2786" s="76">
        <f>100/AVERAGE(AA2607:AA2786)</f>
        <v>84.148718835755773</v>
      </c>
      <c r="BE2786" s="76">
        <f>100/AVERAGE(AA2422:AA2786)</f>
        <v>106.88797847012556</v>
      </c>
      <c r="BF2786" s="76">
        <f t="shared" si="1051"/>
        <v>68.394311644738764</v>
      </c>
    </row>
    <row r="2787" spans="1:58" x14ac:dyDescent="0.45">
      <c r="A2787" s="6">
        <v>39675</v>
      </c>
      <c r="B2787" s="76">
        <v>155.82265000000001</v>
      </c>
      <c r="C2787" s="76">
        <v>2.262</v>
      </c>
      <c r="D2787" s="76">
        <v>6.6859999999999999</v>
      </c>
      <c r="E2787" s="76">
        <v>166.71017000000001</v>
      </c>
      <c r="F2787" s="76">
        <v>5.6220999999999997</v>
      </c>
      <c r="G2787" s="76">
        <v>6.0079000000000002</v>
      </c>
      <c r="H2787" s="76">
        <v>146.25225</v>
      </c>
      <c r="I2787" s="76">
        <v>2.3502999999999998</v>
      </c>
      <c r="J2787" s="76">
        <v>7.6593</v>
      </c>
      <c r="K2787" s="76">
        <v>152.56574000000001</v>
      </c>
      <c r="L2787" s="76">
        <v>2.2884000000000002</v>
      </c>
      <c r="M2787" s="76">
        <v>6.1784999999999997</v>
      </c>
      <c r="N2787" s="76">
        <v>137.55286000000001</v>
      </c>
      <c r="O2787" s="3">
        <v>5.21</v>
      </c>
      <c r="P2787" s="34">
        <v>5.86</v>
      </c>
      <c r="Q2787" s="76">
        <v>5.843</v>
      </c>
      <c r="R2787" s="76">
        <v>5.91</v>
      </c>
      <c r="S2787" s="76">
        <v>5.9660000000000002</v>
      </c>
      <c r="T2787" s="76">
        <v>7.72</v>
      </c>
      <c r="U2787" s="76">
        <v>7.8150000000000004</v>
      </c>
      <c r="V2787" s="76">
        <v>24</v>
      </c>
      <c r="W2787" s="76">
        <v>98.7</v>
      </c>
      <c r="Y2787" s="76">
        <f t="shared" si="1059"/>
        <v>5.8947500000000002</v>
      </c>
      <c r="Z2787" s="76">
        <f t="shared" si="1060"/>
        <v>0.12300000000000022</v>
      </c>
      <c r="AA2787" s="76">
        <f t="shared" si="1061"/>
        <v>1.8599999999999994</v>
      </c>
      <c r="AC2787" s="76">
        <f t="shared" si="1062"/>
        <v>1.7953116242486189E-4</v>
      </c>
      <c r="AD2787" s="76">
        <f t="shared" si="1069"/>
        <v>1.5582264999999949</v>
      </c>
      <c r="AE2787" s="76">
        <f t="shared" si="1063"/>
        <v>1.6258399848290139E-4</v>
      </c>
      <c r="AF2787" s="76">
        <f t="shared" si="1069"/>
        <v>1.667101700000005</v>
      </c>
      <c r="AG2787" s="76">
        <f t="shared" si="1064"/>
        <v>2.0564595603755897E-4</v>
      </c>
      <c r="AH2787" s="76">
        <f t="shared" si="1069"/>
        <v>1.4625225000000008</v>
      </c>
      <c r="AI2787" s="76">
        <f t="shared" si="1065"/>
        <v>1.6592322441999485E-4</v>
      </c>
      <c r="AJ2787" s="76">
        <f t="shared" si="1069"/>
        <v>1.5256574000000074</v>
      </c>
      <c r="AK2787" s="76">
        <f t="shared" si="1066"/>
        <v>1.4272914262258851E-4</v>
      </c>
      <c r="AL2787" s="76">
        <f t="shared" si="1067"/>
        <v>1.3755286000000135</v>
      </c>
      <c r="AN2787" s="76">
        <f t="shared" ref="AN2787:AN2850" si="1072">100/AVERAGE(Y2758:Y2787)</f>
        <v>17.149569974532888</v>
      </c>
      <c r="AO2787" s="76">
        <f t="shared" si="1070"/>
        <v>17.336055093983088</v>
      </c>
      <c r="AP2787" s="76">
        <f t="shared" si="1057"/>
        <v>18.338356429898955</v>
      </c>
      <c r="AQ2787" s="76">
        <f t="shared" si="1054"/>
        <v>18.227264367356327</v>
      </c>
      <c r="AR2787" s="76">
        <f t="shared" si="1052"/>
        <v>17.411522905243014</v>
      </c>
      <c r="AT2787" s="94">
        <f t="shared" ref="AT2787:AT2850" si="1073">AVERAGE(Z2758:Z2787)</f>
        <v>7.7266666666666831E-2</v>
      </c>
      <c r="AU2787" s="94">
        <f t="shared" si="1071"/>
        <v>0.13691111111111137</v>
      </c>
      <c r="AV2787" s="94">
        <f t="shared" si="1058"/>
        <v>0.17232222222222224</v>
      </c>
      <c r="AW2787" s="94">
        <f t="shared" si="1055"/>
        <v>0.13412465373961197</v>
      </c>
      <c r="AX2787" s="94">
        <f t="shared" ref="AX2787:AX2850" si="1074">(AT2787*AT$2+AU2787*AU$2+AV2787*AV$2+AW2787*AW$2)/(NOT(ISBLANK(AT2787)) * AT$2+NOT(ISBLANK(AU2787)) * AU$2 + NOT(ISBLANK(AV2787)) * AV$2 + NOT(ISBLANK(AW2787)) * AW$2)</f>
        <v>0.10907990850331588</v>
      </c>
      <c r="AY2787" s="94">
        <f t="shared" ref="AY2787:AY2850" si="1075">1-(AX2787-MIN($AX:$AX))/(MAX($AX:$AX)-MIN($AX:$AX))</f>
        <v>0.90514942355768857</v>
      </c>
      <c r="BB2787" s="76">
        <f>100/AVERAGE(AA2758:AA2787)</f>
        <v>59.978407773201653</v>
      </c>
      <c r="BC2787" s="76">
        <f>100/AVERAGE(AA2698:AA2787)</f>
        <v>69.962142707223961</v>
      </c>
      <c r="BD2787" s="76">
        <f>100/AVERAGE(AA2608:AA2787)</f>
        <v>83.826981110986964</v>
      </c>
      <c r="BE2787" s="76">
        <f>100/AVERAGE(AA2423:AA2787)</f>
        <v>106.41585567094469</v>
      </c>
      <c r="BF2787" s="76">
        <f t="shared" ref="BF2787:BF2850" si="1076">(BB2787*12+BC2787*6+BD2787*3+BE2787*1)/(NOT(ISBLANK(BB2787)) * 12+NOT(ISBLANK(BC2787)) * 6 + NOT(ISBLANK(BD2787)) * 3 + NOT(ISBLANK(BE2787)) * 1)</f>
        <v>68.064115842075864</v>
      </c>
    </row>
    <row r="2788" spans="1:58" x14ac:dyDescent="0.45">
      <c r="A2788" s="6">
        <v>39676</v>
      </c>
      <c r="B2788" s="76">
        <v>155.85060999999999</v>
      </c>
      <c r="C2788" s="76">
        <v>2.2593999999999999</v>
      </c>
      <c r="D2788" s="76">
        <v>6.6859999999999999</v>
      </c>
      <c r="E2788" s="76">
        <v>166.73727</v>
      </c>
      <c r="F2788" s="76">
        <v>5.6193999999999997</v>
      </c>
      <c r="G2788" s="76">
        <v>6.0079000000000002</v>
      </c>
      <c r="H2788" s="76">
        <v>146.28233</v>
      </c>
      <c r="I2788" s="76">
        <v>2.3477000000000001</v>
      </c>
      <c r="J2788" s="76">
        <v>7.6593</v>
      </c>
      <c r="K2788" s="76">
        <v>152.59102999999999</v>
      </c>
      <c r="L2788" s="76">
        <v>2.2858000000000001</v>
      </c>
      <c r="M2788" s="76">
        <v>6.1784999999999997</v>
      </c>
      <c r="N2788" s="76">
        <v>137.57248999999999</v>
      </c>
      <c r="O2788" s="3">
        <v>5.21</v>
      </c>
      <c r="P2788" s="34">
        <v>5.86</v>
      </c>
      <c r="Q2788" s="76">
        <v>5.843</v>
      </c>
      <c r="R2788" s="76">
        <v>5.91</v>
      </c>
      <c r="S2788" s="76">
        <v>5.9660000000000002</v>
      </c>
      <c r="T2788" s="76">
        <v>7.72</v>
      </c>
      <c r="U2788" s="76">
        <v>7.8150000000000004</v>
      </c>
      <c r="V2788" s="76">
        <v>24</v>
      </c>
      <c r="W2788" s="76">
        <v>98.7</v>
      </c>
      <c r="Y2788" s="76">
        <f t="shared" si="1059"/>
        <v>5.8947500000000002</v>
      </c>
      <c r="Z2788" s="76">
        <f t="shared" si="1060"/>
        <v>0.12300000000000022</v>
      </c>
      <c r="AA2788" s="76">
        <f t="shared" si="1061"/>
        <v>1.8599999999999994</v>
      </c>
      <c r="AC2788" s="76">
        <f t="shared" si="1062"/>
        <v>1.7943476124937519E-4</v>
      </c>
      <c r="AD2788" s="76">
        <f t="shared" si="1069"/>
        <v>1.5585060999999949</v>
      </c>
      <c r="AE2788" s="76">
        <f t="shared" si="1063"/>
        <v>1.6255756922323172E-4</v>
      </c>
      <c r="AF2788" s="76">
        <f t="shared" si="1069"/>
        <v>1.6673727000000049</v>
      </c>
      <c r="AG2788" s="76">
        <f t="shared" si="1064"/>
        <v>2.0567204948984674E-4</v>
      </c>
      <c r="AH2788" s="76">
        <f t="shared" si="1069"/>
        <v>1.4628233000000008</v>
      </c>
      <c r="AI2788" s="76">
        <f t="shared" si="1065"/>
        <v>1.6576460744066601E-4</v>
      </c>
      <c r="AJ2788" s="76">
        <f t="shared" si="1069"/>
        <v>1.5259103000000074</v>
      </c>
      <c r="AK2788" s="76">
        <f t="shared" si="1066"/>
        <v>1.4270877392141834E-4</v>
      </c>
      <c r="AL2788" s="76">
        <f t="shared" si="1067"/>
        <v>1.3757249000000134</v>
      </c>
      <c r="AN2788" s="76">
        <f t="shared" si="1072"/>
        <v>17.15596920503528</v>
      </c>
      <c r="AO2788" s="76">
        <f t="shared" si="1070"/>
        <v>17.317408372870737</v>
      </c>
      <c r="AP2788" s="76">
        <f t="shared" si="1057"/>
        <v>18.322783312219713</v>
      </c>
      <c r="AQ2788" s="76">
        <f t="shared" si="1054"/>
        <v>18.222937135042965</v>
      </c>
      <c r="AR2788" s="76">
        <f t="shared" si="1052"/>
        <v>17.407607625879539</v>
      </c>
      <c r="AT2788" s="94">
        <f t="shared" si="1073"/>
        <v>8.3033333333333501E-2</v>
      </c>
      <c r="AU2788" s="94">
        <f t="shared" si="1071"/>
        <v>0.13627777777777803</v>
      </c>
      <c r="AV2788" s="94">
        <f t="shared" si="1058"/>
        <v>0.17176666666666668</v>
      </c>
      <c r="AW2788" s="94">
        <f t="shared" si="1055"/>
        <v>0.13410526315789451</v>
      </c>
      <c r="AX2788" s="94">
        <f t="shared" si="1074"/>
        <v>0.11197599681020748</v>
      </c>
      <c r="AY2788" s="94">
        <f t="shared" si="1075"/>
        <v>0.9034469031860366</v>
      </c>
      <c r="BB2788" s="76">
        <f>100/AVERAGE(AA2759:AA2788)</f>
        <v>59.709810321835874</v>
      </c>
      <c r="BC2788" s="76">
        <f>100/AVERAGE(AA2699:AA2788)</f>
        <v>69.633033911287512</v>
      </c>
      <c r="BD2788" s="76">
        <f>100/AVERAGE(AA2609:AA2788)</f>
        <v>83.497235313764065</v>
      </c>
      <c r="BE2788" s="76">
        <f>100/AVERAGE(AA2424:AA2788)</f>
        <v>105.94942293848548</v>
      </c>
      <c r="BF2788" s="76">
        <f t="shared" si="1076"/>
        <v>67.761684373160605</v>
      </c>
    </row>
    <row r="2789" spans="1:58" x14ac:dyDescent="0.45">
      <c r="A2789" s="6">
        <v>39677</v>
      </c>
      <c r="B2789" s="76">
        <v>155.87857</v>
      </c>
      <c r="C2789" s="76">
        <v>2.2568999999999999</v>
      </c>
      <c r="D2789" s="76">
        <v>6.6859999999999999</v>
      </c>
      <c r="E2789" s="76">
        <v>166.76438999999999</v>
      </c>
      <c r="F2789" s="76">
        <v>5.6166999999999998</v>
      </c>
      <c r="G2789" s="76">
        <v>6.0079000000000002</v>
      </c>
      <c r="H2789" s="76">
        <v>146.31242</v>
      </c>
      <c r="I2789" s="76">
        <v>2.3458999999999999</v>
      </c>
      <c r="J2789" s="76">
        <v>7.6593</v>
      </c>
      <c r="K2789" s="76">
        <v>152.61633</v>
      </c>
      <c r="L2789" s="76">
        <v>2.2833000000000001</v>
      </c>
      <c r="M2789" s="76">
        <v>6.1784999999999997</v>
      </c>
      <c r="N2789" s="76">
        <v>137.59213</v>
      </c>
      <c r="O2789" s="3">
        <v>5.21</v>
      </c>
      <c r="P2789" s="34">
        <v>5.86</v>
      </c>
      <c r="Q2789" s="76">
        <v>5.843</v>
      </c>
      <c r="R2789" s="76">
        <v>5.91</v>
      </c>
      <c r="S2789" s="76">
        <v>5.9660000000000002</v>
      </c>
      <c r="T2789" s="76">
        <v>7.72</v>
      </c>
      <c r="U2789" s="76">
        <v>7.8150000000000004</v>
      </c>
      <c r="V2789" s="76">
        <v>24</v>
      </c>
      <c r="W2789" s="76">
        <v>98.7</v>
      </c>
      <c r="Y2789" s="76">
        <f t="shared" si="1059"/>
        <v>5.8947500000000002</v>
      </c>
      <c r="Z2789" s="76">
        <f t="shared" si="1060"/>
        <v>0.12300000000000022</v>
      </c>
      <c r="AA2789" s="76">
        <f t="shared" si="1061"/>
        <v>1.8599999999999994</v>
      </c>
      <c r="AC2789" s="76">
        <f t="shared" si="1062"/>
        <v>1.794025701919999E-4</v>
      </c>
      <c r="AD2789" s="76">
        <f t="shared" si="1069"/>
        <v>1.5587856999999947</v>
      </c>
      <c r="AE2789" s="76">
        <f t="shared" si="1063"/>
        <v>1.6265109774193931E-4</v>
      </c>
      <c r="AF2789" s="76">
        <f t="shared" si="1069"/>
        <v>1.667643900000005</v>
      </c>
      <c r="AG2789" s="76">
        <f t="shared" si="1064"/>
        <v>2.0569811815285277E-4</v>
      </c>
      <c r="AH2789" s="76">
        <f t="shared" si="1069"/>
        <v>1.4631242000000009</v>
      </c>
      <c r="AI2789" s="76">
        <f t="shared" si="1065"/>
        <v>1.6580266874144378E-4</v>
      </c>
      <c r="AJ2789" s="76">
        <f t="shared" si="1069"/>
        <v>1.5261633000000074</v>
      </c>
      <c r="AK2789" s="76">
        <f t="shared" si="1066"/>
        <v>1.4276109998445641E-4</v>
      </c>
      <c r="AL2789" s="76">
        <f t="shared" si="1067"/>
        <v>1.3759213000000134</v>
      </c>
      <c r="AN2789" s="76">
        <f t="shared" si="1072"/>
        <v>17.161955948119409</v>
      </c>
      <c r="AO2789" s="76">
        <f t="shared" si="1070"/>
        <v>17.303116964264255</v>
      </c>
      <c r="AP2789" s="76">
        <f t="shared" si="1057"/>
        <v>18.30812575648158</v>
      </c>
      <c r="AQ2789" s="76">
        <f t="shared" si="1054"/>
        <v>18.218180934876063</v>
      </c>
      <c r="AR2789" s="76">
        <f t="shared" ref="AR2789:AR2852" si="1077">(AN2789*AN$2+AO2789*AO$2+AP2789*AP$2+AQ2789*AQ$2)/(NOT(ISBLANK(AN2789)) * AN$2+NOT(ISBLANK(AO2789)) * AO$2 + NOT(ISBLANK(AP2789)) * AP$2 + NOT(ISBLANK(AQ2789)) * AQ$2)</f>
        <v>17.404760516697237</v>
      </c>
      <c r="AT2789" s="94">
        <f t="shared" si="1073"/>
        <v>8.7366666666666828E-2</v>
      </c>
      <c r="AU2789" s="94">
        <f t="shared" si="1071"/>
        <v>0.13550000000000029</v>
      </c>
      <c r="AV2789" s="94">
        <f t="shared" si="1058"/>
        <v>0.17122777777777781</v>
      </c>
      <c r="AW2789" s="94">
        <f t="shared" si="1055"/>
        <v>0.13405817174515214</v>
      </c>
      <c r="AX2789" s="94">
        <f t="shared" si="1074"/>
        <v>0.11405188659447679</v>
      </c>
      <c r="AY2789" s="94">
        <f t="shared" si="1075"/>
        <v>0.90222655205288493</v>
      </c>
      <c r="BB2789" s="76">
        <f>100/AVERAGE(AA2760:AA2789)</f>
        <v>59.43183168905265</v>
      </c>
      <c r="BC2789" s="76">
        <f>100/AVERAGE(AA2700:AA2789)</f>
        <v>69.328362232989519</v>
      </c>
      <c r="BD2789" s="76">
        <f>100/AVERAGE(AA2610:AA2789)</f>
        <v>83.1451020606128</v>
      </c>
      <c r="BE2789" s="76">
        <f>100/AVERAGE(AA2425:AA2789)</f>
        <v>105.4870612171762</v>
      </c>
      <c r="BF2789" s="76">
        <f t="shared" si="1076"/>
        <v>67.457932775708343</v>
      </c>
    </row>
    <row r="2790" spans="1:58" x14ac:dyDescent="0.45">
      <c r="A2790" s="6">
        <v>39678</v>
      </c>
      <c r="B2790" s="76">
        <v>155.75551999999999</v>
      </c>
      <c r="C2790" s="76">
        <v>2.2671000000000001</v>
      </c>
      <c r="D2790" s="76">
        <v>6.7366999999999999</v>
      </c>
      <c r="E2790" s="76">
        <v>166.30153000000001</v>
      </c>
      <c r="F2790" s="76">
        <v>5.6096000000000004</v>
      </c>
      <c r="G2790" s="76">
        <v>6.0594000000000001</v>
      </c>
      <c r="H2790" s="76">
        <v>146.13756000000001</v>
      </c>
      <c r="I2790" s="76">
        <v>2.3481000000000001</v>
      </c>
      <c r="J2790" s="76">
        <v>7.7183999999999999</v>
      </c>
      <c r="K2790" s="76">
        <v>152.52445</v>
      </c>
      <c r="L2790" s="76">
        <v>2.3003</v>
      </c>
      <c r="M2790" s="76">
        <v>6.2051999999999996</v>
      </c>
      <c r="N2790" s="76">
        <v>137.61188000000001</v>
      </c>
      <c r="O2790" s="3">
        <v>5.24</v>
      </c>
      <c r="P2790" s="34">
        <v>5.8860000000000001</v>
      </c>
      <c r="Q2790" s="76">
        <v>5.87</v>
      </c>
      <c r="R2790" s="76">
        <v>5.94</v>
      </c>
      <c r="S2790" s="76">
        <v>6.03</v>
      </c>
      <c r="T2790" s="76">
        <v>7.79</v>
      </c>
      <c r="U2790" s="76">
        <v>7.8849999999999998</v>
      </c>
      <c r="V2790" s="76">
        <v>24</v>
      </c>
      <c r="W2790" s="76">
        <v>98.7</v>
      </c>
      <c r="Y2790" s="76">
        <f t="shared" si="1059"/>
        <v>5.9315000000000007</v>
      </c>
      <c r="Z2790" s="76">
        <f t="shared" si="1060"/>
        <v>0.16000000000000014</v>
      </c>
      <c r="AA2790" s="76">
        <f t="shared" si="1061"/>
        <v>1.9039999999999999</v>
      </c>
      <c r="AC2790" s="76">
        <f t="shared" si="1062"/>
        <v>-7.8939651550569145E-4</v>
      </c>
      <c r="AD2790" s="76">
        <f t="shared" si="1069"/>
        <v>1.5575551999999946</v>
      </c>
      <c r="AE2790" s="76">
        <f t="shared" si="1063"/>
        <v>-2.7755325942185882E-3</v>
      </c>
      <c r="AF2790" s="76">
        <f t="shared" si="1069"/>
        <v>1.6630153000000052</v>
      </c>
      <c r="AG2790" s="76">
        <f t="shared" si="1064"/>
        <v>-1.1951138529455729E-3</v>
      </c>
      <c r="AH2790" s="76">
        <f t="shared" si="1069"/>
        <v>1.4613756000000009</v>
      </c>
      <c r="AI2790" s="76">
        <f t="shared" si="1065"/>
        <v>-6.0203256099788938E-4</v>
      </c>
      <c r="AJ2790" s="76">
        <f t="shared" si="1069"/>
        <v>1.5252445000000074</v>
      </c>
      <c r="AK2790" s="76">
        <f t="shared" si="1066"/>
        <v>1.4354018649198608E-4</v>
      </c>
      <c r="AL2790" s="76">
        <f t="shared" si="1067"/>
        <v>1.3761188000000137</v>
      </c>
      <c r="AN2790" s="76">
        <f t="shared" si="1072"/>
        <v>17.164337084694562</v>
      </c>
      <c r="AO2790" s="76">
        <f t="shared" si="1070"/>
        <v>17.283843926889336</v>
      </c>
      <c r="AP2790" s="76">
        <f t="shared" si="1057"/>
        <v>18.292404079206104</v>
      </c>
      <c r="AQ2790" s="76">
        <f t="shared" si="1054"/>
        <v>18.213358106873191</v>
      </c>
      <c r="AR2790" s="76">
        <f t="shared" si="1077"/>
        <v>17.398439951007376</v>
      </c>
      <c r="AT2790" s="94">
        <f t="shared" si="1073"/>
        <v>9.2933333333333493E-2</v>
      </c>
      <c r="AU2790" s="94">
        <f t="shared" si="1071"/>
        <v>0.13494444444444473</v>
      </c>
      <c r="AV2790" s="94">
        <f t="shared" si="1058"/>
        <v>0.17087222222222226</v>
      </c>
      <c r="AW2790" s="94">
        <f t="shared" si="1055"/>
        <v>0.13408587257617705</v>
      </c>
      <c r="AX2790" s="94">
        <f t="shared" si="1074"/>
        <v>0.11688950935952337</v>
      </c>
      <c r="AY2790" s="94">
        <f t="shared" si="1075"/>
        <v>0.90055840175751622</v>
      </c>
      <c r="BB2790" s="76">
        <f>100/AVERAGE(AA2761:AA2790)</f>
        <v>59.105148058395898</v>
      </c>
      <c r="BC2790" s="76">
        <f>100/AVERAGE(AA2701:AA2790)</f>
        <v>69.012054105450432</v>
      </c>
      <c r="BD2790" s="76">
        <f>100/AVERAGE(AA2611:AA2790)</f>
        <v>82.75747920718338</v>
      </c>
      <c r="BE2790" s="76">
        <f>100/AVERAGE(AA2426:AA2790)</f>
        <v>105.01542144271049</v>
      </c>
      <c r="BF2790" s="76">
        <f t="shared" si="1076"/>
        <v>67.119180018077913</v>
      </c>
    </row>
    <row r="2791" spans="1:58" x14ac:dyDescent="0.45">
      <c r="A2791" s="6">
        <v>39679</v>
      </c>
      <c r="B2791" s="76">
        <v>156.06647000000001</v>
      </c>
      <c r="C2791" s="76">
        <v>2.2662</v>
      </c>
      <c r="D2791" s="76">
        <v>6.6581999999999999</v>
      </c>
      <c r="E2791" s="76">
        <v>167.15951999999999</v>
      </c>
      <c r="F2791" s="76">
        <v>5.6308999999999996</v>
      </c>
      <c r="G2791" s="76">
        <v>5.9698000000000002</v>
      </c>
      <c r="H2791" s="76">
        <v>146.37724</v>
      </c>
      <c r="I2791" s="76">
        <v>2.3519999999999999</v>
      </c>
      <c r="J2791" s="76">
        <v>7.6565000000000003</v>
      </c>
      <c r="K2791" s="76">
        <v>152.89376999999999</v>
      </c>
      <c r="L2791" s="76">
        <v>2.2991999999999999</v>
      </c>
      <c r="M2791" s="76">
        <v>6.1071999999999997</v>
      </c>
      <c r="N2791" s="76">
        <v>137.63183000000001</v>
      </c>
      <c r="O2791" s="3">
        <v>5.29</v>
      </c>
      <c r="P2791" s="34">
        <v>5.7729999999999997</v>
      </c>
      <c r="Q2791" s="76">
        <v>5.77</v>
      </c>
      <c r="R2791" s="76">
        <v>5.84</v>
      </c>
      <c r="S2791" s="76">
        <v>5.95</v>
      </c>
      <c r="T2791" s="76">
        <v>7.74</v>
      </c>
      <c r="U2791" s="76">
        <v>7.835</v>
      </c>
      <c r="V2791" s="76">
        <v>24</v>
      </c>
      <c r="W2791" s="76">
        <v>98.7</v>
      </c>
      <c r="Y2791" s="76">
        <f t="shared" si="1059"/>
        <v>5.8332499999999996</v>
      </c>
      <c r="Z2791" s="76">
        <f t="shared" si="1060"/>
        <v>0.1800000000000006</v>
      </c>
      <c r="AA2791" s="76">
        <f t="shared" si="1061"/>
        <v>1.9670000000000005</v>
      </c>
      <c r="AC2791" s="76">
        <f t="shared" si="1062"/>
        <v>1.9963979446764313E-3</v>
      </c>
      <c r="AD2791" s="76">
        <f t="shared" ref="AD2791:AJ2806" si="1078">AD2790*(1+AC2791)</f>
        <v>1.5606646999999947</v>
      </c>
      <c r="AE2791" s="76">
        <f t="shared" si="1063"/>
        <v>5.1592429726892153E-3</v>
      </c>
      <c r="AF2791" s="76">
        <f t="shared" si="1078"/>
        <v>1.6715952000000049</v>
      </c>
      <c r="AG2791" s="76">
        <f t="shared" si="1064"/>
        <v>1.6400985482445396E-3</v>
      </c>
      <c r="AH2791" s="76">
        <f t="shared" si="1078"/>
        <v>1.463772400000001</v>
      </c>
      <c r="AI2791" s="76">
        <f t="shared" si="1065"/>
        <v>2.4213822767431559E-3</v>
      </c>
      <c r="AJ2791" s="76">
        <f t="shared" si="1078"/>
        <v>1.5289377000000075</v>
      </c>
      <c r="AK2791" s="76">
        <f t="shared" si="1066"/>
        <v>1.4497294855653209E-4</v>
      </c>
      <c r="AL2791" s="76">
        <f t="shared" si="1067"/>
        <v>1.3763183000000139</v>
      </c>
      <c r="AN2791" s="76">
        <f t="shared" si="1072"/>
        <v>17.176375612981911</v>
      </c>
      <c r="AO2791" s="76">
        <f t="shared" si="1070"/>
        <v>17.269640978555422</v>
      </c>
      <c r="AP2791" s="76">
        <f t="shared" si="1057"/>
        <v>18.280296354071048</v>
      </c>
      <c r="AQ2791" s="76">
        <f t="shared" si="1054"/>
        <v>18.207893172267646</v>
      </c>
      <c r="AR2791" s="76">
        <f t="shared" si="1077"/>
        <v>17.399233430072556</v>
      </c>
      <c r="AT2791" s="94">
        <f t="shared" si="1073"/>
        <v>9.9166666666666833E-2</v>
      </c>
      <c r="AU2791" s="94">
        <f t="shared" si="1071"/>
        <v>0.13450000000000029</v>
      </c>
      <c r="AV2791" s="94">
        <f t="shared" si="1058"/>
        <v>0.17059444444444452</v>
      </c>
      <c r="AW2791" s="94">
        <f t="shared" si="1055"/>
        <v>0.13415789473684189</v>
      </c>
      <c r="AX2791" s="94">
        <f t="shared" si="1074"/>
        <v>0.12013369218500815</v>
      </c>
      <c r="AY2791" s="94">
        <f t="shared" si="1075"/>
        <v>0.89865124742917346</v>
      </c>
      <c r="BB2791" s="76">
        <f>100/AVERAGE(AA2762:AA2791)</f>
        <v>58.709563787941072</v>
      </c>
      <c r="BC2791" s="76">
        <f>100/AVERAGE(AA2702:AA2791)</f>
        <v>68.66088389444532</v>
      </c>
      <c r="BD2791" s="76">
        <f>100/AVERAGE(AA2612:AA2791)</f>
        <v>82.324853873384384</v>
      </c>
      <c r="BE2791" s="76">
        <f>100/AVERAGE(AA2427:AA2791)</f>
        <v>104.52881845205708</v>
      </c>
      <c r="BF2791" s="76">
        <f t="shared" si="1076"/>
        <v>66.726520404280677</v>
      </c>
    </row>
    <row r="2792" spans="1:58" x14ac:dyDescent="0.45">
      <c r="A2792" s="6">
        <v>39680</v>
      </c>
      <c r="B2792" s="76">
        <v>156.22532000000001</v>
      </c>
      <c r="C2792" s="76">
        <v>2.2643</v>
      </c>
      <c r="D2792" s="76">
        <v>6.6215000000000002</v>
      </c>
      <c r="E2792" s="76">
        <v>167.56459000000001</v>
      </c>
      <c r="F2792" s="76">
        <v>5.6482000000000001</v>
      </c>
      <c r="G2792" s="76">
        <v>5.9295999999999998</v>
      </c>
      <c r="H2792" s="76">
        <v>146.46868000000001</v>
      </c>
      <c r="I2792" s="76">
        <v>2.3559999999999999</v>
      </c>
      <c r="J2792" s="76">
        <v>7.6375999999999999</v>
      </c>
      <c r="K2792" s="76">
        <v>153.08996999999999</v>
      </c>
      <c r="L2792" s="76">
        <v>2.2972000000000001</v>
      </c>
      <c r="M2792" s="76">
        <v>6.0583999999999998</v>
      </c>
      <c r="N2792" s="76">
        <v>137.65177</v>
      </c>
      <c r="O2792" s="3">
        <v>5.29</v>
      </c>
      <c r="P2792" s="34">
        <v>5.71</v>
      </c>
      <c r="Q2792" s="76">
        <v>5.72</v>
      </c>
      <c r="R2792" s="76">
        <v>5.79</v>
      </c>
      <c r="S2792" s="76">
        <v>5.91</v>
      </c>
      <c r="T2792" s="76">
        <v>7.71</v>
      </c>
      <c r="U2792" s="76">
        <v>7.8150000000000004</v>
      </c>
      <c r="V2792" s="76">
        <v>24</v>
      </c>
      <c r="W2792" s="76">
        <v>98.7</v>
      </c>
      <c r="Y2792" s="76">
        <f t="shared" si="1059"/>
        <v>5.7824999999999998</v>
      </c>
      <c r="Z2792" s="76">
        <f t="shared" si="1060"/>
        <v>0.19000000000000039</v>
      </c>
      <c r="AA2792" s="76">
        <f t="shared" si="1061"/>
        <v>2</v>
      </c>
      <c r="AC2792" s="76">
        <f t="shared" si="1062"/>
        <v>1.0178355414842688E-3</v>
      </c>
      <c r="AD2792" s="76">
        <f t="shared" si="1078"/>
        <v>1.5622531999999945</v>
      </c>
      <c r="AE2792" s="76">
        <f t="shared" si="1063"/>
        <v>2.4232541466977509E-3</v>
      </c>
      <c r="AF2792" s="76">
        <f t="shared" si="1078"/>
        <v>1.675645900000005</v>
      </c>
      <c r="AG2792" s="76">
        <f t="shared" si="1064"/>
        <v>6.2468728061815249E-4</v>
      </c>
      <c r="AH2792" s="76">
        <f t="shared" si="1078"/>
        <v>1.4646868000000008</v>
      </c>
      <c r="AI2792" s="76">
        <f t="shared" si="1065"/>
        <v>1.2832439150398667E-3</v>
      </c>
      <c r="AJ2792" s="76">
        <f t="shared" si="1078"/>
        <v>1.5308997000000075</v>
      </c>
      <c r="AK2792" s="76">
        <f t="shared" si="1066"/>
        <v>1.4487927683592972E-4</v>
      </c>
      <c r="AL2792" s="76">
        <f t="shared" si="1067"/>
        <v>1.3765177000000139</v>
      </c>
      <c r="AN2792" s="76">
        <f t="shared" si="1072"/>
        <v>17.203585800733734</v>
      </c>
      <c r="AO2792" s="76">
        <f t="shared" si="1070"/>
        <v>17.256114776171415</v>
      </c>
      <c r="AP2792" s="76">
        <f t="shared" si="1057"/>
        <v>18.267940449558782</v>
      </c>
      <c r="AQ2792" s="76">
        <f t="shared" si="1054"/>
        <v>18.2024177108513</v>
      </c>
      <c r="AR2792" s="76">
        <f t="shared" si="1077"/>
        <v>17.408452605698226</v>
      </c>
      <c r="AT2792" s="94">
        <f t="shared" si="1073"/>
        <v>0.10463333333333349</v>
      </c>
      <c r="AU2792" s="94">
        <f t="shared" si="1071"/>
        <v>0.13394444444444475</v>
      </c>
      <c r="AV2792" s="94">
        <f t="shared" si="1058"/>
        <v>0.17031666666666673</v>
      </c>
      <c r="AW2792" s="94">
        <f t="shared" si="1055"/>
        <v>0.13425761772853165</v>
      </c>
      <c r="AX2792" s="94">
        <f t="shared" si="1074"/>
        <v>0.12293064929069102</v>
      </c>
      <c r="AY2792" s="94">
        <f t="shared" si="1075"/>
        <v>0.89700700321198912</v>
      </c>
      <c r="BB2792" s="76">
        <f>100/AVERAGE(AA2763:AA2792)</f>
        <v>58.258083309059145</v>
      </c>
      <c r="BC2792" s="76">
        <f>100/AVERAGE(AA2703:AA2792)</f>
        <v>68.295644255577471</v>
      </c>
      <c r="BD2792" s="76">
        <f>100/AVERAGE(AA2613:AA2792)</f>
        <v>81.875122244106123</v>
      </c>
      <c r="BE2792" s="76">
        <f>100/AVERAGE(AA2428:AA2792)</f>
        <v>104.04017946218354</v>
      </c>
      <c r="BF2792" s="76">
        <f t="shared" si="1076"/>
        <v>66.297109610758014</v>
      </c>
    </row>
    <row r="2793" spans="1:58" x14ac:dyDescent="0.45">
      <c r="A2793" s="6">
        <v>39681</v>
      </c>
      <c r="B2793" s="76">
        <v>156.25812999999999</v>
      </c>
      <c r="C2793" s="76">
        <v>2.2618</v>
      </c>
      <c r="D2793" s="76">
        <v>6.6196999999999999</v>
      </c>
      <c r="E2793" s="76">
        <v>167.5915</v>
      </c>
      <c r="F2793" s="76">
        <v>5.6466000000000003</v>
      </c>
      <c r="G2793" s="76">
        <v>5.9295</v>
      </c>
      <c r="H2793" s="76">
        <v>146.50424000000001</v>
      </c>
      <c r="I2793" s="76">
        <v>2.3563999999999998</v>
      </c>
      <c r="J2793" s="76">
        <v>7.6361999999999997</v>
      </c>
      <c r="K2793" s="76">
        <v>153.11564000000001</v>
      </c>
      <c r="L2793" s="76">
        <v>2.2945000000000002</v>
      </c>
      <c r="M2793" s="76">
        <v>6.0580999999999996</v>
      </c>
      <c r="N2793" s="76">
        <v>137.67150000000001</v>
      </c>
      <c r="O2793" s="3">
        <v>5.23</v>
      </c>
      <c r="P2793" s="34">
        <v>5.7</v>
      </c>
      <c r="Q2793" s="76">
        <v>5.72</v>
      </c>
      <c r="R2793" s="76">
        <v>5.79</v>
      </c>
      <c r="S2793" s="76">
        <v>5.91</v>
      </c>
      <c r="T2793" s="76">
        <v>7.7050000000000001</v>
      </c>
      <c r="U2793" s="76">
        <v>7.8150000000000004</v>
      </c>
      <c r="V2793" s="76">
        <v>24</v>
      </c>
      <c r="W2793" s="76">
        <v>98.7</v>
      </c>
      <c r="Y2793" s="76">
        <f t="shared" si="1059"/>
        <v>5.78</v>
      </c>
      <c r="Z2793" s="76">
        <f t="shared" si="1060"/>
        <v>0.19000000000000039</v>
      </c>
      <c r="AA2793" s="76">
        <f t="shared" si="1061"/>
        <v>2.0049999999999999</v>
      </c>
      <c r="AC2793" s="76">
        <f t="shared" si="1062"/>
        <v>2.1001717263224862E-4</v>
      </c>
      <c r="AD2793" s="76">
        <f t="shared" si="1078"/>
        <v>1.5625812999999942</v>
      </c>
      <c r="AE2793" s="76">
        <f t="shared" si="1063"/>
        <v>1.6059478914964842E-4</v>
      </c>
      <c r="AF2793" s="76">
        <f t="shared" si="1078"/>
        <v>1.6759150000000049</v>
      </c>
      <c r="AG2793" s="76">
        <f t="shared" si="1064"/>
        <v>2.4278227946061826E-4</v>
      </c>
      <c r="AH2793" s="76">
        <f t="shared" si="1078"/>
        <v>1.4650424000000006</v>
      </c>
      <c r="AI2793" s="76">
        <f t="shared" si="1065"/>
        <v>1.6767917584692427E-4</v>
      </c>
      <c r="AJ2793" s="76">
        <f t="shared" si="1078"/>
        <v>1.5311564000000077</v>
      </c>
      <c r="AK2793" s="76">
        <f t="shared" si="1066"/>
        <v>1.4333270106159368E-4</v>
      </c>
      <c r="AL2793" s="76">
        <f t="shared" si="1067"/>
        <v>1.3767150000000141</v>
      </c>
      <c r="AN2793" s="76">
        <f t="shared" si="1072"/>
        <v>17.21580295939653</v>
      </c>
      <c r="AO2793" s="76">
        <f t="shared" si="1070"/>
        <v>17.244319433773189</v>
      </c>
      <c r="AP2793" s="76">
        <f t="shared" si="1057"/>
        <v>18.255647524014407</v>
      </c>
      <c r="AQ2793" s="76">
        <f t="shared" si="1054"/>
        <v>18.19724448225427</v>
      </c>
      <c r="AR2793" s="76">
        <f t="shared" si="1077"/>
        <v>17.409988144077047</v>
      </c>
      <c r="AT2793" s="94">
        <f t="shared" si="1073"/>
        <v>0.1096333333333335</v>
      </c>
      <c r="AU2793" s="94">
        <f t="shared" si="1071"/>
        <v>0.13316666666666699</v>
      </c>
      <c r="AV2793" s="94">
        <f t="shared" si="1058"/>
        <v>0.17003888888888893</v>
      </c>
      <c r="AW2793" s="94">
        <f t="shared" si="1055"/>
        <v>0.1343573407202214</v>
      </c>
      <c r="AX2793" s="94">
        <f t="shared" si="1074"/>
        <v>0.12541245488122235</v>
      </c>
      <c r="AY2793" s="94">
        <f t="shared" si="1075"/>
        <v>0.89554802678288481</v>
      </c>
      <c r="BB2793" s="76">
        <f>100/AVERAGE(AA2764:AA2793)</f>
        <v>57.794559605455817</v>
      </c>
      <c r="BC2793" s="76">
        <f>100/AVERAGE(AA2704:AA2793)</f>
        <v>67.928116957122285</v>
      </c>
      <c r="BD2793" s="76">
        <f>100/AVERAGE(AA2614:AA2793)</f>
        <v>81.428435714511892</v>
      </c>
      <c r="BE2793" s="76">
        <f>100/AVERAGE(AA2429:AA2793)</f>
        <v>103.553149717995</v>
      </c>
      <c r="BF2793" s="76">
        <f t="shared" si="1076"/>
        <v>65.860994266806088</v>
      </c>
    </row>
    <row r="2794" spans="1:58" x14ac:dyDescent="0.45">
      <c r="A2794" s="6">
        <v>39682</v>
      </c>
      <c r="B2794" s="76">
        <v>155.96106</v>
      </c>
      <c r="C2794" s="76">
        <v>2.2631000000000001</v>
      </c>
      <c r="D2794" s="76">
        <v>6.7171000000000003</v>
      </c>
      <c r="E2794" s="76">
        <v>166.67572999999999</v>
      </c>
      <c r="F2794" s="76">
        <v>5.6359000000000004</v>
      </c>
      <c r="G2794" s="76">
        <v>6.0294999999999996</v>
      </c>
      <c r="H2794" s="76">
        <v>146.21974</v>
      </c>
      <c r="I2794" s="76">
        <v>2.3601999999999999</v>
      </c>
      <c r="J2794" s="76">
        <v>7.7305000000000001</v>
      </c>
      <c r="K2794" s="76">
        <v>152.81949</v>
      </c>
      <c r="L2794" s="76">
        <v>2.2907000000000002</v>
      </c>
      <c r="M2794" s="76">
        <v>6.1497999999999999</v>
      </c>
      <c r="N2794" s="76">
        <v>137.69114999999999</v>
      </c>
      <c r="O2794" s="3">
        <v>5.21</v>
      </c>
      <c r="P2794" s="34">
        <v>5.7859999999999996</v>
      </c>
      <c r="Q2794" s="76">
        <v>5.81</v>
      </c>
      <c r="R2794" s="76">
        <v>5.89</v>
      </c>
      <c r="S2794" s="76">
        <v>6.0030000000000001</v>
      </c>
      <c r="T2794" s="76">
        <v>7.79</v>
      </c>
      <c r="U2794" s="76">
        <v>7.9</v>
      </c>
      <c r="V2794" s="76">
        <v>24</v>
      </c>
      <c r="W2794" s="76">
        <v>98.7</v>
      </c>
      <c r="Y2794" s="76">
        <f t="shared" si="1059"/>
        <v>5.8722500000000002</v>
      </c>
      <c r="Z2794" s="76">
        <f t="shared" si="1060"/>
        <v>0.1930000000000005</v>
      </c>
      <c r="AA2794" s="76">
        <f t="shared" si="1061"/>
        <v>2.0040000000000004</v>
      </c>
      <c r="AC2794" s="76">
        <f t="shared" si="1062"/>
        <v>-1.9011490794110797E-3</v>
      </c>
      <c r="AD2794" s="76">
        <f t="shared" si="1078"/>
        <v>1.5596105999999943</v>
      </c>
      <c r="AE2794" s="76">
        <f t="shared" si="1063"/>
        <v>-5.4642986070296828E-3</v>
      </c>
      <c r="AF2794" s="76">
        <f t="shared" si="1078"/>
        <v>1.6667573000000047</v>
      </c>
      <c r="AG2794" s="76">
        <f t="shared" si="1064"/>
        <v>-1.9419233190793861E-3</v>
      </c>
      <c r="AH2794" s="76">
        <f t="shared" si="1078"/>
        <v>1.4621974000000006</v>
      </c>
      <c r="AI2794" s="76">
        <f t="shared" si="1065"/>
        <v>-1.9341590447586876E-3</v>
      </c>
      <c r="AJ2794" s="76">
        <f t="shared" si="1078"/>
        <v>1.5281949000000077</v>
      </c>
      <c r="AK2794" s="76">
        <f t="shared" si="1066"/>
        <v>1.4273106634266064E-4</v>
      </c>
      <c r="AL2794" s="76">
        <f t="shared" si="1067"/>
        <v>1.3769115000000141</v>
      </c>
      <c r="AN2794" s="76">
        <f t="shared" si="1072"/>
        <v>17.214740982703489</v>
      </c>
      <c r="AO2794" s="76">
        <f t="shared" si="1070"/>
        <v>17.229496898690556</v>
      </c>
      <c r="AP2794" s="76">
        <f t="shared" si="1057"/>
        <v>18.241665585679069</v>
      </c>
      <c r="AQ2794" s="76">
        <f t="shared" si="1054"/>
        <v>18.192372973966581</v>
      </c>
      <c r="AR2794" s="76">
        <f t="shared" si="1077"/>
        <v>17.403238314344954</v>
      </c>
      <c r="AT2794" s="94">
        <f t="shared" si="1073"/>
        <v>0.11330000000000018</v>
      </c>
      <c r="AU2794" s="94">
        <f t="shared" si="1071"/>
        <v>0.13242222222222258</v>
      </c>
      <c r="AV2794" s="94">
        <f t="shared" si="1058"/>
        <v>0.16977777777777783</v>
      </c>
      <c r="AW2794" s="94">
        <f t="shared" si="1055"/>
        <v>0.13444875346260363</v>
      </c>
      <c r="AX2794" s="94">
        <f t="shared" si="1074"/>
        <v>0.12717797364223979</v>
      </c>
      <c r="AY2794" s="94">
        <f t="shared" si="1075"/>
        <v>0.89451013313509342</v>
      </c>
      <c r="BB2794" s="76">
        <f>100/AVERAGE(AA2765:AA2794)</f>
        <v>57.342737542290259</v>
      </c>
      <c r="BC2794" s="76">
        <f>100/AVERAGE(AA2705:AA2794)</f>
        <v>67.565031342667339</v>
      </c>
      <c r="BD2794" s="76">
        <f>100/AVERAGE(AA2615:AA2794)</f>
        <v>80.986961099263027</v>
      </c>
      <c r="BE2794" s="76">
        <f>100/AVERAGE(AA2430:AA2794)</f>
        <v>103.06949425352272</v>
      </c>
      <c r="BF2794" s="76">
        <f t="shared" si="1076"/>
        <v>65.433337096127218</v>
      </c>
    </row>
    <row r="2795" spans="1:58" x14ac:dyDescent="0.45">
      <c r="A2795" s="6">
        <v>39683</v>
      </c>
      <c r="B2795" s="76">
        <v>155.98919000000001</v>
      </c>
      <c r="C2795" s="76">
        <v>2.2606999999999999</v>
      </c>
      <c r="D2795" s="76">
        <v>6.7171000000000003</v>
      </c>
      <c r="E2795" s="76">
        <v>166.70295999999999</v>
      </c>
      <c r="F2795" s="76">
        <v>5.6332000000000004</v>
      </c>
      <c r="G2795" s="76">
        <v>6.0294999999999996</v>
      </c>
      <c r="H2795" s="76">
        <v>146.25001</v>
      </c>
      <c r="I2795" s="76">
        <v>2.3578000000000001</v>
      </c>
      <c r="J2795" s="76">
        <v>7.7305000000000001</v>
      </c>
      <c r="K2795" s="76">
        <v>152.84473</v>
      </c>
      <c r="L2795" s="76">
        <v>2.2879999999999998</v>
      </c>
      <c r="M2795" s="76">
        <v>6.1497999999999999</v>
      </c>
      <c r="N2795" s="76">
        <v>137.71080000000001</v>
      </c>
      <c r="O2795" s="3">
        <v>5.21</v>
      </c>
      <c r="P2795" s="34">
        <v>5.7859999999999996</v>
      </c>
      <c r="Q2795" s="76">
        <v>5.81</v>
      </c>
      <c r="R2795" s="76">
        <v>5.89</v>
      </c>
      <c r="S2795" s="76">
        <v>6.0030000000000001</v>
      </c>
      <c r="T2795" s="76">
        <v>7.79</v>
      </c>
      <c r="U2795" s="76">
        <v>7.9</v>
      </c>
      <c r="V2795" s="76">
        <v>24</v>
      </c>
      <c r="W2795" s="76">
        <v>98.7</v>
      </c>
      <c r="Y2795" s="76">
        <f t="shared" si="1059"/>
        <v>5.8722500000000002</v>
      </c>
      <c r="Z2795" s="76">
        <f t="shared" si="1060"/>
        <v>0.1930000000000005</v>
      </c>
      <c r="AA2795" s="76">
        <f t="shared" si="1061"/>
        <v>2.0040000000000004</v>
      </c>
      <c r="AC2795" s="76">
        <f t="shared" si="1062"/>
        <v>1.8036553483291584E-4</v>
      </c>
      <c r="AD2795" s="76">
        <f t="shared" si="1078"/>
        <v>1.5598918999999944</v>
      </c>
      <c r="AE2795" s="76">
        <f t="shared" si="1063"/>
        <v>1.633711158788298E-4</v>
      </c>
      <c r="AF2795" s="76">
        <f t="shared" si="1078"/>
        <v>1.6670296000000049</v>
      </c>
      <c r="AG2795" s="76">
        <f t="shared" si="1064"/>
        <v>2.0701719207005809E-4</v>
      </c>
      <c r="AH2795" s="76">
        <f t="shared" si="1078"/>
        <v>1.4625001000000009</v>
      </c>
      <c r="AI2795" s="76">
        <f t="shared" si="1065"/>
        <v>1.6516217924822385E-4</v>
      </c>
      <c r="AJ2795" s="76">
        <f t="shared" si="1078"/>
        <v>1.5284473000000076</v>
      </c>
      <c r="AK2795" s="76">
        <f t="shared" si="1066"/>
        <v>1.4271069709281825E-4</v>
      </c>
      <c r="AL2795" s="76">
        <f t="shared" si="1067"/>
        <v>1.3771080000000142</v>
      </c>
      <c r="AN2795" s="76">
        <f t="shared" si="1072"/>
        <v>17.211111493580255</v>
      </c>
      <c r="AO2795" s="76">
        <f t="shared" si="1070"/>
        <v>17.214699823453689</v>
      </c>
      <c r="AP2795" s="76">
        <f t="shared" si="1057"/>
        <v>18.228231124856539</v>
      </c>
      <c r="AQ2795" s="76">
        <f t="shared" si="1054"/>
        <v>18.187088303997175</v>
      </c>
      <c r="AR2795" s="76">
        <f t="shared" si="1077"/>
        <v>17.395150842829636</v>
      </c>
      <c r="AT2795" s="94">
        <f t="shared" si="1073"/>
        <v>0.11673333333333354</v>
      </c>
      <c r="AU2795" s="94">
        <f t="shared" si="1071"/>
        <v>0.13167777777777812</v>
      </c>
      <c r="AV2795" s="94">
        <f t="shared" si="1058"/>
        <v>0.16957222222222229</v>
      </c>
      <c r="AW2795" s="94">
        <f t="shared" si="1055"/>
        <v>0.13454016620498591</v>
      </c>
      <c r="AX2795" s="94">
        <f t="shared" si="1074"/>
        <v>0.12882379543356018</v>
      </c>
      <c r="AY2795" s="94">
        <f t="shared" si="1075"/>
        <v>0.89354260561835164</v>
      </c>
      <c r="BB2795" s="76">
        <f>100/AVERAGE(AA2766:AA2795)</f>
        <v>56.89684601816905</v>
      </c>
      <c r="BC2795" s="76">
        <f>100/AVERAGE(AA2706:AA2795)</f>
        <v>67.205806581688663</v>
      </c>
      <c r="BD2795" s="76">
        <f>100/AVERAGE(AA2616:AA2795)</f>
        <v>80.541597497841039</v>
      </c>
      <c r="BE2795" s="76">
        <f>100/AVERAGE(AA2431:AA2795)</f>
        <v>102.59177747984</v>
      </c>
      <c r="BF2795" s="76">
        <f t="shared" si="1076"/>
        <v>65.009707349160166</v>
      </c>
    </row>
    <row r="2796" spans="1:58" x14ac:dyDescent="0.45">
      <c r="A2796" s="6">
        <v>39684</v>
      </c>
      <c r="B2796" s="76">
        <v>156.01732000000001</v>
      </c>
      <c r="C2796" s="76">
        <v>2.2581000000000002</v>
      </c>
      <c r="D2796" s="76">
        <v>6.7171000000000003</v>
      </c>
      <c r="E2796" s="76">
        <v>166.73018999999999</v>
      </c>
      <c r="F2796" s="76">
        <v>5.6304999999999996</v>
      </c>
      <c r="G2796" s="76">
        <v>6.0294999999999996</v>
      </c>
      <c r="H2796" s="76">
        <v>146.28028</v>
      </c>
      <c r="I2796" s="76">
        <v>2.3553000000000002</v>
      </c>
      <c r="J2796" s="76">
        <v>7.7305000000000001</v>
      </c>
      <c r="K2796" s="76">
        <v>152.86998</v>
      </c>
      <c r="L2796" s="76">
        <v>2.2854000000000001</v>
      </c>
      <c r="M2796" s="76">
        <v>6.1497999999999999</v>
      </c>
      <c r="N2796" s="76">
        <v>137.73045999999999</v>
      </c>
      <c r="O2796" s="3">
        <v>5.21</v>
      </c>
      <c r="P2796" s="34">
        <v>5.7859999999999996</v>
      </c>
      <c r="Q2796" s="76">
        <v>5.81</v>
      </c>
      <c r="R2796" s="76">
        <v>5.89</v>
      </c>
      <c r="S2796" s="76">
        <v>6.0030000000000001</v>
      </c>
      <c r="T2796" s="76">
        <v>7.79</v>
      </c>
      <c r="U2796" s="76">
        <v>7.9</v>
      </c>
      <c r="V2796" s="76">
        <v>24</v>
      </c>
      <c r="W2796" s="76">
        <v>98.7</v>
      </c>
      <c r="Y2796" s="76">
        <f t="shared" si="1059"/>
        <v>5.8722500000000002</v>
      </c>
      <c r="Z2796" s="76">
        <f t="shared" si="1060"/>
        <v>0.1930000000000005</v>
      </c>
      <c r="AA2796" s="76">
        <f t="shared" si="1061"/>
        <v>2.0040000000000004</v>
      </c>
      <c r="AC2796" s="76">
        <f t="shared" si="1062"/>
        <v>1.8033300897335458E-4</v>
      </c>
      <c r="AD2796" s="76">
        <f t="shared" si="1078"/>
        <v>1.5601731999999946</v>
      </c>
      <c r="AE2796" s="76">
        <f t="shared" si="1063"/>
        <v>1.6334443011700728E-4</v>
      </c>
      <c r="AF2796" s="76">
        <f t="shared" si="1078"/>
        <v>1.6673019000000051</v>
      </c>
      <c r="AG2796" s="76">
        <f t="shared" si="1064"/>
        <v>2.0697434482230825E-4</v>
      </c>
      <c r="AH2796" s="76">
        <f t="shared" si="1078"/>
        <v>1.4628028000000008</v>
      </c>
      <c r="AI2796" s="76">
        <f t="shared" si="1065"/>
        <v>1.6520033108102794E-4</v>
      </c>
      <c r="AJ2796" s="76">
        <f t="shared" si="1078"/>
        <v>1.5286998000000076</v>
      </c>
      <c r="AK2796" s="76">
        <f t="shared" si="1066"/>
        <v>1.4276294960158253E-4</v>
      </c>
      <c r="AL2796" s="76">
        <f t="shared" si="1067"/>
        <v>1.3773046000000142</v>
      </c>
      <c r="AN2796" s="76">
        <f t="shared" si="1072"/>
        <v>17.203980427604932</v>
      </c>
      <c r="AO2796" s="76">
        <f t="shared" si="1070"/>
        <v>17.200560929403643</v>
      </c>
      <c r="AP2796" s="76">
        <f t="shared" si="1057"/>
        <v>18.21507449206505</v>
      </c>
      <c r="AQ2796" s="76">
        <f t="shared" si="1054"/>
        <v>18.182708950893044</v>
      </c>
      <c r="AR2796" s="76">
        <f t="shared" si="1077"/>
        <v>17.38541196067133</v>
      </c>
      <c r="AT2796" s="94">
        <f t="shared" si="1073"/>
        <v>0.1195000000000002</v>
      </c>
      <c r="AU2796" s="94">
        <f t="shared" si="1071"/>
        <v>0.13082222222222256</v>
      </c>
      <c r="AV2796" s="94">
        <f t="shared" si="1058"/>
        <v>0.16933333333333339</v>
      </c>
      <c r="AW2796" s="94">
        <f t="shared" si="1055"/>
        <v>0.13463157894736819</v>
      </c>
      <c r="AX2796" s="94">
        <f t="shared" si="1074"/>
        <v>0.1300711323763957</v>
      </c>
      <c r="AY2796" s="94">
        <f t="shared" si="1075"/>
        <v>0.89280933496826886</v>
      </c>
      <c r="BB2796" s="76">
        <f>100/AVERAGE(AA2767:AA2796)</f>
        <v>56.469525279524149</v>
      </c>
      <c r="BC2796" s="76">
        <f>100/AVERAGE(AA2707:AA2796)</f>
        <v>66.851871109592523</v>
      </c>
      <c r="BD2796" s="76">
        <f>100/AVERAGE(AA2617:AA2796)</f>
        <v>80.102887709101935</v>
      </c>
      <c r="BE2796" s="76">
        <f>100/AVERAGE(AA2432:AA2796)</f>
        <v>102.11846861465804</v>
      </c>
      <c r="BF2796" s="76">
        <f t="shared" si="1076"/>
        <v>64.598757352445858</v>
      </c>
    </row>
    <row r="2797" spans="1:58" x14ac:dyDescent="0.45">
      <c r="A2797" s="6">
        <v>39685</v>
      </c>
      <c r="B2797" s="76">
        <v>155.83545000000001</v>
      </c>
      <c r="C2797" s="76">
        <v>2.2635999999999998</v>
      </c>
      <c r="D2797" s="76">
        <v>6.7701000000000002</v>
      </c>
      <c r="E2797" s="76">
        <v>166.23318</v>
      </c>
      <c r="F2797" s="76">
        <v>5.6237000000000004</v>
      </c>
      <c r="G2797" s="76">
        <v>6.0861000000000001</v>
      </c>
      <c r="H2797" s="76">
        <v>146.14231000000001</v>
      </c>
      <c r="I2797" s="76">
        <v>2.3639000000000001</v>
      </c>
      <c r="J2797" s="76">
        <v>7.7803000000000004</v>
      </c>
      <c r="K2797" s="76">
        <v>152.66514000000001</v>
      </c>
      <c r="L2797" s="76">
        <v>2.2864</v>
      </c>
      <c r="M2797" s="76">
        <v>6.2207999999999997</v>
      </c>
      <c r="N2797" s="76">
        <v>137.75015999999999</v>
      </c>
      <c r="O2797" s="3">
        <v>5.22</v>
      </c>
      <c r="P2797" s="34">
        <v>5.843</v>
      </c>
      <c r="Q2797" s="76">
        <v>5.8730000000000002</v>
      </c>
      <c r="R2797" s="76">
        <v>5.96</v>
      </c>
      <c r="S2797" s="76">
        <v>6.06</v>
      </c>
      <c r="T2797" s="76">
        <v>7.85</v>
      </c>
      <c r="U2797" s="76">
        <v>7.9550000000000001</v>
      </c>
      <c r="V2797" s="76">
        <v>24</v>
      </c>
      <c r="W2797" s="76">
        <v>98.7</v>
      </c>
      <c r="Y2797" s="76">
        <f t="shared" si="1059"/>
        <v>5.9340000000000002</v>
      </c>
      <c r="Z2797" s="76">
        <f t="shared" si="1060"/>
        <v>0.18699999999999939</v>
      </c>
      <c r="AA2797" s="76">
        <f t="shared" si="1061"/>
        <v>2.0069999999999997</v>
      </c>
      <c r="AC2797" s="76">
        <f t="shared" si="1062"/>
        <v>-1.1657039103094569E-3</v>
      </c>
      <c r="AD2797" s="76">
        <f t="shared" si="1078"/>
        <v>1.5583544999999945</v>
      </c>
      <c r="AE2797" s="76">
        <f t="shared" si="1063"/>
        <v>-2.9809238506834923E-3</v>
      </c>
      <c r="AF2797" s="76">
        <f t="shared" si="1078"/>
        <v>1.6623318000000051</v>
      </c>
      <c r="AG2797" s="76">
        <f t="shared" si="1064"/>
        <v>-9.4318933488501955E-4</v>
      </c>
      <c r="AH2797" s="76">
        <f t="shared" si="1078"/>
        <v>1.4614231000000009</v>
      </c>
      <c r="AI2797" s="76">
        <f t="shared" si="1065"/>
        <v>-1.3399622345734441E-3</v>
      </c>
      <c r="AJ2797" s="76">
        <f t="shared" si="1078"/>
        <v>1.5266514000000075</v>
      </c>
      <c r="AK2797" s="76">
        <f t="shared" si="1066"/>
        <v>1.4303299357321109E-4</v>
      </c>
      <c r="AL2797" s="76">
        <f t="shared" si="1067"/>
        <v>1.3775016000000144</v>
      </c>
      <c r="AN2797" s="76">
        <f t="shared" si="1072"/>
        <v>17.19077027543911</v>
      </c>
      <c r="AO2797" s="76">
        <f t="shared" si="1070"/>
        <v>17.183016306682479</v>
      </c>
      <c r="AP2797" s="76">
        <f t="shared" si="1057"/>
        <v>18.200404655663498</v>
      </c>
      <c r="AQ2797" s="76">
        <f t="shared" si="1054"/>
        <v>18.178797563435161</v>
      </c>
      <c r="AR2797" s="76">
        <f t="shared" si="1077"/>
        <v>17.371243303444995</v>
      </c>
      <c r="AT2797" s="94">
        <f t="shared" si="1073"/>
        <v>0.12206666666666684</v>
      </c>
      <c r="AU2797" s="94">
        <f t="shared" si="1071"/>
        <v>0.13001111111111141</v>
      </c>
      <c r="AV2797" s="94">
        <f t="shared" si="1058"/>
        <v>0.16909444444444452</v>
      </c>
      <c r="AW2797" s="94">
        <f t="shared" si="1055"/>
        <v>0.13470637119113549</v>
      </c>
      <c r="AX2797" s="94">
        <f t="shared" si="1074"/>
        <v>0.1312207441450518</v>
      </c>
      <c r="AY2797" s="94">
        <f t="shared" si="1075"/>
        <v>0.8921335139130302</v>
      </c>
      <c r="BB2797" s="76">
        <f>100/AVERAGE(AA2768:AA2797)</f>
        <v>56.045434165296669</v>
      </c>
      <c r="BC2797" s="76">
        <f>100/AVERAGE(AA2708:AA2797)</f>
        <v>66.492309056252509</v>
      </c>
      <c r="BD2797" s="76">
        <f>100/AVERAGE(AA2618:AA2797)</f>
        <v>79.669636573674495</v>
      </c>
      <c r="BE2797" s="76">
        <f>100/AVERAGE(AA2433:AA2797)</f>
        <v>101.64865768073966</v>
      </c>
      <c r="BF2797" s="76">
        <f t="shared" si="1076"/>
        <v>64.188937805583549</v>
      </c>
    </row>
    <row r="2798" spans="1:58" x14ac:dyDescent="0.45">
      <c r="A2798" s="6">
        <v>39686</v>
      </c>
      <c r="B2798" s="76">
        <v>156.01254</v>
      </c>
      <c r="C2798" s="76">
        <v>2.2627999999999999</v>
      </c>
      <c r="D2798" s="76">
        <v>6.7281000000000004</v>
      </c>
      <c r="E2798" s="76">
        <v>166.54125999999999</v>
      </c>
      <c r="F2798" s="76">
        <v>5.6233000000000004</v>
      </c>
      <c r="G2798" s="76">
        <v>6.0560999999999998</v>
      </c>
      <c r="H2798" s="76">
        <v>146.34229999999999</v>
      </c>
      <c r="I2798" s="76">
        <v>2.3618000000000001</v>
      </c>
      <c r="J2798" s="76">
        <v>7.7312000000000003</v>
      </c>
      <c r="K2798" s="76">
        <v>152.82570000000001</v>
      </c>
      <c r="L2798" s="76">
        <v>2.2844000000000002</v>
      </c>
      <c r="M2798" s="76">
        <v>6.1821999999999999</v>
      </c>
      <c r="N2798" s="76">
        <v>137.76982000000001</v>
      </c>
      <c r="O2798" s="3">
        <v>5.21</v>
      </c>
      <c r="P2798" s="34">
        <v>5.806</v>
      </c>
      <c r="Q2798" s="76">
        <v>5.83</v>
      </c>
      <c r="R2798" s="76">
        <v>5.93</v>
      </c>
      <c r="S2798" s="76">
        <v>6.03</v>
      </c>
      <c r="T2798" s="76">
        <v>7.81</v>
      </c>
      <c r="U2798" s="76">
        <v>7.91</v>
      </c>
      <c r="V2798" s="76">
        <v>24</v>
      </c>
      <c r="W2798" s="76">
        <v>98.7</v>
      </c>
      <c r="Y2798" s="76">
        <f t="shared" si="1059"/>
        <v>5.899</v>
      </c>
      <c r="Z2798" s="76">
        <f t="shared" si="1060"/>
        <v>0.20000000000000018</v>
      </c>
      <c r="AA2798" s="76">
        <f t="shared" si="1061"/>
        <v>2.0039999999999996</v>
      </c>
      <c r="AC2798" s="76">
        <f t="shared" si="1062"/>
        <v>1.1363909816410889E-3</v>
      </c>
      <c r="AD2798" s="76">
        <f t="shared" si="1078"/>
        <v>1.5601253999999944</v>
      </c>
      <c r="AE2798" s="76">
        <f t="shared" si="1063"/>
        <v>1.8533002857792358E-3</v>
      </c>
      <c r="AF2798" s="76">
        <f t="shared" si="1078"/>
        <v>1.6654126000000051</v>
      </c>
      <c r="AG2798" s="76">
        <f t="shared" si="1064"/>
        <v>1.368460646338443E-3</v>
      </c>
      <c r="AH2798" s="76">
        <f t="shared" si="1078"/>
        <v>1.4634230000000008</v>
      </c>
      <c r="AI2798" s="76">
        <f t="shared" si="1065"/>
        <v>1.0517135739043226E-3</v>
      </c>
      <c r="AJ2798" s="76">
        <f t="shared" si="1078"/>
        <v>1.5282570000000075</v>
      </c>
      <c r="AK2798" s="76">
        <f t="shared" si="1066"/>
        <v>1.4272215727384463E-4</v>
      </c>
      <c r="AL2798" s="76">
        <f t="shared" si="1067"/>
        <v>1.3776982000000146</v>
      </c>
      <c r="AN2798" s="76">
        <f t="shared" si="1072"/>
        <v>17.181023559478554</v>
      </c>
      <c r="AO2798" s="76">
        <f t="shared" si="1070"/>
        <v>17.16679255647875</v>
      </c>
      <c r="AP2798" s="76">
        <f t="shared" si="1057"/>
        <v>18.185818143334043</v>
      </c>
      <c r="AQ2798" s="76">
        <f t="shared" ref="AQ2798:AQ2861" si="1079">100/AVERAGE(Y2434:Y2793)</f>
        <v>18.175254895328198</v>
      </c>
      <c r="AR2798" s="76">
        <f t="shared" si="1077"/>
        <v>17.359352153542975</v>
      </c>
      <c r="AT2798" s="94">
        <f t="shared" si="1073"/>
        <v>0.12506666666666683</v>
      </c>
      <c r="AU2798" s="94">
        <f t="shared" si="1071"/>
        <v>0.12945555555555582</v>
      </c>
      <c r="AV2798" s="94">
        <f t="shared" si="1058"/>
        <v>0.16880000000000006</v>
      </c>
      <c r="AW2798" s="94">
        <f t="shared" ref="AW2798:AW2861" si="1080">AVERAGE(Z2438:Z2798)</f>
        <v>0.13490027700830998</v>
      </c>
      <c r="AX2798" s="94">
        <f t="shared" si="1074"/>
        <v>0.13267425501552943</v>
      </c>
      <c r="AY2798" s="94">
        <f t="shared" si="1075"/>
        <v>0.89127904001404135</v>
      </c>
      <c r="BB2798" s="76">
        <f>100/AVERAGE(AA2769:AA2798)</f>
        <v>55.630760101618868</v>
      </c>
      <c r="BC2798" s="76">
        <f>100/AVERAGE(AA2709:AA2798)</f>
        <v>66.134650147700739</v>
      </c>
      <c r="BD2798" s="76">
        <f>100/AVERAGE(AA2619:AA2798)</f>
        <v>79.247326503387839</v>
      </c>
      <c r="BE2798" s="76">
        <f>100/AVERAGE(AA2434:AA2798)</f>
        <v>101.18371080863803</v>
      </c>
      <c r="BF2798" s="76">
        <f t="shared" si="1076"/>
        <v>63.78648692838329</v>
      </c>
    </row>
    <row r="2799" spans="1:58" x14ac:dyDescent="0.45">
      <c r="A2799" s="6">
        <v>39687</v>
      </c>
      <c r="B2799" s="76">
        <v>156.14062999999999</v>
      </c>
      <c r="C2799" s="76">
        <v>2.2629000000000001</v>
      </c>
      <c r="D2799" s="76">
        <v>6.6982999999999997</v>
      </c>
      <c r="E2799" s="76">
        <v>166.84977000000001</v>
      </c>
      <c r="F2799" s="76">
        <v>5.6230000000000002</v>
      </c>
      <c r="G2799" s="76">
        <v>6.0260999999999996</v>
      </c>
      <c r="H2799" s="76">
        <v>146.45459</v>
      </c>
      <c r="I2799" s="76">
        <v>2.3632</v>
      </c>
      <c r="J2799" s="76">
        <v>7.7077999999999998</v>
      </c>
      <c r="K2799" s="76">
        <v>152.95307</v>
      </c>
      <c r="L2799" s="76">
        <v>2.2829000000000002</v>
      </c>
      <c r="M2799" s="76">
        <v>6.1540999999999997</v>
      </c>
      <c r="N2799" s="76">
        <v>137.78936999999999</v>
      </c>
      <c r="O2799" s="3">
        <v>5.18</v>
      </c>
      <c r="P2799" s="34">
        <v>5.78</v>
      </c>
      <c r="Q2799" s="76">
        <v>5.8</v>
      </c>
      <c r="R2799" s="76">
        <v>5.9</v>
      </c>
      <c r="S2799" s="76">
        <v>6</v>
      </c>
      <c r="T2799" s="76">
        <v>7.78</v>
      </c>
      <c r="U2799" s="76">
        <v>7.88</v>
      </c>
      <c r="V2799" s="76">
        <v>24</v>
      </c>
      <c r="W2799" s="76">
        <v>98.7</v>
      </c>
      <c r="Y2799" s="76">
        <f t="shared" si="1059"/>
        <v>5.87</v>
      </c>
      <c r="Z2799" s="76">
        <f t="shared" si="1060"/>
        <v>0.20000000000000018</v>
      </c>
      <c r="AA2799" s="76">
        <f t="shared" si="1061"/>
        <v>2</v>
      </c>
      <c r="AC2799" s="76">
        <f t="shared" si="1062"/>
        <v>8.2102374591164207E-4</v>
      </c>
      <c r="AD2799" s="76">
        <f t="shared" si="1078"/>
        <v>1.5614062999999943</v>
      </c>
      <c r="AE2799" s="76">
        <f t="shared" si="1063"/>
        <v>1.8524538603827967E-3</v>
      </c>
      <c r="AF2799" s="76">
        <f t="shared" si="1078"/>
        <v>1.6684977000000052</v>
      </c>
      <c r="AG2799" s="76">
        <f t="shared" si="1064"/>
        <v>7.6731061354107233E-4</v>
      </c>
      <c r="AH2799" s="76">
        <f t="shared" si="1078"/>
        <v>1.464545900000001</v>
      </c>
      <c r="AI2799" s="76">
        <f t="shared" si="1065"/>
        <v>8.3343312021466609E-4</v>
      </c>
      <c r="AJ2799" s="76">
        <f t="shared" si="1078"/>
        <v>1.5295307000000073</v>
      </c>
      <c r="AK2799" s="76">
        <f t="shared" si="1066"/>
        <v>1.4190335735353443E-4</v>
      </c>
      <c r="AL2799" s="76">
        <f t="shared" si="1067"/>
        <v>1.3778937000000147</v>
      </c>
      <c r="AN2799" s="76">
        <f t="shared" si="1072"/>
        <v>17.182499624132817</v>
      </c>
      <c r="AO2799" s="76">
        <f t="shared" si="1070"/>
        <v>17.153811076501707</v>
      </c>
      <c r="AP2799" s="76">
        <f t="shared" si="1057"/>
        <v>18.170732199748834</v>
      </c>
      <c r="AQ2799" s="76">
        <f t="shared" si="1079"/>
        <v>18.171128877595866</v>
      </c>
      <c r="AR2799" s="76">
        <f t="shared" si="1077"/>
        <v>17.354372155702112</v>
      </c>
      <c r="AT2799" s="94">
        <f t="shared" si="1073"/>
        <v>0.1277333333333335</v>
      </c>
      <c r="AU2799" s="94">
        <f t="shared" si="1071"/>
        <v>0.12890000000000026</v>
      </c>
      <c r="AV2799" s="94">
        <f t="shared" si="1058"/>
        <v>0.16845000000000007</v>
      </c>
      <c r="AW2799" s="94">
        <f t="shared" si="1080"/>
        <v>0.13509418282548452</v>
      </c>
      <c r="AX2799" s="94">
        <f t="shared" si="1074"/>
        <v>0.13393837194661312</v>
      </c>
      <c r="AY2799" s="94">
        <f t="shared" si="1075"/>
        <v>0.89053590493000445</v>
      </c>
      <c r="BB2799" s="76">
        <f>100/AVERAGE(AA2770:AA2799)</f>
        <v>55.210998030807744</v>
      </c>
      <c r="BC2799" s="76">
        <f>100/AVERAGE(AA2710:AA2799)</f>
        <v>65.780337526220791</v>
      </c>
      <c r="BD2799" s="76">
        <f>100/AVERAGE(AA2620:AA2799)</f>
        <v>78.841209424152566</v>
      </c>
      <c r="BE2799" s="76">
        <f>100/AVERAGE(AA2435:AA2799)</f>
        <v>100.72994715127427</v>
      </c>
      <c r="BF2799" s="76">
        <f t="shared" si="1076"/>
        <v>63.38488986139771</v>
      </c>
    </row>
    <row r="2800" spans="1:58" x14ac:dyDescent="0.45">
      <c r="A2800" s="6">
        <v>39688</v>
      </c>
      <c r="B2800" s="76">
        <v>156.33738</v>
      </c>
      <c r="C2800" s="76">
        <v>2.2624</v>
      </c>
      <c r="D2800" s="76">
        <v>6.6513</v>
      </c>
      <c r="E2800" s="76">
        <v>167.34681</v>
      </c>
      <c r="F2800" s="76">
        <v>5.6242999999999999</v>
      </c>
      <c r="G2800" s="76">
        <v>5.9760999999999997</v>
      </c>
      <c r="H2800" s="76">
        <v>146.62537</v>
      </c>
      <c r="I2800" s="76">
        <v>2.3610000000000002</v>
      </c>
      <c r="J2800" s="76">
        <v>7.6673</v>
      </c>
      <c r="K2800" s="76">
        <v>153.11304999999999</v>
      </c>
      <c r="L2800" s="76">
        <v>2.2808999999999999</v>
      </c>
      <c r="M2800" s="76">
        <v>6.1155999999999997</v>
      </c>
      <c r="N2800" s="76">
        <v>137.80896999999999</v>
      </c>
      <c r="O2800" s="3">
        <v>5.19</v>
      </c>
      <c r="P2800" s="34">
        <v>5.74</v>
      </c>
      <c r="Q2800" s="76">
        <v>5.76</v>
      </c>
      <c r="R2800" s="76">
        <v>5.85</v>
      </c>
      <c r="S2800" s="76">
        <v>5.95</v>
      </c>
      <c r="T2800" s="76">
        <v>7.75</v>
      </c>
      <c r="U2800" s="76">
        <v>7.83</v>
      </c>
      <c r="V2800" s="76">
        <v>24</v>
      </c>
      <c r="W2800" s="76">
        <v>98.7</v>
      </c>
      <c r="Y2800" s="76">
        <f t="shared" si="1059"/>
        <v>5.8250000000000002</v>
      </c>
      <c r="Z2800" s="76">
        <f t="shared" si="1060"/>
        <v>0.19000000000000039</v>
      </c>
      <c r="AA2800" s="76">
        <f t="shared" si="1061"/>
        <v>2.0099999999999998</v>
      </c>
      <c r="AC2800" s="76">
        <f t="shared" si="1062"/>
        <v>1.2600820170893812E-3</v>
      </c>
      <c r="AD2800" s="76">
        <f t="shared" si="1078"/>
        <v>1.5633737999999944</v>
      </c>
      <c r="AE2800" s="76">
        <f t="shared" si="1063"/>
        <v>2.9789672470030837E-3</v>
      </c>
      <c r="AF2800" s="76">
        <f t="shared" si="1078"/>
        <v>1.6734681000000051</v>
      </c>
      <c r="AG2800" s="76">
        <f t="shared" si="1064"/>
        <v>1.1660952381213896E-3</v>
      </c>
      <c r="AH2800" s="76">
        <f t="shared" si="1078"/>
        <v>1.4662537000000011</v>
      </c>
      <c r="AI2800" s="76">
        <f t="shared" si="1065"/>
        <v>1.0459417388613002E-3</v>
      </c>
      <c r="AJ2800" s="76">
        <f t="shared" si="1078"/>
        <v>1.5311305000000071</v>
      </c>
      <c r="AK2800" s="76">
        <f t="shared" si="1066"/>
        <v>1.4224609634250207E-4</v>
      </c>
      <c r="AL2800" s="76">
        <f t="shared" si="1067"/>
        <v>1.3780897000000145</v>
      </c>
      <c r="AN2800" s="76">
        <f t="shared" si="1072"/>
        <v>17.185034126613598</v>
      </c>
      <c r="AO2800" s="76">
        <f t="shared" si="1070"/>
        <v>17.143044900015568</v>
      </c>
      <c r="AP2800" s="76">
        <f t="shared" si="1057"/>
        <v>18.156495372741492</v>
      </c>
      <c r="AQ2800" s="76">
        <f t="shared" si="1079"/>
        <v>18.167188090197058</v>
      </c>
      <c r="AR2800" s="76">
        <f t="shared" si="1077"/>
        <v>17.350697869449007</v>
      </c>
      <c r="AT2800" s="94">
        <f t="shared" si="1073"/>
        <v>0.13006666666666686</v>
      </c>
      <c r="AU2800" s="94">
        <f t="shared" si="1071"/>
        <v>0.12830000000000025</v>
      </c>
      <c r="AV2800" s="94">
        <f t="shared" si="1058"/>
        <v>0.1680444444444445</v>
      </c>
      <c r="AW2800" s="94">
        <f t="shared" si="1080"/>
        <v>0.1352603878116341</v>
      </c>
      <c r="AX2800" s="94">
        <f t="shared" si="1074"/>
        <v>0.13499971459749868</v>
      </c>
      <c r="AY2800" s="94">
        <f t="shared" si="1075"/>
        <v>0.88991197454772442</v>
      </c>
      <c r="BB2800" s="76">
        <f>100/AVERAGE(AA2771:AA2800)</f>
        <v>54.78951693909233</v>
      </c>
      <c r="BC2800" s="76">
        <f>100/AVERAGE(AA2711:AA2800)</f>
        <v>65.423617926071316</v>
      </c>
      <c r="BD2800" s="76">
        <f>100/AVERAGE(AA2621:AA2800)</f>
        <v>78.435815536392042</v>
      </c>
      <c r="BE2800" s="76">
        <f>100/AVERAGE(AA2436:AA2800)</f>
        <v>100.2761026937183</v>
      </c>
      <c r="BF2800" s="76">
        <f t="shared" si="1076"/>
        <v>62.981793642201382</v>
      </c>
    </row>
    <row r="2801" spans="1:58" x14ac:dyDescent="0.45">
      <c r="A2801" s="6">
        <v>39689</v>
      </c>
      <c r="B2801" s="76">
        <v>156.35151999999999</v>
      </c>
      <c r="C2801" s="76">
        <v>2.2605</v>
      </c>
      <c r="D2801" s="76">
        <v>6.6547999999999998</v>
      </c>
      <c r="E2801" s="76">
        <v>167.27986999999999</v>
      </c>
      <c r="F2801" s="76">
        <v>5.6208</v>
      </c>
      <c r="G2801" s="76">
        <v>5.9861000000000004</v>
      </c>
      <c r="H2801" s="76">
        <v>146.62199000000001</v>
      </c>
      <c r="I2801" s="76">
        <v>2.3597000000000001</v>
      </c>
      <c r="J2801" s="76">
        <v>7.6768999999999998</v>
      </c>
      <c r="K2801" s="76">
        <v>153.10220000000001</v>
      </c>
      <c r="L2801" s="76">
        <v>2.2782</v>
      </c>
      <c r="M2801" s="76">
        <v>6.1260000000000003</v>
      </c>
      <c r="N2801" s="76">
        <v>137.82898</v>
      </c>
      <c r="O2801" s="3">
        <v>5.3</v>
      </c>
      <c r="P2801" s="34">
        <v>5.7530000000000001</v>
      </c>
      <c r="Q2801" s="76">
        <v>5.77</v>
      </c>
      <c r="R2801" s="76">
        <v>5.86</v>
      </c>
      <c r="S2801" s="76">
        <v>5.96</v>
      </c>
      <c r="T2801" s="76">
        <v>7.76</v>
      </c>
      <c r="U2801" s="76">
        <v>7.84</v>
      </c>
      <c r="V2801" s="76">
        <v>24</v>
      </c>
      <c r="W2801" s="76">
        <v>98.7</v>
      </c>
      <c r="Y2801" s="76">
        <f t="shared" si="1059"/>
        <v>5.83575</v>
      </c>
      <c r="Z2801" s="76">
        <f t="shared" si="1060"/>
        <v>0.19000000000000039</v>
      </c>
      <c r="AA2801" s="76">
        <f t="shared" si="1061"/>
        <v>2.0069999999999997</v>
      </c>
      <c r="AC2801" s="76">
        <f t="shared" si="1062"/>
        <v>9.0445420026785683E-5</v>
      </c>
      <c r="AD2801" s="76">
        <f t="shared" si="1078"/>
        <v>1.5635151999999943</v>
      </c>
      <c r="AE2801" s="76">
        <f t="shared" si="1063"/>
        <v>-4.0000762488401342E-4</v>
      </c>
      <c r="AF2801" s="76">
        <f t="shared" si="1078"/>
        <v>1.6727987000000049</v>
      </c>
      <c r="AG2801" s="76">
        <f t="shared" si="1064"/>
        <v>-2.3051945239660476E-5</v>
      </c>
      <c r="AH2801" s="76">
        <f t="shared" si="1078"/>
        <v>1.4662199000000014</v>
      </c>
      <c r="AI2801" s="76">
        <f t="shared" si="1065"/>
        <v>-7.086267303779703E-5</v>
      </c>
      <c r="AJ2801" s="76">
        <f t="shared" si="1078"/>
        <v>1.5310220000000074</v>
      </c>
      <c r="AK2801" s="76">
        <f t="shared" si="1066"/>
        <v>1.4520099816439647E-4</v>
      </c>
      <c r="AL2801" s="76">
        <f t="shared" si="1067"/>
        <v>1.3782898000000146</v>
      </c>
      <c r="AN2801" s="76">
        <f t="shared" si="1072"/>
        <v>17.18249962413282</v>
      </c>
      <c r="AO2801" s="76">
        <f t="shared" si="1070"/>
        <v>17.131941648606745</v>
      </c>
      <c r="AP2801" s="76">
        <f t="shared" si="1057"/>
        <v>18.142084268469578</v>
      </c>
      <c r="AQ2801" s="76">
        <f t="shared" si="1079"/>
        <v>18.162987841771614</v>
      </c>
      <c r="AR2801" s="76">
        <f t="shared" si="1077"/>
        <v>17.344131183109759</v>
      </c>
      <c r="AT2801" s="94">
        <f t="shared" si="1073"/>
        <v>0.13240000000000018</v>
      </c>
      <c r="AU2801" s="94">
        <f t="shared" si="1071"/>
        <v>0.12770000000000026</v>
      </c>
      <c r="AV2801" s="94">
        <f t="shared" si="1058"/>
        <v>0.16763888888888895</v>
      </c>
      <c r="AW2801" s="94">
        <f t="shared" si="1080"/>
        <v>0.13542659279778371</v>
      </c>
      <c r="AX2801" s="94">
        <f t="shared" si="1074"/>
        <v>0.13606105724838427</v>
      </c>
      <c r="AY2801" s="94">
        <f t="shared" si="1075"/>
        <v>0.88928804416544427</v>
      </c>
      <c r="BB2801" s="76">
        <f>100/AVERAGE(AA2772:AA2801)</f>
        <v>54.414858884132634</v>
      </c>
      <c r="BC2801" s="76">
        <f>100/AVERAGE(AA2712:AA2801)</f>
        <v>65.072157792752421</v>
      </c>
      <c r="BD2801" s="76">
        <f>100/AVERAGE(AA2622:AA2801)</f>
        <v>78.035584226407252</v>
      </c>
      <c r="BE2801" s="76">
        <f>100/AVERAGE(AA2437:AA2801)</f>
        <v>99.828240725546166</v>
      </c>
      <c r="BF2801" s="76">
        <f t="shared" si="1076"/>
        <v>62.606647580494275</v>
      </c>
    </row>
    <row r="2802" spans="1:58" x14ac:dyDescent="0.45">
      <c r="A2802" s="6">
        <v>39690</v>
      </c>
      <c r="B2802" s="76">
        <v>156.37947</v>
      </c>
      <c r="C2802" s="76">
        <v>2.2578999999999998</v>
      </c>
      <c r="D2802" s="76">
        <v>6.6547999999999998</v>
      </c>
      <c r="E2802" s="76">
        <v>167.30703</v>
      </c>
      <c r="F2802" s="76">
        <v>5.6181000000000001</v>
      </c>
      <c r="G2802" s="76">
        <v>5.9861000000000004</v>
      </c>
      <c r="H2802" s="76">
        <v>146.65212</v>
      </c>
      <c r="I2802" s="76">
        <v>2.3571</v>
      </c>
      <c r="J2802" s="76">
        <v>7.6768999999999998</v>
      </c>
      <c r="K2802" s="76">
        <v>153.12741</v>
      </c>
      <c r="L2802" s="76">
        <v>2.2755000000000001</v>
      </c>
      <c r="M2802" s="76">
        <v>6.1260000000000003</v>
      </c>
      <c r="N2802" s="76">
        <v>137.84898999999999</v>
      </c>
      <c r="O2802" s="3">
        <v>5.3</v>
      </c>
      <c r="P2802" s="34">
        <v>5.7530000000000001</v>
      </c>
      <c r="Q2802" s="76">
        <v>5.77</v>
      </c>
      <c r="R2802" s="76">
        <v>5.86</v>
      </c>
      <c r="S2802" s="76">
        <v>5.96</v>
      </c>
      <c r="T2802" s="76">
        <v>7.76</v>
      </c>
      <c r="U2802" s="76">
        <v>7.84</v>
      </c>
      <c r="V2802" s="76">
        <v>24</v>
      </c>
      <c r="W2802" s="76">
        <v>98.7</v>
      </c>
      <c r="Y2802" s="76">
        <f t="shared" si="1059"/>
        <v>5.83575</v>
      </c>
      <c r="Z2802" s="76">
        <f t="shared" si="1060"/>
        <v>0.19000000000000039</v>
      </c>
      <c r="AA2802" s="76">
        <f t="shared" si="1061"/>
        <v>2.0069999999999997</v>
      </c>
      <c r="AC2802" s="76">
        <f t="shared" si="1062"/>
        <v>1.7876385212001189E-4</v>
      </c>
      <c r="AD2802" s="76">
        <f t="shared" si="1078"/>
        <v>1.5637946999999945</v>
      </c>
      <c r="AE2802" s="76">
        <f t="shared" si="1063"/>
        <v>1.623626321565208E-4</v>
      </c>
      <c r="AF2802" s="76">
        <f t="shared" si="1078"/>
        <v>1.6730703000000049</v>
      </c>
      <c r="AG2802" s="76">
        <f t="shared" si="1064"/>
        <v>2.0549441458261875E-4</v>
      </c>
      <c r="AH2802" s="76">
        <f t="shared" si="1078"/>
        <v>1.4665212000000012</v>
      </c>
      <c r="AI2802" s="76">
        <f t="shared" si="1065"/>
        <v>1.6466125241820784E-4</v>
      </c>
      <c r="AJ2802" s="76">
        <f t="shared" si="1078"/>
        <v>1.5312741000000072</v>
      </c>
      <c r="AK2802" s="76">
        <f t="shared" si="1066"/>
        <v>1.451799178953106E-4</v>
      </c>
      <c r="AL2802" s="76">
        <f t="shared" si="1067"/>
        <v>1.3784899000000146</v>
      </c>
      <c r="AN2802" s="76">
        <f t="shared" si="1072"/>
        <v>17.184049765008123</v>
      </c>
      <c r="AO2802" s="76">
        <f t="shared" si="1070"/>
        <v>17.120852770653336</v>
      </c>
      <c r="AP2802" s="76">
        <f t="shared" si="1057"/>
        <v>18.126952109096045</v>
      </c>
      <c r="AQ2802" s="76">
        <f t="shared" si="1079"/>
        <v>18.158805564211111</v>
      </c>
      <c r="AR2802" s="76">
        <f t="shared" si="1077"/>
        <v>17.339698895250759</v>
      </c>
      <c r="AT2802" s="94">
        <f t="shared" si="1073"/>
        <v>0.13473333333333354</v>
      </c>
      <c r="AU2802" s="94">
        <f t="shared" si="1071"/>
        <v>0.12710000000000027</v>
      </c>
      <c r="AV2802" s="94">
        <f t="shared" si="1058"/>
        <v>0.16719444444444451</v>
      </c>
      <c r="AW2802" s="94">
        <f t="shared" si="1080"/>
        <v>0.1356204986149582</v>
      </c>
      <c r="AX2802" s="94">
        <f t="shared" si="1074"/>
        <v>0.13711835599764979</v>
      </c>
      <c r="AY2802" s="94">
        <f t="shared" si="1075"/>
        <v>0.88866649106733497</v>
      </c>
      <c r="BB2802" s="76">
        <f>100/AVERAGE(AA2773:AA2802)</f>
        <v>54.049184758129911</v>
      </c>
      <c r="BC2802" s="76">
        <f>100/AVERAGE(AA2713:AA2802)</f>
        <v>64.724453617737396</v>
      </c>
      <c r="BD2802" s="76">
        <f>100/AVERAGE(AA2623:AA2802)</f>
        <v>77.639416669182765</v>
      </c>
      <c r="BE2802" s="76">
        <f>100/AVERAGE(AA2438:AA2802)</f>
        <v>99.384632140717741</v>
      </c>
      <c r="BF2802" s="76">
        <f t="shared" si="1076"/>
        <v>62.238173679647701</v>
      </c>
    </row>
    <row r="2803" spans="1:58" x14ac:dyDescent="0.45">
      <c r="A2803" s="6">
        <v>39691</v>
      </c>
      <c r="B2803" s="76">
        <v>156.40741</v>
      </c>
      <c r="C2803" s="76">
        <v>2.2551999999999999</v>
      </c>
      <c r="D2803" s="76">
        <v>6.6547999999999998</v>
      </c>
      <c r="E2803" s="76">
        <v>167.33420000000001</v>
      </c>
      <c r="F2803" s="76">
        <v>5.6153000000000004</v>
      </c>
      <c r="G2803" s="76">
        <v>5.9861000000000004</v>
      </c>
      <c r="H2803" s="76">
        <v>146.68226000000001</v>
      </c>
      <c r="I2803" s="76">
        <v>2.3544</v>
      </c>
      <c r="J2803" s="76">
        <v>7.6768999999999998</v>
      </c>
      <c r="K2803" s="76">
        <v>153.15261000000001</v>
      </c>
      <c r="L2803" s="76">
        <v>2.2728999999999999</v>
      </c>
      <c r="M2803" s="76">
        <v>6.1260000000000003</v>
      </c>
      <c r="N2803" s="76">
        <v>137.86901</v>
      </c>
      <c r="O2803" s="3">
        <v>5.3</v>
      </c>
      <c r="P2803" s="34">
        <v>5.7530000000000001</v>
      </c>
      <c r="Q2803" s="76">
        <v>5.77</v>
      </c>
      <c r="R2803" s="76">
        <v>5.86</v>
      </c>
      <c r="S2803" s="76">
        <v>5.96</v>
      </c>
      <c r="T2803" s="76">
        <v>7.76</v>
      </c>
      <c r="U2803" s="76">
        <v>7.84</v>
      </c>
      <c r="V2803" s="76">
        <v>24</v>
      </c>
      <c r="W2803" s="76">
        <v>98.5</v>
      </c>
      <c r="Y2803" s="76">
        <f t="shared" si="1059"/>
        <v>5.83575</v>
      </c>
      <c r="Z2803" s="76">
        <f t="shared" si="1060"/>
        <v>0.19000000000000039</v>
      </c>
      <c r="AA2803" s="76">
        <f t="shared" si="1061"/>
        <v>2.0069999999999997</v>
      </c>
      <c r="AC2803" s="76">
        <f t="shared" si="1062"/>
        <v>1.7866795430365734E-4</v>
      </c>
      <c r="AD2803" s="76">
        <f t="shared" si="1078"/>
        <v>1.5640740999999945</v>
      </c>
      <c r="AE2803" s="76">
        <f t="shared" si="1063"/>
        <v>1.6239604516332662E-4</v>
      </c>
      <c r="AF2803" s="76">
        <f t="shared" si="1078"/>
        <v>1.6733420000000052</v>
      </c>
      <c r="AG2803" s="76">
        <f t="shared" si="1064"/>
        <v>2.0552038388554905E-4</v>
      </c>
      <c r="AH2803" s="76">
        <f t="shared" si="1078"/>
        <v>1.4668226000000015</v>
      </c>
      <c r="AI2803" s="76">
        <f t="shared" si="1065"/>
        <v>1.645688384595001E-4</v>
      </c>
      <c r="AJ2803" s="76">
        <f t="shared" si="1078"/>
        <v>1.5315261000000073</v>
      </c>
      <c r="AK2803" s="76">
        <f t="shared" si="1066"/>
        <v>1.4523138689681581E-4</v>
      </c>
      <c r="AL2803" s="76">
        <f t="shared" si="1067"/>
        <v>1.3786901000000149</v>
      </c>
      <c r="AN2803" s="76">
        <f t="shared" si="1072"/>
        <v>17.176916514460107</v>
      </c>
      <c r="AO2803" s="76">
        <f t="shared" si="1070"/>
        <v>17.112332002057286</v>
      </c>
      <c r="AP2803" s="76">
        <f t="shared" si="1057"/>
        <v>18.11202741758461</v>
      </c>
      <c r="AQ2803" s="76">
        <f t="shared" si="1079"/>
        <v>18.154945653044109</v>
      </c>
      <c r="AR2803" s="76">
        <f t="shared" si="1077"/>
        <v>17.331273549621041</v>
      </c>
      <c r="AT2803" s="94">
        <f t="shared" si="1073"/>
        <v>0.13706666666666686</v>
      </c>
      <c r="AU2803" s="94">
        <f t="shared" si="1071"/>
        <v>0.12654444444444471</v>
      </c>
      <c r="AV2803" s="94">
        <f t="shared" si="1058"/>
        <v>0.16675000000000009</v>
      </c>
      <c r="AW2803" s="94">
        <f t="shared" si="1080"/>
        <v>0.13578670360110776</v>
      </c>
      <c r="AX2803" s="94">
        <f t="shared" si="1074"/>
        <v>0.13818651683035357</v>
      </c>
      <c r="AY2803" s="94">
        <f t="shared" si="1075"/>
        <v>0.88803855248771657</v>
      </c>
      <c r="BB2803" s="76">
        <f>100/AVERAGE(AA2774:AA2803)</f>
        <v>53.710500402828764</v>
      </c>
      <c r="BC2803" s="76">
        <f>100/AVERAGE(AA2714:AA2803)</f>
        <v>64.375840462361609</v>
      </c>
      <c r="BD2803" s="76">
        <f>100/AVERAGE(AA2624:AA2803)</f>
        <v>77.242278990529243</v>
      </c>
      <c r="BE2803" s="76">
        <f>100/AVERAGE(AA2439:AA2803)</f>
        <v>98.944948657059498</v>
      </c>
      <c r="BF2803" s="76">
        <f t="shared" si="1076"/>
        <v>61.884219692580103</v>
      </c>
    </row>
    <row r="2804" spans="1:58" x14ac:dyDescent="0.45">
      <c r="A2804" s="6">
        <v>39692</v>
      </c>
      <c r="B2804" s="76">
        <v>156.04213999999999</v>
      </c>
      <c r="C2804" s="76">
        <v>2.2650999999999999</v>
      </c>
      <c r="D2804" s="76">
        <v>6.7645</v>
      </c>
      <c r="E2804" s="76">
        <v>166.36967000000001</v>
      </c>
      <c r="F2804" s="76">
        <v>5.6044999999999998</v>
      </c>
      <c r="G2804" s="76">
        <v>6.0926999999999998</v>
      </c>
      <c r="H2804" s="76">
        <v>146.31986000000001</v>
      </c>
      <c r="I2804" s="76">
        <v>2.3593000000000002</v>
      </c>
      <c r="J2804" s="76">
        <v>7.7908999999999997</v>
      </c>
      <c r="K2804" s="76">
        <v>152.78505999999999</v>
      </c>
      <c r="L2804" s="76">
        <v>2.2865000000000002</v>
      </c>
      <c r="M2804" s="76">
        <v>6.2413999999999996</v>
      </c>
      <c r="N2804" s="76">
        <v>137.88887</v>
      </c>
      <c r="O2804" s="3">
        <v>5.26</v>
      </c>
      <c r="P2804" s="34">
        <v>5.8559999999999999</v>
      </c>
      <c r="Q2804" s="76">
        <v>5.8860000000000001</v>
      </c>
      <c r="R2804" s="76">
        <v>5.97</v>
      </c>
      <c r="S2804" s="76">
        <v>6.06</v>
      </c>
      <c r="T2804" s="76">
        <v>7.87</v>
      </c>
      <c r="U2804" s="76">
        <v>7.95</v>
      </c>
      <c r="V2804" s="76">
        <v>24</v>
      </c>
      <c r="W2804" s="76">
        <v>98.5</v>
      </c>
      <c r="Y2804" s="76">
        <f t="shared" si="1059"/>
        <v>5.9429999999999996</v>
      </c>
      <c r="Z2804" s="76">
        <f t="shared" si="1060"/>
        <v>0.17399999999999949</v>
      </c>
      <c r="AA2804" s="76">
        <f t="shared" si="1061"/>
        <v>2.0140000000000002</v>
      </c>
      <c r="AC2804" s="76">
        <f t="shared" si="1062"/>
        <v>-2.3353752868870981E-3</v>
      </c>
      <c r="AD2804" s="76">
        <f t="shared" si="1078"/>
        <v>1.5604213999999943</v>
      </c>
      <c r="AE2804" s="76">
        <f t="shared" si="1063"/>
        <v>-5.7640936521046182E-3</v>
      </c>
      <c r="AF2804" s="76">
        <f t="shared" si="1078"/>
        <v>1.6636967000000051</v>
      </c>
      <c r="AG2804" s="76">
        <f t="shared" si="1064"/>
        <v>-2.4706464162742581E-3</v>
      </c>
      <c r="AH2804" s="76">
        <f t="shared" si="1078"/>
        <v>1.4631986000000015</v>
      </c>
      <c r="AI2804" s="76">
        <f t="shared" si="1065"/>
        <v>-2.3998938052706142E-3</v>
      </c>
      <c r="AJ2804" s="76">
        <f t="shared" si="1078"/>
        <v>1.5278506000000069</v>
      </c>
      <c r="AK2804" s="76">
        <f t="shared" si="1066"/>
        <v>1.44049775943067E-4</v>
      </c>
      <c r="AL2804" s="76">
        <f t="shared" si="1067"/>
        <v>1.3788887000000147</v>
      </c>
      <c r="AN2804" s="76">
        <f t="shared" si="1072"/>
        <v>17.159256489416315</v>
      </c>
      <c r="AO2804" s="76">
        <f t="shared" si="1070"/>
        <v>17.101146631881669</v>
      </c>
      <c r="AP2804" s="76">
        <f t="shared" si="1057"/>
        <v>18.094962362478274</v>
      </c>
      <c r="AQ2804" s="76">
        <f t="shared" si="1079"/>
        <v>18.151352786289376</v>
      </c>
      <c r="AR2804" s="76">
        <f t="shared" si="1077"/>
        <v>17.316099888091362</v>
      </c>
      <c r="AT2804" s="94">
        <f t="shared" si="1073"/>
        <v>0.13886666666666686</v>
      </c>
      <c r="AU2804" s="94">
        <f t="shared" si="1071"/>
        <v>0.12554444444444468</v>
      </c>
      <c r="AV2804" s="94">
        <f t="shared" si="1058"/>
        <v>0.16616111111111118</v>
      </c>
      <c r="AW2804" s="94">
        <f t="shared" si="1080"/>
        <v>0.13590858725761745</v>
      </c>
      <c r="AX2804" s="94">
        <f t="shared" si="1074"/>
        <v>0.13882084487534643</v>
      </c>
      <c r="AY2804" s="94">
        <f t="shared" si="1075"/>
        <v>0.88766565073042536</v>
      </c>
      <c r="BB2804" s="76">
        <f>100/AVERAGE(AA2775:AA2804)</f>
        <v>53.369387319433585</v>
      </c>
      <c r="BC2804" s="76">
        <f>100/AVERAGE(AA2715:AA2804)</f>
        <v>63.971340839303998</v>
      </c>
      <c r="BD2804" s="76">
        <f>100/AVERAGE(AA2625:AA2804)</f>
        <v>76.851808365746308</v>
      </c>
      <c r="BE2804" s="76">
        <f>100/AVERAGE(AA2440:AA2804)</f>
        <v>98.507277393794297</v>
      </c>
      <c r="BF2804" s="76">
        <f t="shared" si="1076"/>
        <v>61.514699789093648</v>
      </c>
    </row>
    <row r="2805" spans="1:58" x14ac:dyDescent="0.45">
      <c r="A2805" s="6">
        <v>39693</v>
      </c>
      <c r="B2805" s="76">
        <v>155.79835</v>
      </c>
      <c r="C2805" s="76">
        <v>2.2677</v>
      </c>
      <c r="D2805" s="76">
        <v>6.8394000000000004</v>
      </c>
      <c r="E2805" s="76">
        <v>165.65356</v>
      </c>
      <c r="F2805" s="76">
        <v>5.5955000000000004</v>
      </c>
      <c r="G2805" s="76">
        <v>6.1726999999999999</v>
      </c>
      <c r="H2805" s="76">
        <v>146.07481000000001</v>
      </c>
      <c r="I2805" s="76">
        <v>2.3565999999999998</v>
      </c>
      <c r="J2805" s="76">
        <v>7.8708999999999998</v>
      </c>
      <c r="K2805" s="76">
        <v>152.53344000000001</v>
      </c>
      <c r="L2805" s="76">
        <v>2.2860999999999998</v>
      </c>
      <c r="M2805" s="76">
        <v>6.3154000000000003</v>
      </c>
      <c r="N2805" s="76">
        <v>137.90893</v>
      </c>
      <c r="O2805" s="3">
        <v>5.31</v>
      </c>
      <c r="P2805" s="34">
        <v>5.9130000000000003</v>
      </c>
      <c r="Q2805" s="76">
        <v>5.97</v>
      </c>
      <c r="R2805" s="76">
        <v>6.05</v>
      </c>
      <c r="S2805" s="76">
        <v>6.14</v>
      </c>
      <c r="T2805" s="76">
        <v>7.94</v>
      </c>
      <c r="U2805" s="76">
        <v>8.0350000000000001</v>
      </c>
      <c r="V2805" s="76">
        <v>24</v>
      </c>
      <c r="W2805" s="76">
        <v>98.5</v>
      </c>
      <c r="Y2805" s="76">
        <f t="shared" si="1059"/>
        <v>6.0182500000000001</v>
      </c>
      <c r="Z2805" s="76">
        <f t="shared" si="1060"/>
        <v>0.16999999999999993</v>
      </c>
      <c r="AA2805" s="76">
        <f t="shared" si="1061"/>
        <v>2.0270000000000001</v>
      </c>
      <c r="AC2805" s="76">
        <f t="shared" si="1062"/>
        <v>-1.5623343796745681E-3</v>
      </c>
      <c r="AD2805" s="76">
        <f t="shared" si="1078"/>
        <v>1.5579834999999944</v>
      </c>
      <c r="AE2805" s="76">
        <f t="shared" si="1063"/>
        <v>-4.3043302303840125E-3</v>
      </c>
      <c r="AF2805" s="76">
        <f t="shared" si="1078"/>
        <v>1.6565356000000049</v>
      </c>
      <c r="AG2805" s="76">
        <f t="shared" si="1064"/>
        <v>-1.6747555663324531E-3</v>
      </c>
      <c r="AH2805" s="76">
        <f t="shared" si="1078"/>
        <v>1.4607481000000015</v>
      </c>
      <c r="AI2805" s="76">
        <f t="shared" si="1065"/>
        <v>-1.6468887730251014E-3</v>
      </c>
      <c r="AJ2805" s="76">
        <f t="shared" si="1078"/>
        <v>1.5253344000000073</v>
      </c>
      <c r="AK2805" s="76">
        <f t="shared" si="1066"/>
        <v>1.4547947198351174E-4</v>
      </c>
      <c r="AL2805" s="76">
        <f t="shared" si="1067"/>
        <v>1.3790893000000148</v>
      </c>
      <c r="AN2805" s="76">
        <f t="shared" si="1072"/>
        <v>17.134265532568673</v>
      </c>
      <c r="AO2805" s="76">
        <f t="shared" si="1070"/>
        <v>17.086804288218314</v>
      </c>
      <c r="AP2805" s="76">
        <f t="shared" si="1057"/>
        <v>18.077107903763494</v>
      </c>
      <c r="AQ2805" s="76">
        <f t="shared" si="1079"/>
        <v>18.148378877152233</v>
      </c>
      <c r="AR2805" s="76">
        <f t="shared" si="1077"/>
        <v>17.295987032208032</v>
      </c>
      <c r="AT2805" s="94">
        <f t="shared" si="1073"/>
        <v>0.14053333333333351</v>
      </c>
      <c r="AU2805" s="94">
        <f t="shared" si="1071"/>
        <v>0.1243888888888891</v>
      </c>
      <c r="AV2805" s="94">
        <f t="shared" si="1058"/>
        <v>0.16555000000000011</v>
      </c>
      <c r="AW2805" s="94">
        <f t="shared" si="1080"/>
        <v>0.13601939058171719</v>
      </c>
      <c r="AX2805" s="94">
        <f t="shared" si="1074"/>
        <v>0.13933648745068428</v>
      </c>
      <c r="AY2805" s="94">
        <f t="shared" si="1075"/>
        <v>0.8873625204747233</v>
      </c>
      <c r="BB2805" s="76">
        <f>100/AVERAGE(AA2776:AA2805)</f>
        <v>53.020395178678747</v>
      </c>
      <c r="BC2805" s="76">
        <f>100/AVERAGE(AA2716:AA2805)</f>
        <v>63.586265366680799</v>
      </c>
      <c r="BD2805" s="76">
        <f>100/AVERAGE(AA2626:AA2805)</f>
        <v>76.451949949456804</v>
      </c>
      <c r="BE2805" s="76">
        <f>100/AVERAGE(AA2441:AA2805)</f>
        <v>98.070035439555255</v>
      </c>
      <c r="BF2805" s="76">
        <f t="shared" si="1076"/>
        <v>61.144919074188891</v>
      </c>
    </row>
    <row r="2806" spans="1:58" x14ac:dyDescent="0.45">
      <c r="A2806" s="6">
        <v>39694</v>
      </c>
      <c r="B2806" s="76">
        <v>156.13869</v>
      </c>
      <c r="C2806" s="76">
        <v>2.2669999999999999</v>
      </c>
      <c r="D2806" s="76">
        <v>6.7507999999999999</v>
      </c>
      <c r="E2806" s="76">
        <v>166.5179</v>
      </c>
      <c r="F2806" s="76">
        <v>5.5998999999999999</v>
      </c>
      <c r="G2806" s="76">
        <v>6.0827</v>
      </c>
      <c r="H2806" s="76">
        <v>146.4316</v>
      </c>
      <c r="I2806" s="76">
        <v>2.355</v>
      </c>
      <c r="J2806" s="76">
        <v>7.7766000000000002</v>
      </c>
      <c r="K2806" s="76">
        <v>152.86197999999999</v>
      </c>
      <c r="L2806" s="76">
        <v>2.2848000000000002</v>
      </c>
      <c r="M2806" s="76">
        <v>6.2289000000000003</v>
      </c>
      <c r="N2806" s="76">
        <v>137.92866000000001</v>
      </c>
      <c r="O2806" s="3">
        <v>5.22</v>
      </c>
      <c r="P2806" s="34">
        <v>5.82</v>
      </c>
      <c r="Q2806" s="76">
        <v>5.8760000000000003</v>
      </c>
      <c r="R2806" s="76">
        <v>5.96</v>
      </c>
      <c r="S2806" s="76">
        <v>6.05</v>
      </c>
      <c r="T2806" s="76">
        <v>7.8650000000000002</v>
      </c>
      <c r="U2806" s="76">
        <v>7.9450000000000003</v>
      </c>
      <c r="V2806" s="76">
        <v>24</v>
      </c>
      <c r="W2806" s="76">
        <v>98.5</v>
      </c>
      <c r="Y2806" s="76">
        <f t="shared" si="1059"/>
        <v>5.9265000000000008</v>
      </c>
      <c r="Z2806" s="76">
        <f t="shared" si="1060"/>
        <v>0.17399999999999949</v>
      </c>
      <c r="AA2806" s="76">
        <f t="shared" si="1061"/>
        <v>2.0449999999999999</v>
      </c>
      <c r="AC2806" s="76">
        <f t="shared" si="1062"/>
        <v>2.1844904005723365E-3</v>
      </c>
      <c r="AD2806" s="76">
        <f t="shared" si="1078"/>
        <v>1.5613868999999945</v>
      </c>
      <c r="AE2806" s="76">
        <f t="shared" si="1063"/>
        <v>5.2177568655935591E-3</v>
      </c>
      <c r="AF2806" s="76">
        <f t="shared" si="1078"/>
        <v>1.6651790000000051</v>
      </c>
      <c r="AG2806" s="76">
        <f t="shared" si="1064"/>
        <v>2.4425155849936431E-3</v>
      </c>
      <c r="AH2806" s="76">
        <f t="shared" si="1078"/>
        <v>1.4643160000000015</v>
      </c>
      <c r="AI2806" s="76">
        <f t="shared" si="1065"/>
        <v>2.1538883539240494E-3</v>
      </c>
      <c r="AJ2806" s="76">
        <f t="shared" si="1078"/>
        <v>1.5286198000000071</v>
      </c>
      <c r="AK2806" s="76">
        <f t="shared" si="1066"/>
        <v>1.4306542730779803E-4</v>
      </c>
      <c r="AL2806" s="76">
        <f t="shared" si="1067"/>
        <v>1.379286600000015</v>
      </c>
      <c r="AN2806" s="76">
        <f t="shared" si="1072"/>
        <v>17.126049148906723</v>
      </c>
      <c r="AO2806" s="76">
        <f t="shared" si="1070"/>
        <v>17.075004328039292</v>
      </c>
      <c r="AP2806" s="76">
        <f t="shared" si="1057"/>
        <v>18.061630799696253</v>
      </c>
      <c r="AQ2806" s="76">
        <f t="shared" si="1079"/>
        <v>18.14519330049221</v>
      </c>
      <c r="AR2806" s="76">
        <f t="shared" si="1077"/>
        <v>17.286031884304428</v>
      </c>
      <c r="AT2806" s="94">
        <f t="shared" si="1073"/>
        <v>0.14266666666666683</v>
      </c>
      <c r="AU2806" s="94">
        <f t="shared" si="1071"/>
        <v>0.12343333333333353</v>
      </c>
      <c r="AV2806" s="94">
        <f t="shared" si="1058"/>
        <v>0.16500000000000015</v>
      </c>
      <c r="AW2806" s="94">
        <f t="shared" si="1080"/>
        <v>0.13614127423822692</v>
      </c>
      <c r="AX2806" s="94">
        <f t="shared" si="1074"/>
        <v>0.14017005791991957</v>
      </c>
      <c r="AY2806" s="94">
        <f t="shared" si="1075"/>
        <v>0.88687249028410253</v>
      </c>
      <c r="BB2806" s="76">
        <f>100/AVERAGE(AA2777:AA2806)</f>
        <v>52.643585379121568</v>
      </c>
      <c r="BC2806" s="76">
        <f>100/AVERAGE(AA2717:AA2806)</f>
        <v>63.20668586277128</v>
      </c>
      <c r="BD2806" s="76">
        <f>100/AVERAGE(AA2627:AA2806)</f>
        <v>76.048197657715534</v>
      </c>
      <c r="BE2806" s="76">
        <f>100/AVERAGE(AA2442:AA2806)</f>
        <v>97.633262716398093</v>
      </c>
      <c r="BF2806" s="76">
        <f t="shared" si="1076"/>
        <v>60.760954337074146</v>
      </c>
    </row>
    <row r="2807" spans="1:58" x14ac:dyDescent="0.45">
      <c r="A2807" s="6">
        <v>39695</v>
      </c>
      <c r="B2807" s="76">
        <v>156.38028</v>
      </c>
      <c r="C2807" s="76">
        <v>2.2663000000000002</v>
      </c>
      <c r="D2807" s="76">
        <v>6.6917999999999997</v>
      </c>
      <c r="E2807" s="76">
        <v>167.19953000000001</v>
      </c>
      <c r="F2807" s="76">
        <v>5.6026999999999996</v>
      </c>
      <c r="G2807" s="76">
        <v>6.0126999999999997</v>
      </c>
      <c r="H2807" s="76">
        <v>146.66050000000001</v>
      </c>
      <c r="I2807" s="76">
        <v>2.359</v>
      </c>
      <c r="J2807" s="76">
        <v>7.7191000000000001</v>
      </c>
      <c r="K2807" s="76">
        <v>153.07675</v>
      </c>
      <c r="L2807" s="76">
        <v>2.2833999999999999</v>
      </c>
      <c r="M2807" s="76">
        <v>6.1755000000000004</v>
      </c>
      <c r="N2807" s="76">
        <v>137.94830999999999</v>
      </c>
      <c r="O2807" s="3">
        <v>5.2</v>
      </c>
      <c r="P2807" s="34">
        <v>5.7530000000000001</v>
      </c>
      <c r="Q2807" s="76">
        <v>5.81</v>
      </c>
      <c r="R2807" s="76">
        <v>5.89</v>
      </c>
      <c r="S2807" s="76">
        <v>5.9729999999999999</v>
      </c>
      <c r="T2807" s="76">
        <v>7.81</v>
      </c>
      <c r="U2807" s="76">
        <v>7.875</v>
      </c>
      <c r="V2807" s="76">
        <v>24</v>
      </c>
      <c r="W2807" s="76">
        <v>98.5</v>
      </c>
      <c r="Y2807" s="76">
        <f t="shared" si="1059"/>
        <v>5.8564999999999996</v>
      </c>
      <c r="Z2807" s="76">
        <f t="shared" si="1060"/>
        <v>0.16300000000000026</v>
      </c>
      <c r="AA2807" s="76">
        <f t="shared" si="1061"/>
        <v>2.0569999999999995</v>
      </c>
      <c r="AC2807" s="76">
        <f t="shared" si="1062"/>
        <v>1.5472782562733212E-3</v>
      </c>
      <c r="AD2807" s="76">
        <f t="shared" ref="AD2807:AJ2822" si="1081">AD2806*(1+AC2807)</f>
        <v>1.5638027999999944</v>
      </c>
      <c r="AE2807" s="76">
        <f t="shared" si="1063"/>
        <v>4.0934337990090608E-3</v>
      </c>
      <c r="AF2807" s="76">
        <f t="shared" si="1081"/>
        <v>1.6719953000000052</v>
      </c>
      <c r="AG2807" s="76">
        <f t="shared" si="1064"/>
        <v>1.5631871809091979E-3</v>
      </c>
      <c r="AH2807" s="76">
        <f t="shared" si="1081"/>
        <v>1.4666050000000017</v>
      </c>
      <c r="AI2807" s="76">
        <f t="shared" si="1065"/>
        <v>1.4049929223736157E-3</v>
      </c>
      <c r="AJ2807" s="76">
        <f t="shared" si="1081"/>
        <v>1.5307675000000072</v>
      </c>
      <c r="AK2807" s="76">
        <f t="shared" si="1066"/>
        <v>1.4246495253411595E-4</v>
      </c>
      <c r="AL2807" s="76">
        <f t="shared" si="1067"/>
        <v>1.379483100000015</v>
      </c>
      <c r="AN2807" s="76">
        <f t="shared" si="1072"/>
        <v>17.121015618646503</v>
      </c>
      <c r="AO2807" s="76">
        <f t="shared" si="1070"/>
        <v>17.06548548224929</v>
      </c>
      <c r="AP2807" s="76">
        <f t="shared" si="1057"/>
        <v>18.047446737472807</v>
      </c>
      <c r="AQ2807" s="76">
        <f t="shared" si="1079"/>
        <v>18.141825992424021</v>
      </c>
      <c r="AR2807" s="76">
        <f t="shared" si="1077"/>
        <v>17.278603023731645</v>
      </c>
      <c r="AT2807" s="94">
        <f t="shared" si="1073"/>
        <v>0.14476666666666682</v>
      </c>
      <c r="AU2807" s="94">
        <f t="shared" si="1071"/>
        <v>0.12235555555555577</v>
      </c>
      <c r="AV2807" s="94">
        <f t="shared" si="1058"/>
        <v>0.164388888888889</v>
      </c>
      <c r="AW2807" s="94">
        <f t="shared" si="1080"/>
        <v>0.13623268698060917</v>
      </c>
      <c r="AX2807" s="94">
        <f t="shared" si="1074"/>
        <v>0.14094239486275512</v>
      </c>
      <c r="AY2807" s="94">
        <f t="shared" si="1075"/>
        <v>0.88641845738191938</v>
      </c>
      <c r="BB2807" s="76">
        <f>100/AVERAGE(AA2778:AA2807)</f>
        <v>52.256614816492196</v>
      </c>
      <c r="BC2807" s="76">
        <f>100/AVERAGE(AA2718:AA2807)</f>
        <v>62.826347974199322</v>
      </c>
      <c r="BD2807" s="76">
        <f>100/AVERAGE(AA2628:AA2807)</f>
        <v>75.644872538389777</v>
      </c>
      <c r="BE2807" s="76">
        <f>100/AVERAGE(AA2443:AA2807)</f>
        <v>97.199845545450898</v>
      </c>
      <c r="BF2807" s="76">
        <f t="shared" si="1076"/>
        <v>60.371451309260117</v>
      </c>
    </row>
    <row r="2808" spans="1:58" x14ac:dyDescent="0.45">
      <c r="A2808" s="6">
        <v>39696</v>
      </c>
      <c r="B2808" s="76">
        <v>156.50011000000001</v>
      </c>
      <c r="C2808" s="76">
        <v>2.2658999999999998</v>
      </c>
      <c r="D2808" s="76">
        <v>6.6654999999999998</v>
      </c>
      <c r="E2808" s="76">
        <v>167.61781999999999</v>
      </c>
      <c r="F2808" s="76">
        <v>5.6033999999999997</v>
      </c>
      <c r="G2808" s="76">
        <v>5.9713000000000003</v>
      </c>
      <c r="H2808" s="76">
        <v>146.76092</v>
      </c>
      <c r="I2808" s="76">
        <v>2.3565</v>
      </c>
      <c r="J2808" s="76">
        <v>7.6989999999999998</v>
      </c>
      <c r="K2808" s="76">
        <v>153.18556000000001</v>
      </c>
      <c r="L2808" s="76">
        <v>2.2812000000000001</v>
      </c>
      <c r="M2808" s="76">
        <v>6.1515000000000004</v>
      </c>
      <c r="N2808" s="76">
        <v>137.96799999999999</v>
      </c>
      <c r="O2808" s="3">
        <v>5.21</v>
      </c>
      <c r="P2808" s="34">
        <v>5.7329999999999997</v>
      </c>
      <c r="Q2808" s="76">
        <v>5.79</v>
      </c>
      <c r="R2808" s="76">
        <v>5.87</v>
      </c>
      <c r="S2808" s="76">
        <v>5.9459999999999997</v>
      </c>
      <c r="T2808" s="76">
        <v>7.81</v>
      </c>
      <c r="U2808" s="76">
        <v>7.8550000000000004</v>
      </c>
      <c r="V2808" s="76">
        <v>24</v>
      </c>
      <c r="W2808" s="76">
        <v>98.5</v>
      </c>
      <c r="Y2808" s="76">
        <f t="shared" si="1059"/>
        <v>5.8347499999999997</v>
      </c>
      <c r="Z2808" s="76">
        <f t="shared" si="1060"/>
        <v>0.15599999999999969</v>
      </c>
      <c r="AA2808" s="76">
        <f t="shared" si="1061"/>
        <v>2.077</v>
      </c>
      <c r="AC2808" s="76">
        <f t="shared" si="1062"/>
        <v>7.6627308762966528E-4</v>
      </c>
      <c r="AD2808" s="76">
        <f t="shared" si="1081"/>
        <v>1.5650010999999944</v>
      </c>
      <c r="AE2808" s="76">
        <f t="shared" si="1063"/>
        <v>2.501741482167974E-3</v>
      </c>
      <c r="AF2808" s="76">
        <f t="shared" si="1081"/>
        <v>1.6761782000000052</v>
      </c>
      <c r="AG2808" s="76">
        <f t="shared" si="1064"/>
        <v>6.847106071503628E-4</v>
      </c>
      <c r="AH2808" s="76">
        <f t="shared" si="1081"/>
        <v>1.4676092000000014</v>
      </c>
      <c r="AI2808" s="76">
        <f t="shared" si="1065"/>
        <v>7.1081989916832455E-4</v>
      </c>
      <c r="AJ2808" s="76">
        <f t="shared" si="1081"/>
        <v>1.5318556000000074</v>
      </c>
      <c r="AK2808" s="76">
        <f t="shared" si="1066"/>
        <v>1.4273462284530858E-4</v>
      </c>
      <c r="AL2808" s="76">
        <f t="shared" si="1067"/>
        <v>1.3796800000000149</v>
      </c>
      <c r="AN2808" s="76">
        <f t="shared" si="1072"/>
        <v>17.111421017958442</v>
      </c>
      <c r="AO2808" s="76">
        <f t="shared" si="1070"/>
        <v>17.056680296217685</v>
      </c>
      <c r="AP2808" s="76">
        <f t="shared" si="1057"/>
        <v>18.033677893466038</v>
      </c>
      <c r="AQ2808" s="76">
        <f t="shared" si="1079"/>
        <v>18.138459933905462</v>
      </c>
      <c r="AR2808" s="76">
        <f t="shared" si="1077"/>
        <v>17.268937618505046</v>
      </c>
      <c r="AT2808" s="94">
        <f t="shared" si="1073"/>
        <v>0.1469666666666668</v>
      </c>
      <c r="AU2808" s="94">
        <f t="shared" si="1071"/>
        <v>0.12120000000000021</v>
      </c>
      <c r="AV2808" s="94">
        <f t="shared" si="1058"/>
        <v>0.16373888888888902</v>
      </c>
      <c r="AW2808" s="94">
        <f t="shared" si="1080"/>
        <v>0.13636011080332389</v>
      </c>
      <c r="AX2808" s="94">
        <f t="shared" si="1074"/>
        <v>0.14174439897590882</v>
      </c>
      <c r="AY2808" s="94">
        <f t="shared" si="1075"/>
        <v>0.88594698407168104</v>
      </c>
      <c r="BB2808" s="76">
        <f>100/AVERAGE(AA2779:AA2808)</f>
        <v>51.896829103741766</v>
      </c>
      <c r="BC2808" s="76">
        <f>100/AVERAGE(AA2719:AA2808)</f>
        <v>62.441894348314776</v>
      </c>
      <c r="BD2808" s="76">
        <f>100/AVERAGE(AA2629:AA2808)</f>
        <v>75.239512447959342</v>
      </c>
      <c r="BE2808" s="76">
        <f>100/AVERAGE(AA2444:AA2808)</f>
        <v>96.765128498788442</v>
      </c>
      <c r="BF2808" s="76">
        <f t="shared" si="1076"/>
        <v>59.995317326248021</v>
      </c>
    </row>
    <row r="2809" spans="1:58" x14ac:dyDescent="0.45">
      <c r="A2809" s="6">
        <v>39697</v>
      </c>
      <c r="B2809" s="76">
        <v>156.52815000000001</v>
      </c>
      <c r="C2809" s="76">
        <v>2.2633000000000001</v>
      </c>
      <c r="D2809" s="76">
        <v>6.6654999999999998</v>
      </c>
      <c r="E2809" s="76">
        <v>167.64500000000001</v>
      </c>
      <c r="F2809" s="76">
        <v>5.6006</v>
      </c>
      <c r="G2809" s="76">
        <v>5.9713000000000003</v>
      </c>
      <c r="H2809" s="76">
        <v>146.79121000000001</v>
      </c>
      <c r="I2809" s="76">
        <v>2.3546999999999998</v>
      </c>
      <c r="J2809" s="76">
        <v>7.6989999999999998</v>
      </c>
      <c r="K2809" s="76">
        <v>153.21090000000001</v>
      </c>
      <c r="L2809" s="76">
        <v>2.2786</v>
      </c>
      <c r="M2809" s="76">
        <v>6.1515000000000004</v>
      </c>
      <c r="N2809" s="76">
        <v>137.98768999999999</v>
      </c>
      <c r="O2809" s="3">
        <v>5.21</v>
      </c>
      <c r="P2809" s="34">
        <v>5.7329999999999997</v>
      </c>
      <c r="Q2809" s="76">
        <v>5.79</v>
      </c>
      <c r="R2809" s="76">
        <v>5.87</v>
      </c>
      <c r="S2809" s="76">
        <v>5.9459999999999997</v>
      </c>
      <c r="T2809" s="76">
        <v>7.81</v>
      </c>
      <c r="U2809" s="76">
        <v>7.8550000000000004</v>
      </c>
      <c r="V2809" s="76">
        <v>24</v>
      </c>
      <c r="W2809" s="76">
        <v>98.5</v>
      </c>
      <c r="Y2809" s="76">
        <f t="shared" si="1059"/>
        <v>5.8347499999999997</v>
      </c>
      <c r="Z2809" s="76">
        <f t="shared" si="1060"/>
        <v>0.15599999999999969</v>
      </c>
      <c r="AA2809" s="76">
        <f t="shared" si="1061"/>
        <v>2.077</v>
      </c>
      <c r="AC2809" s="76">
        <f t="shared" si="1062"/>
        <v>1.7916920313987283E-4</v>
      </c>
      <c r="AD2809" s="76">
        <f t="shared" si="1081"/>
        <v>1.5652814999999944</v>
      </c>
      <c r="AE2809" s="76">
        <f t="shared" si="1063"/>
        <v>1.621545966892235E-4</v>
      </c>
      <c r="AF2809" s="76">
        <f t="shared" si="1081"/>
        <v>1.6764500000000055</v>
      </c>
      <c r="AG2809" s="76">
        <f t="shared" si="1064"/>
        <v>2.06390093493658E-4</v>
      </c>
      <c r="AH2809" s="76">
        <f t="shared" si="1081"/>
        <v>1.4679121000000015</v>
      </c>
      <c r="AI2809" s="76">
        <f t="shared" si="1065"/>
        <v>1.654202915730707E-4</v>
      </c>
      <c r="AJ2809" s="76">
        <f t="shared" si="1081"/>
        <v>1.5321090000000073</v>
      </c>
      <c r="AK2809" s="76">
        <f t="shared" si="1066"/>
        <v>1.4271425258027826E-4</v>
      </c>
      <c r="AL2809" s="76">
        <f t="shared" si="1067"/>
        <v>1.3798769000000148</v>
      </c>
      <c r="AN2809" s="76">
        <f t="shared" si="1072"/>
        <v>17.09749991807448</v>
      </c>
      <c r="AO2809" s="76">
        <f t="shared" si="1070"/>
        <v>17.04788419182848</v>
      </c>
      <c r="AP2809" s="76">
        <f t="shared" ref="AP2809:AP2872" si="1082">100/AVERAGE(Y2630:Y2809)</f>
        <v>18.022469513866405</v>
      </c>
      <c r="AQ2809" s="76">
        <f t="shared" si="1079"/>
        <v>18.133681500018131</v>
      </c>
      <c r="AR2809" s="76">
        <f t="shared" si="1077"/>
        <v>17.257199736794636</v>
      </c>
      <c r="AT2809" s="94">
        <f t="shared" si="1073"/>
        <v>0.14963333333333348</v>
      </c>
      <c r="AU2809" s="94">
        <f t="shared" si="1071"/>
        <v>0.12004444444444462</v>
      </c>
      <c r="AV2809" s="94">
        <f t="shared" ref="AV2809:AV2872" si="1083">AVERAGE(Z2630:Z2809)</f>
        <v>0.16327222222222235</v>
      </c>
      <c r="AW2809" s="94">
        <f t="shared" si="1080"/>
        <v>0.13645983379501361</v>
      </c>
      <c r="AX2809" s="94">
        <f t="shared" si="1074"/>
        <v>0.14282468941492502</v>
      </c>
      <c r="AY2809" s="94">
        <f t="shared" si="1075"/>
        <v>0.88531191487322136</v>
      </c>
      <c r="BB2809" s="76">
        <f>100/AVERAGE(AA2780:AA2809)</f>
        <v>51.577409094816481</v>
      </c>
      <c r="BC2809" s="76">
        <f>100/AVERAGE(AA2720:AA2809)</f>
        <v>62.0621172836101</v>
      </c>
      <c r="BD2809" s="76">
        <f>100/AVERAGE(AA2630:AA2809)</f>
        <v>74.83038446188641</v>
      </c>
      <c r="BE2809" s="76">
        <f>100/AVERAGE(AA2445:AA2809)</f>
        <v>96.334282599917117</v>
      </c>
      <c r="BF2809" s="76">
        <f t="shared" si="1076"/>
        <v>59.642138582956129</v>
      </c>
    </row>
    <row r="2810" spans="1:58" x14ac:dyDescent="0.45">
      <c r="A2810" s="6">
        <v>39698</v>
      </c>
      <c r="B2810" s="76">
        <v>156.55618999999999</v>
      </c>
      <c r="C2810" s="76">
        <v>2.2608000000000001</v>
      </c>
      <c r="D2810" s="76">
        <v>6.6654999999999998</v>
      </c>
      <c r="E2810" s="76">
        <v>167.67219</v>
      </c>
      <c r="F2810" s="76">
        <v>5.5979000000000001</v>
      </c>
      <c r="G2810" s="76">
        <v>5.9713000000000003</v>
      </c>
      <c r="H2810" s="76">
        <v>146.82149999999999</v>
      </c>
      <c r="I2810" s="76">
        <v>2.3521000000000001</v>
      </c>
      <c r="J2810" s="76">
        <v>7.6989999999999998</v>
      </c>
      <c r="K2810" s="76">
        <v>153.23624000000001</v>
      </c>
      <c r="L2810" s="76">
        <v>2.2759999999999998</v>
      </c>
      <c r="M2810" s="76">
        <v>6.1515000000000004</v>
      </c>
      <c r="N2810" s="76">
        <v>138.00738999999999</v>
      </c>
      <c r="O2810" s="3">
        <v>5.21</v>
      </c>
      <c r="P2810" s="34">
        <v>5.7329999999999997</v>
      </c>
      <c r="Q2810" s="76">
        <v>5.79</v>
      </c>
      <c r="R2810" s="76">
        <v>5.87</v>
      </c>
      <c r="S2810" s="76">
        <v>5.9459999999999997</v>
      </c>
      <c r="T2810" s="76">
        <v>7.81</v>
      </c>
      <c r="U2810" s="76">
        <v>7.8550000000000004</v>
      </c>
      <c r="V2810" s="76">
        <v>24</v>
      </c>
      <c r="W2810" s="76">
        <v>98.5</v>
      </c>
      <c r="Y2810" s="76">
        <f t="shared" si="1059"/>
        <v>5.8347499999999997</v>
      </c>
      <c r="Z2810" s="76">
        <f t="shared" si="1060"/>
        <v>0.15599999999999969</v>
      </c>
      <c r="AA2810" s="76">
        <f t="shared" si="1061"/>
        <v>2.077</v>
      </c>
      <c r="AC2810" s="76">
        <f t="shared" si="1062"/>
        <v>1.7913710728700849E-4</v>
      </c>
      <c r="AD2810" s="76">
        <f t="shared" si="1081"/>
        <v>1.5655618999999943</v>
      </c>
      <c r="AE2810" s="76">
        <f t="shared" si="1063"/>
        <v>1.6218795669420416E-4</v>
      </c>
      <c r="AF2810" s="76">
        <f t="shared" si="1081"/>
        <v>1.6767219000000055</v>
      </c>
      <c r="AG2810" s="76">
        <f t="shared" si="1064"/>
        <v>2.0634750541237423E-4</v>
      </c>
      <c r="AH2810" s="76">
        <f t="shared" si="1081"/>
        <v>1.4682150000000012</v>
      </c>
      <c r="AI2810" s="76">
        <f t="shared" si="1065"/>
        <v>1.6539293222606055E-4</v>
      </c>
      <c r="AJ2810" s="76">
        <f t="shared" si="1081"/>
        <v>1.5323624000000071</v>
      </c>
      <c r="AK2810" s="76">
        <f t="shared" si="1066"/>
        <v>1.4276635836130147E-4</v>
      </c>
      <c r="AL2810" s="76">
        <f t="shared" si="1067"/>
        <v>1.3800739000000146</v>
      </c>
      <c r="AN2810" s="76">
        <f t="shared" si="1072"/>
        <v>17.08654477315476</v>
      </c>
      <c r="AO2810" s="76">
        <f t="shared" si="1070"/>
        <v>17.045147861922938</v>
      </c>
      <c r="AP2810" s="76">
        <f t="shared" si="1082"/>
        <v>18.011248024391225</v>
      </c>
      <c r="AQ2810" s="76">
        <f t="shared" si="1079"/>
        <v>18.12821862430236</v>
      </c>
      <c r="AR2810" s="76">
        <f t="shared" si="1077"/>
        <v>17.248699415766854</v>
      </c>
      <c r="AT2810" s="94">
        <f t="shared" si="1073"/>
        <v>0.15296666666666681</v>
      </c>
      <c r="AU2810" s="94">
        <f t="shared" si="1071"/>
        <v>0.11888888888888904</v>
      </c>
      <c r="AV2810" s="94">
        <f t="shared" si="1083"/>
        <v>0.16308333333333344</v>
      </c>
      <c r="AW2810" s="94">
        <f t="shared" si="1080"/>
        <v>0.13654847645429341</v>
      </c>
      <c r="AX2810" s="94">
        <f t="shared" si="1074"/>
        <v>0.14430599135398314</v>
      </c>
      <c r="AY2810" s="94">
        <f t="shared" si="1075"/>
        <v>0.88444110346812277</v>
      </c>
      <c r="BB2810" s="76">
        <f>100/AVERAGE(AA2781:AA2810)</f>
        <v>51.267153134986415</v>
      </c>
      <c r="BC2810" s="76">
        <f>100/AVERAGE(AA2721:AA2810)</f>
        <v>61.691160342180311</v>
      </c>
      <c r="BD2810" s="76">
        <f>100/AVERAGE(AA2631:AA2810)</f>
        <v>74.422912333943898</v>
      </c>
      <c r="BE2810" s="76">
        <f>100/AVERAGE(AA2446:AA2810)</f>
        <v>95.907256369292853</v>
      </c>
      <c r="BF2810" s="76">
        <f t="shared" si="1076"/>
        <v>59.296763320183793</v>
      </c>
    </row>
    <row r="2811" spans="1:58" x14ac:dyDescent="0.45">
      <c r="A2811" s="6">
        <v>39699</v>
      </c>
      <c r="B2811" s="76">
        <v>156.73338000000001</v>
      </c>
      <c r="C2811" s="76">
        <v>2.262</v>
      </c>
      <c r="D2811" s="76">
        <v>6.6208</v>
      </c>
      <c r="E2811" s="76">
        <v>168.07523</v>
      </c>
      <c r="F2811" s="76">
        <v>5.5983999999999998</v>
      </c>
      <c r="G2811" s="76">
        <v>5.9313000000000002</v>
      </c>
      <c r="H2811" s="76">
        <v>146.98411999999999</v>
      </c>
      <c r="I2811" s="76">
        <v>2.3506999999999998</v>
      </c>
      <c r="J2811" s="76">
        <v>7.6604000000000001</v>
      </c>
      <c r="K2811" s="76">
        <v>153.38951</v>
      </c>
      <c r="L2811" s="76">
        <v>2.2751000000000001</v>
      </c>
      <c r="M2811" s="76">
        <v>6.1157000000000004</v>
      </c>
      <c r="N2811" s="76">
        <v>138.02708999999999</v>
      </c>
      <c r="O2811" s="3">
        <v>5.21</v>
      </c>
      <c r="P2811" s="34">
        <v>5.7</v>
      </c>
      <c r="Q2811" s="76">
        <v>5.76</v>
      </c>
      <c r="R2811" s="76">
        <v>5.8330000000000002</v>
      </c>
      <c r="S2811" s="76">
        <v>5.9</v>
      </c>
      <c r="T2811" s="76">
        <v>7.76</v>
      </c>
      <c r="U2811" s="76">
        <v>7.8250000000000002</v>
      </c>
      <c r="V2811" s="76">
        <v>24</v>
      </c>
      <c r="W2811" s="76">
        <v>98.5</v>
      </c>
      <c r="Y2811" s="76">
        <f t="shared" si="1059"/>
        <v>5.7982499999999995</v>
      </c>
      <c r="Z2811" s="76">
        <f t="shared" si="1060"/>
        <v>0.14000000000000057</v>
      </c>
      <c r="AA2811" s="76">
        <f t="shared" si="1061"/>
        <v>2.0599999999999996</v>
      </c>
      <c r="AC2811" s="76">
        <f t="shared" si="1062"/>
        <v>1.131798110314497E-3</v>
      </c>
      <c r="AD2811" s="76">
        <f t="shared" si="1081"/>
        <v>1.5673337999999946</v>
      </c>
      <c r="AE2811" s="76">
        <f t="shared" si="1063"/>
        <v>2.403737912649806E-3</v>
      </c>
      <c r="AF2811" s="76">
        <f t="shared" si="1081"/>
        <v>1.6807523000000058</v>
      </c>
      <c r="AG2811" s="76">
        <f t="shared" si="1064"/>
        <v>1.1076034504484689E-3</v>
      </c>
      <c r="AH2811" s="76">
        <f t="shared" si="1081"/>
        <v>1.4698412000000014</v>
      </c>
      <c r="AI2811" s="76">
        <f t="shared" si="1065"/>
        <v>1.0002203134191756E-3</v>
      </c>
      <c r="AJ2811" s="76">
        <f t="shared" si="1081"/>
        <v>1.533895100000007</v>
      </c>
      <c r="AK2811" s="76">
        <f t="shared" si="1066"/>
        <v>1.4274597903773945E-4</v>
      </c>
      <c r="AL2811" s="76">
        <f t="shared" si="1067"/>
        <v>1.3802709000000146</v>
      </c>
      <c r="AN2811" s="76">
        <f t="shared" si="1072"/>
        <v>17.079151906246846</v>
      </c>
      <c r="AO2811" s="76">
        <f t="shared" si="1070"/>
        <v>17.046737893619831</v>
      </c>
      <c r="AP2811" s="76">
        <f t="shared" si="1082"/>
        <v>18.000562517578668</v>
      </c>
      <c r="AQ2811" s="76">
        <f t="shared" si="1079"/>
        <v>18.123596129252956</v>
      </c>
      <c r="AR2811" s="76">
        <f t="shared" si="1077"/>
        <v>17.243433359939548</v>
      </c>
      <c r="AT2811" s="94">
        <f t="shared" si="1073"/>
        <v>0.1557666666666668</v>
      </c>
      <c r="AU2811" s="94">
        <f t="shared" si="1071"/>
        <v>0.11800000000000017</v>
      </c>
      <c r="AV2811" s="94">
        <f t="shared" si="1083"/>
        <v>0.1628055555555557</v>
      </c>
      <c r="AW2811" s="94">
        <f t="shared" si="1080"/>
        <v>0.13657617728531835</v>
      </c>
      <c r="AX2811" s="94">
        <f t="shared" si="1074"/>
        <v>0.14555422017963582</v>
      </c>
      <c r="AY2811" s="94">
        <f t="shared" si="1075"/>
        <v>0.88370730850783108</v>
      </c>
      <c r="BB2811" s="76">
        <f>100/AVERAGE(AA2782:AA2811)</f>
        <v>50.975327941276426</v>
      </c>
      <c r="BC2811" s="76">
        <f>100/AVERAGE(AA2722:AA2811)</f>
        <v>61.331715993267153</v>
      </c>
      <c r="BD2811" s="76">
        <f>100/AVERAGE(AA2632:AA2811)</f>
        <v>74.023506575754837</v>
      </c>
      <c r="BE2811" s="76">
        <f>100/AVERAGE(AA2447:AA2811)</f>
        <v>95.488245789360775</v>
      </c>
      <c r="BF2811" s="76">
        <f t="shared" si="1076"/>
        <v>58.966045307797508</v>
      </c>
    </row>
    <row r="2812" spans="1:58" x14ac:dyDescent="0.45">
      <c r="A2812" s="6">
        <v>39700</v>
      </c>
      <c r="B2812" s="76">
        <v>156.78847999999999</v>
      </c>
      <c r="C2812" s="76">
        <v>2.2679</v>
      </c>
      <c r="D2812" s="76">
        <v>6.6123000000000003</v>
      </c>
      <c r="E2812" s="76">
        <v>168.06432000000001</v>
      </c>
      <c r="F2812" s="76">
        <v>5.7228000000000003</v>
      </c>
      <c r="G2812" s="76">
        <v>5.9347000000000003</v>
      </c>
      <c r="H2812" s="76">
        <v>147.01750999999999</v>
      </c>
      <c r="I2812" s="76">
        <v>2.3502000000000001</v>
      </c>
      <c r="J2812" s="76">
        <v>7.6597</v>
      </c>
      <c r="K2812" s="76">
        <v>153.43875</v>
      </c>
      <c r="L2812" s="76">
        <v>2.2858999999999998</v>
      </c>
      <c r="M2812" s="76">
        <v>6.1101000000000001</v>
      </c>
      <c r="N2812" s="76">
        <v>138.04678999999999</v>
      </c>
      <c r="O2812" s="3">
        <v>5.21</v>
      </c>
      <c r="P2812" s="34">
        <v>5.7</v>
      </c>
      <c r="Q2812" s="76">
        <v>5.76</v>
      </c>
      <c r="R2812" s="76">
        <v>5.8</v>
      </c>
      <c r="S2812" s="76">
        <v>5.9029999999999996</v>
      </c>
      <c r="T2812" s="76">
        <v>7.75</v>
      </c>
      <c r="U2812" s="76">
        <v>7.8250000000000002</v>
      </c>
      <c r="V2812" s="76">
        <v>24</v>
      </c>
      <c r="W2812" s="76">
        <v>98.5</v>
      </c>
      <c r="Y2812" s="76">
        <f t="shared" si="1059"/>
        <v>5.7907500000000001</v>
      </c>
      <c r="Z2812" s="76">
        <f t="shared" si="1060"/>
        <v>0.14299999999999979</v>
      </c>
      <c r="AA2812" s="76">
        <f t="shared" si="1061"/>
        <v>2.0499999999999998</v>
      </c>
      <c r="AC2812" s="76">
        <f t="shared" si="1062"/>
        <v>3.5155242616458082E-4</v>
      </c>
      <c r="AD2812" s="76">
        <f t="shared" si="1081"/>
        <v>1.5678847999999943</v>
      </c>
      <c r="AE2812" s="76">
        <f t="shared" si="1063"/>
        <v>-6.4911409015988575E-5</v>
      </c>
      <c r="AF2812" s="76">
        <f t="shared" si="1081"/>
        <v>1.6806432000000058</v>
      </c>
      <c r="AG2812" s="76">
        <f t="shared" si="1064"/>
        <v>2.2716739740324954E-4</v>
      </c>
      <c r="AH2812" s="76">
        <f t="shared" si="1081"/>
        <v>1.4701751000000014</v>
      </c>
      <c r="AI2812" s="76">
        <f t="shared" si="1065"/>
        <v>3.2101282545338172E-4</v>
      </c>
      <c r="AJ2812" s="76">
        <f t="shared" si="1081"/>
        <v>1.5343875000000071</v>
      </c>
      <c r="AK2812" s="76">
        <f t="shared" si="1066"/>
        <v>1.4272560553152402E-4</v>
      </c>
      <c r="AL2812" s="76">
        <f t="shared" si="1067"/>
        <v>1.3804679000000146</v>
      </c>
      <c r="AN2812" s="76">
        <f t="shared" si="1072"/>
        <v>17.072494077978615</v>
      </c>
      <c r="AO2812" s="76">
        <f t="shared" si="1070"/>
        <v>17.046794397665728</v>
      </c>
      <c r="AP2812" s="76">
        <f t="shared" si="1082"/>
        <v>17.992043018974851</v>
      </c>
      <c r="AQ2812" s="76">
        <f t="shared" si="1079"/>
        <v>18.119158380192534</v>
      </c>
      <c r="AR2812" s="76">
        <f t="shared" si="1077"/>
        <v>17.238453761766127</v>
      </c>
      <c r="AT2812" s="94">
        <f t="shared" si="1073"/>
        <v>0.15866666666666682</v>
      </c>
      <c r="AU2812" s="94">
        <f t="shared" si="1071"/>
        <v>0.11725555555555572</v>
      </c>
      <c r="AV2812" s="94">
        <f t="shared" si="1083"/>
        <v>0.16268888888888902</v>
      </c>
      <c r="AW2812" s="94">
        <f t="shared" si="1080"/>
        <v>0.13661218836565073</v>
      </c>
      <c r="AX2812" s="94">
        <f t="shared" si="1074"/>
        <v>0.14691873583480244</v>
      </c>
      <c r="AY2812" s="94">
        <f t="shared" si="1075"/>
        <v>0.88290515213199439</v>
      </c>
      <c r="BB2812" s="76">
        <f>100/AVERAGE(AA2783:AA2812)</f>
        <v>50.695371512580913</v>
      </c>
      <c r="BC2812" s="76">
        <f>100/AVERAGE(AA2723:AA2812)</f>
        <v>60.986765871805829</v>
      </c>
      <c r="BD2812" s="76">
        <f>100/AVERAGE(AA2633:AA2812)</f>
        <v>73.631979186693883</v>
      </c>
      <c r="BE2812" s="76">
        <f>100/AVERAGE(AA2448:AA2812)</f>
        <v>95.079071924061765</v>
      </c>
      <c r="BF2812" s="76">
        <f t="shared" si="1076"/>
        <v>58.64727558481588</v>
      </c>
    </row>
    <row r="2813" spans="1:58" x14ac:dyDescent="0.45">
      <c r="A2813" s="6">
        <v>39701</v>
      </c>
      <c r="B2813" s="76">
        <v>156.96109000000001</v>
      </c>
      <c r="C2813" s="76">
        <v>2.3107000000000002</v>
      </c>
      <c r="D2813" s="76">
        <v>6.5068000000000001</v>
      </c>
      <c r="E2813" s="76">
        <v>168.31326999999999</v>
      </c>
      <c r="F2813" s="76">
        <v>5.7148000000000003</v>
      </c>
      <c r="G2813" s="76">
        <v>5.9099000000000004</v>
      </c>
      <c r="H2813" s="76">
        <v>147.11906999999999</v>
      </c>
      <c r="I2813" s="76">
        <v>2.3573</v>
      </c>
      <c r="J2813" s="76">
        <v>7.6390000000000002</v>
      </c>
      <c r="K2813" s="76">
        <v>153.60411999999999</v>
      </c>
      <c r="L2813" s="76">
        <v>2.3473999999999999</v>
      </c>
      <c r="M2813" s="76">
        <v>6.0362999999999998</v>
      </c>
      <c r="N2813" s="76">
        <v>138.06627</v>
      </c>
      <c r="O2813" s="3">
        <v>5.15</v>
      </c>
      <c r="P2813" s="34">
        <v>5.66</v>
      </c>
      <c r="Q2813" s="76">
        <v>5.73</v>
      </c>
      <c r="R2813" s="76">
        <v>5.77</v>
      </c>
      <c r="S2813" s="76">
        <v>5.9</v>
      </c>
      <c r="T2813" s="76">
        <v>7.71</v>
      </c>
      <c r="U2813" s="76">
        <v>7.7949999999999999</v>
      </c>
      <c r="V2813" s="76">
        <v>24</v>
      </c>
      <c r="W2813" s="76">
        <v>98.5</v>
      </c>
      <c r="Y2813" s="76">
        <f t="shared" si="1059"/>
        <v>5.7650000000000006</v>
      </c>
      <c r="Z2813" s="76">
        <f t="shared" si="1060"/>
        <v>0.16999999999999993</v>
      </c>
      <c r="AA2813" s="76">
        <f t="shared" si="1061"/>
        <v>2.0499999999999998</v>
      </c>
      <c r="AC2813" s="76">
        <f t="shared" si="1062"/>
        <v>1.1009099648138232E-3</v>
      </c>
      <c r="AD2813" s="76">
        <f t="shared" si="1081"/>
        <v>1.5696108999999945</v>
      </c>
      <c r="AE2813" s="76">
        <f t="shared" si="1063"/>
        <v>1.4812781201862801E-3</v>
      </c>
      <c r="AF2813" s="76">
        <f t="shared" si="1081"/>
        <v>1.6831327000000056</v>
      </c>
      <c r="AG2813" s="76">
        <f t="shared" si="1064"/>
        <v>6.9080206840665959E-4</v>
      </c>
      <c r="AH2813" s="76">
        <f t="shared" si="1081"/>
        <v>1.4711907000000013</v>
      </c>
      <c r="AI2813" s="76">
        <f t="shared" si="1065"/>
        <v>1.0777590406594317E-3</v>
      </c>
      <c r="AJ2813" s="76">
        <f t="shared" si="1081"/>
        <v>1.536041200000007</v>
      </c>
      <c r="AK2813" s="76">
        <f t="shared" si="1066"/>
        <v>1.4111157528562401E-4</v>
      </c>
      <c r="AL2813" s="76">
        <f t="shared" si="1067"/>
        <v>1.3806627000000149</v>
      </c>
      <c r="AN2813" s="76">
        <f t="shared" si="1072"/>
        <v>17.070211201188091</v>
      </c>
      <c r="AO2813" s="76">
        <f t="shared" si="1070"/>
        <v>17.047601639221611</v>
      </c>
      <c r="AP2813" s="76">
        <f t="shared" si="1082"/>
        <v>17.983652859550663</v>
      </c>
      <c r="AQ2813" s="76">
        <f t="shared" si="1079"/>
        <v>18.115276562404862</v>
      </c>
      <c r="AR2813" s="76">
        <f t="shared" si="1077"/>
        <v>17.236108154120164</v>
      </c>
      <c r="AT2813" s="94">
        <f t="shared" si="1073"/>
        <v>0.16266666666666682</v>
      </c>
      <c r="AU2813" s="94">
        <f t="shared" si="1071"/>
        <v>0.11714444444444462</v>
      </c>
      <c r="AV2813" s="94">
        <f t="shared" si="1083"/>
        <v>0.16268888888888899</v>
      </c>
      <c r="AW2813" s="94">
        <f t="shared" si="1080"/>
        <v>0.13672299168975047</v>
      </c>
      <c r="AX2813" s="94">
        <f t="shared" si="1074"/>
        <v>0.14907528750104942</v>
      </c>
      <c r="AY2813" s="94">
        <f t="shared" si="1075"/>
        <v>0.88163738238354838</v>
      </c>
      <c r="BB2813" s="76">
        <f>100/AVERAGE(AA2784:AA2813)</f>
        <v>50.430338891877369</v>
      </c>
      <c r="BC2813" s="76">
        <f>100/AVERAGE(AA2724:AA2813)</f>
        <v>60.645674278821858</v>
      </c>
      <c r="BD2813" s="76">
        <f>100/AVERAGE(AA2634:AA2813)</f>
        <v>73.244571763403755</v>
      </c>
      <c r="BE2813" s="76">
        <f>100/AVERAGE(AA2449:AA2813)</f>
        <v>94.673144211839571</v>
      </c>
      <c r="BF2813" s="76">
        <f t="shared" si="1076"/>
        <v>58.338407812614108</v>
      </c>
    </row>
    <row r="2814" spans="1:58" x14ac:dyDescent="0.45">
      <c r="A2814" s="6">
        <v>39702</v>
      </c>
      <c r="B2814" s="76">
        <v>157.19725</v>
      </c>
      <c r="C2814" s="76">
        <v>2.3102</v>
      </c>
      <c r="D2814" s="76">
        <v>6.4485999999999999</v>
      </c>
      <c r="E2814" s="76">
        <v>168.75993</v>
      </c>
      <c r="F2814" s="76">
        <v>5.7149000000000001</v>
      </c>
      <c r="G2814" s="76">
        <v>5.8648999999999996</v>
      </c>
      <c r="H2814" s="76">
        <v>147.32659000000001</v>
      </c>
      <c r="I2814" s="76">
        <v>2.3618000000000001</v>
      </c>
      <c r="J2814" s="76">
        <v>7.5869999999999997</v>
      </c>
      <c r="K2814" s="76">
        <v>153.82776999999999</v>
      </c>
      <c r="L2814" s="76">
        <v>2.3456000000000001</v>
      </c>
      <c r="M2814" s="76">
        <v>5.9809999999999999</v>
      </c>
      <c r="N2814" s="76">
        <v>138.08593999999999</v>
      </c>
      <c r="O2814" s="3">
        <v>5.2</v>
      </c>
      <c r="P2814" s="34">
        <v>5.6</v>
      </c>
      <c r="Q2814" s="76">
        <v>5.68</v>
      </c>
      <c r="R2814" s="76">
        <v>5.73</v>
      </c>
      <c r="S2814" s="76">
        <v>5.87</v>
      </c>
      <c r="T2814" s="76">
        <v>7.65</v>
      </c>
      <c r="U2814" s="76">
        <v>7.75</v>
      </c>
      <c r="V2814" s="76">
        <v>24</v>
      </c>
      <c r="W2814" s="76">
        <v>98.5</v>
      </c>
      <c r="Y2814" s="76">
        <f t="shared" si="1059"/>
        <v>5.72</v>
      </c>
      <c r="Z2814" s="76">
        <f t="shared" si="1060"/>
        <v>0.19000000000000039</v>
      </c>
      <c r="AA2814" s="76">
        <f t="shared" si="1061"/>
        <v>2.0500000000000007</v>
      </c>
      <c r="AC2814" s="76">
        <f t="shared" si="1062"/>
        <v>1.504576707513916E-3</v>
      </c>
      <c r="AD2814" s="76">
        <f t="shared" si="1081"/>
        <v>1.5719724999999944</v>
      </c>
      <c r="AE2814" s="76">
        <f t="shared" si="1063"/>
        <v>2.6537420370955633E-3</v>
      </c>
      <c r="AF2814" s="76">
        <f t="shared" si="1081"/>
        <v>1.6875993000000058</v>
      </c>
      <c r="AG2814" s="76">
        <f t="shared" si="1064"/>
        <v>1.410558128188466E-3</v>
      </c>
      <c r="AH2814" s="76">
        <f t="shared" si="1081"/>
        <v>1.4732659000000017</v>
      </c>
      <c r="AI2814" s="76">
        <f t="shared" si="1065"/>
        <v>1.4560156329139762E-3</v>
      </c>
      <c r="AJ2814" s="76">
        <f t="shared" si="1081"/>
        <v>1.538277700000007</v>
      </c>
      <c r="AK2814" s="76">
        <f t="shared" si="1066"/>
        <v>1.4246781636084727E-4</v>
      </c>
      <c r="AL2814" s="76">
        <f t="shared" si="1067"/>
        <v>1.3808594000000147</v>
      </c>
      <c r="AN2814" s="76">
        <f t="shared" si="1072"/>
        <v>17.076842947121559</v>
      </c>
      <c r="AO2814" s="76">
        <f t="shared" si="1070"/>
        <v>17.049426286805453</v>
      </c>
      <c r="AP2814" s="76">
        <f t="shared" si="1082"/>
        <v>17.976078333757346</v>
      </c>
      <c r="AQ2814" s="76">
        <f t="shared" si="1079"/>
        <v>18.111182284144572</v>
      </c>
      <c r="AR2814" s="76">
        <f t="shared" si="1077"/>
        <v>17.239004107804909</v>
      </c>
      <c r="AT2814" s="94">
        <f t="shared" si="1073"/>
        <v>0.16700000000000015</v>
      </c>
      <c r="AU2814" s="94">
        <f t="shared" si="1071"/>
        <v>0.11743333333333349</v>
      </c>
      <c r="AV2814" s="94">
        <f t="shared" si="1083"/>
        <v>0.16280000000000014</v>
      </c>
      <c r="AW2814" s="94">
        <f t="shared" si="1080"/>
        <v>0.13688919667590008</v>
      </c>
      <c r="AX2814" s="94">
        <f t="shared" si="1074"/>
        <v>0.15154041803072288</v>
      </c>
      <c r="AY2814" s="94">
        <f t="shared" si="1075"/>
        <v>0.88018820870484415</v>
      </c>
      <c r="BB2814" s="76">
        <f>100/AVERAGE(AA2785:AA2814)</f>
        <v>50.195763477562501</v>
      </c>
      <c r="BC2814" s="76">
        <f>100/AVERAGE(AA2725:AA2814)</f>
        <v>60.312418326933511</v>
      </c>
      <c r="BD2814" s="76">
        <f>100/AVERAGE(AA2635:AA2814)</f>
        <v>72.86121961585944</v>
      </c>
      <c r="BE2814" s="76">
        <f>100/AVERAGE(AA2450:AA2814)</f>
        <v>94.273102721522392</v>
      </c>
      <c r="BF2814" s="76">
        <f t="shared" si="1076"/>
        <v>58.049110602793263</v>
      </c>
    </row>
    <row r="2815" spans="1:58" x14ac:dyDescent="0.45">
      <c r="A2815" s="6">
        <v>39703</v>
      </c>
      <c r="B2815" s="76">
        <v>157.44023000000001</v>
      </c>
      <c r="C2815" s="76">
        <v>2.3142</v>
      </c>
      <c r="D2815" s="76">
        <v>6.3890000000000002</v>
      </c>
      <c r="E2815" s="76">
        <v>168.97542999999999</v>
      </c>
      <c r="F2815" s="76">
        <v>5.7131999999999996</v>
      </c>
      <c r="G2815" s="76">
        <v>5.8440000000000003</v>
      </c>
      <c r="H2815" s="76">
        <v>147.48586</v>
      </c>
      <c r="I2815" s="76">
        <v>2.3645</v>
      </c>
      <c r="J2815" s="76">
        <v>7.5499000000000001</v>
      </c>
      <c r="K2815" s="76">
        <v>154.04425000000001</v>
      </c>
      <c r="L2815" s="76">
        <v>2.3435999999999999</v>
      </c>
      <c r="M2815" s="76">
        <v>5.9268999999999998</v>
      </c>
      <c r="N2815" s="76">
        <v>138.10571999999999</v>
      </c>
      <c r="O2815" s="3">
        <v>5.23</v>
      </c>
      <c r="P2815" s="34">
        <v>5.556</v>
      </c>
      <c r="Q2815" s="76">
        <v>5.66</v>
      </c>
      <c r="R2815" s="76">
        <v>5.71</v>
      </c>
      <c r="S2815" s="76">
        <v>5.86</v>
      </c>
      <c r="T2815" s="76">
        <v>7.61</v>
      </c>
      <c r="U2815" s="76">
        <v>7.72</v>
      </c>
      <c r="V2815" s="76">
        <v>24</v>
      </c>
      <c r="W2815" s="76">
        <v>98.5</v>
      </c>
      <c r="Y2815" s="76">
        <f t="shared" si="1059"/>
        <v>5.6965000000000003</v>
      </c>
      <c r="Z2815" s="76">
        <f t="shared" si="1060"/>
        <v>0.20000000000000018</v>
      </c>
      <c r="AA2815" s="76">
        <f t="shared" si="1061"/>
        <v>2.0540000000000003</v>
      </c>
      <c r="AC2815" s="76">
        <f t="shared" si="1062"/>
        <v>1.5457013401953823E-3</v>
      </c>
      <c r="AD2815" s="76">
        <f t="shared" si="1081"/>
        <v>1.5744022999999947</v>
      </c>
      <c r="AE2815" s="76">
        <f t="shared" si="1063"/>
        <v>1.2769618949237671E-3</v>
      </c>
      <c r="AF2815" s="76">
        <f t="shared" si="1081"/>
        <v>1.6897543000000059</v>
      </c>
      <c r="AG2815" s="76">
        <f t="shared" si="1064"/>
        <v>1.0810675791790292E-3</v>
      </c>
      <c r="AH2815" s="76">
        <f t="shared" si="1081"/>
        <v>1.4748586000000017</v>
      </c>
      <c r="AI2815" s="76">
        <f t="shared" si="1065"/>
        <v>1.4072881638993451E-3</v>
      </c>
      <c r="AJ2815" s="76">
        <f t="shared" si="1081"/>
        <v>1.5404425000000073</v>
      </c>
      <c r="AK2815" s="76">
        <f t="shared" si="1066"/>
        <v>1.432441275339702E-4</v>
      </c>
      <c r="AL2815" s="76">
        <f t="shared" si="1067"/>
        <v>1.3810572000000148</v>
      </c>
      <c r="AN2815" s="76">
        <f t="shared" si="1072"/>
        <v>17.086496114957953</v>
      </c>
      <c r="AO2815" s="76">
        <f t="shared" si="1070"/>
        <v>17.052010526774499</v>
      </c>
      <c r="AP2815" s="76">
        <f t="shared" si="1082"/>
        <v>17.968931717061196</v>
      </c>
      <c r="AQ2815" s="76">
        <f t="shared" si="1079"/>
        <v>18.1070761950796</v>
      </c>
      <c r="AR2815" s="76">
        <f t="shared" si="1077"/>
        <v>17.243813085745707</v>
      </c>
      <c r="AT2815" s="94">
        <f t="shared" si="1073"/>
        <v>0.17100000000000015</v>
      </c>
      <c r="AU2815" s="94">
        <f t="shared" si="1071"/>
        <v>0.11783333333333346</v>
      </c>
      <c r="AV2815" s="94">
        <f t="shared" si="1083"/>
        <v>0.16296666666666682</v>
      </c>
      <c r="AW2815" s="94">
        <f t="shared" si="1080"/>
        <v>0.13706371191135713</v>
      </c>
      <c r="AX2815" s="94">
        <f t="shared" si="1074"/>
        <v>0.15386198690506181</v>
      </c>
      <c r="AY2815" s="94">
        <f t="shared" si="1075"/>
        <v>0.87882343046470912</v>
      </c>
      <c r="BB2815" s="76">
        <f>100/AVERAGE(AA2786:AA2815)</f>
        <v>49.993334222103719</v>
      </c>
      <c r="BC2815" s="76">
        <f>100/AVERAGE(AA2726:AA2815)</f>
        <v>59.981205888821506</v>
      </c>
      <c r="BD2815" s="76">
        <f>100/AVERAGE(AA2636:AA2815)</f>
        <v>72.480691949005788</v>
      </c>
      <c r="BE2815" s="76">
        <f>100/AVERAGE(AA2451:AA2815)</f>
        <v>93.87908374014269</v>
      </c>
      <c r="BF2815" s="76">
        <f t="shared" si="1076"/>
        <v>57.778563890242438</v>
      </c>
    </row>
    <row r="2816" spans="1:58" x14ac:dyDescent="0.45">
      <c r="A2816" s="6">
        <v>39704</v>
      </c>
      <c r="B2816" s="76">
        <v>157.46727999999999</v>
      </c>
      <c r="C2816" s="76">
        <v>2.3117000000000001</v>
      </c>
      <c r="D2816" s="76">
        <v>6.3890000000000002</v>
      </c>
      <c r="E2816" s="76">
        <v>169.00201000000001</v>
      </c>
      <c r="F2816" s="76">
        <v>5.7104999999999997</v>
      </c>
      <c r="G2816" s="76">
        <v>5.8440000000000003</v>
      </c>
      <c r="H2816" s="76">
        <v>147.51573999999999</v>
      </c>
      <c r="I2816" s="76">
        <v>2.3620000000000001</v>
      </c>
      <c r="J2816" s="76">
        <v>7.5499000000000001</v>
      </c>
      <c r="K2816" s="76">
        <v>154.06878</v>
      </c>
      <c r="L2816" s="76">
        <v>2.3410000000000002</v>
      </c>
      <c r="M2816" s="76">
        <v>5.9268999999999998</v>
      </c>
      <c r="N2816" s="76">
        <v>138.12550999999999</v>
      </c>
      <c r="O2816" s="3">
        <v>5.23</v>
      </c>
      <c r="P2816" s="34">
        <v>5.556</v>
      </c>
      <c r="Q2816" s="76">
        <v>5.66</v>
      </c>
      <c r="R2816" s="76">
        <v>5.71</v>
      </c>
      <c r="S2816" s="76">
        <v>5.86</v>
      </c>
      <c r="T2816" s="76">
        <v>7.61</v>
      </c>
      <c r="U2816" s="76">
        <v>7.72</v>
      </c>
      <c r="V2816" s="76">
        <v>24</v>
      </c>
      <c r="W2816" s="76">
        <v>98.5</v>
      </c>
      <c r="Y2816" s="76">
        <f t="shared" si="1059"/>
        <v>5.6965000000000003</v>
      </c>
      <c r="Z2816" s="76">
        <f t="shared" si="1060"/>
        <v>0.20000000000000018</v>
      </c>
      <c r="AA2816" s="76">
        <f t="shared" si="1061"/>
        <v>2.0540000000000003</v>
      </c>
      <c r="AC2816" s="76">
        <f t="shared" si="1062"/>
        <v>1.7181123274512267E-4</v>
      </c>
      <c r="AD2816" s="76">
        <f t="shared" si="1081"/>
        <v>1.5746727999999945</v>
      </c>
      <c r="AE2816" s="76">
        <f t="shared" si="1063"/>
        <v>1.5730097565080925E-4</v>
      </c>
      <c r="AF2816" s="76">
        <f t="shared" si="1081"/>
        <v>1.6900201000000061</v>
      </c>
      <c r="AG2816" s="76">
        <f t="shared" si="1064"/>
        <v>2.0259569290237422E-4</v>
      </c>
      <c r="AH2816" s="76">
        <f t="shared" si="1081"/>
        <v>1.4751574000000016</v>
      </c>
      <c r="AI2816" s="76">
        <f t="shared" si="1065"/>
        <v>1.5923995864830509E-4</v>
      </c>
      <c r="AJ2816" s="76">
        <f t="shared" si="1081"/>
        <v>1.5406878000000073</v>
      </c>
      <c r="AK2816" s="76">
        <f t="shared" si="1066"/>
        <v>1.4329601988971596E-4</v>
      </c>
      <c r="AL2816" s="76">
        <f t="shared" si="1067"/>
        <v>1.3812551000000148</v>
      </c>
      <c r="AN2816" s="76">
        <f t="shared" si="1072"/>
        <v>17.10581084394369</v>
      </c>
      <c r="AO2816" s="76">
        <f t="shared" si="1070"/>
        <v>17.05459555026653</v>
      </c>
      <c r="AP2816" s="76">
        <f t="shared" si="1082"/>
        <v>17.963345792909561</v>
      </c>
      <c r="AQ2816" s="76">
        <f t="shared" si="1079"/>
        <v>18.103554595229031</v>
      </c>
      <c r="AR2816" s="76">
        <f t="shared" si="1077"/>
        <v>17.254131609221872</v>
      </c>
      <c r="AT2816" s="94">
        <f t="shared" si="1073"/>
        <v>0.17356666666666681</v>
      </c>
      <c r="AU2816" s="94">
        <f t="shared" si="1071"/>
        <v>0.11823333333333343</v>
      </c>
      <c r="AV2816" s="94">
        <f t="shared" si="1083"/>
        <v>0.16324444444444458</v>
      </c>
      <c r="AW2816" s="94">
        <f t="shared" si="1080"/>
        <v>0.13728531855955659</v>
      </c>
      <c r="AX2816" s="94">
        <f t="shared" si="1074"/>
        <v>0.15541902963149509</v>
      </c>
      <c r="AY2816" s="94">
        <f t="shared" si="1075"/>
        <v>0.87790809340299836</v>
      </c>
      <c r="BB2816" s="76">
        <f>100/AVERAGE(AA2787:AA2816)</f>
        <v>49.832231487325998</v>
      </c>
      <c r="BC2816" s="76">
        <f>100/AVERAGE(AA2727:AA2816)</f>
        <v>59.653611363350137</v>
      </c>
      <c r="BD2816" s="76">
        <f>100/AVERAGE(AA2637:AA2816)</f>
        <v>72.10498485795317</v>
      </c>
      <c r="BE2816" s="76">
        <f>100/AVERAGE(AA2452:AA2816)</f>
        <v>93.490739294029638</v>
      </c>
      <c r="BF2816" s="76">
        <f t="shared" si="1076"/>
        <v>57.532460904359183</v>
      </c>
    </row>
    <row r="2817" spans="1:58" x14ac:dyDescent="0.45">
      <c r="A2817" s="6">
        <v>39705</v>
      </c>
      <c r="B2817" s="76">
        <v>157.49432999999999</v>
      </c>
      <c r="C2817" s="76">
        <v>2.3092999999999999</v>
      </c>
      <c r="D2817" s="76">
        <v>6.3890000000000002</v>
      </c>
      <c r="E2817" s="76">
        <v>169.02859000000001</v>
      </c>
      <c r="F2817" s="76">
        <v>5.7079000000000004</v>
      </c>
      <c r="G2817" s="76">
        <v>5.8440000000000003</v>
      </c>
      <c r="H2817" s="76">
        <v>147.54562999999999</v>
      </c>
      <c r="I2817" s="76">
        <v>2.3593000000000002</v>
      </c>
      <c r="J2817" s="76">
        <v>7.5499000000000001</v>
      </c>
      <c r="K2817" s="76">
        <v>154.09332000000001</v>
      </c>
      <c r="L2817" s="76">
        <v>2.3386999999999998</v>
      </c>
      <c r="M2817" s="76">
        <v>5.9268999999999998</v>
      </c>
      <c r="N2817" s="76">
        <v>138.14529999999999</v>
      </c>
      <c r="O2817" s="3">
        <v>5.23</v>
      </c>
      <c r="P2817" s="34">
        <v>5.556</v>
      </c>
      <c r="Q2817" s="76">
        <v>5.66</v>
      </c>
      <c r="R2817" s="76">
        <v>5.71</v>
      </c>
      <c r="S2817" s="76">
        <v>5.86</v>
      </c>
      <c r="T2817" s="76">
        <v>7.61</v>
      </c>
      <c r="U2817" s="76">
        <v>7.72</v>
      </c>
      <c r="V2817" s="76">
        <v>24</v>
      </c>
      <c r="W2817" s="76">
        <v>98.5</v>
      </c>
      <c r="Y2817" s="76">
        <f t="shared" si="1059"/>
        <v>5.6965000000000003</v>
      </c>
      <c r="Z2817" s="76">
        <f t="shared" si="1060"/>
        <v>0.20000000000000018</v>
      </c>
      <c r="AA2817" s="76">
        <f t="shared" si="1061"/>
        <v>2.0540000000000003</v>
      </c>
      <c r="AC2817" s="76">
        <f t="shared" si="1062"/>
        <v>1.7178171871634618E-4</v>
      </c>
      <c r="AD2817" s="76">
        <f t="shared" si="1081"/>
        <v>1.5749432999999944</v>
      </c>
      <c r="AE2817" s="76">
        <f t="shared" si="1063"/>
        <v>1.5727623594541384E-4</v>
      </c>
      <c r="AF2817" s="76">
        <f t="shared" si="1081"/>
        <v>1.6902859000000061</v>
      </c>
      <c r="AG2817" s="76">
        <f t="shared" si="1064"/>
        <v>2.0262244557756048E-4</v>
      </c>
      <c r="AH2817" s="76">
        <f t="shared" si="1081"/>
        <v>1.4754563000000014</v>
      </c>
      <c r="AI2817" s="76">
        <f t="shared" si="1065"/>
        <v>1.5927951139738106E-4</v>
      </c>
      <c r="AJ2817" s="76">
        <f t="shared" si="1081"/>
        <v>1.5409332000000071</v>
      </c>
      <c r="AK2817" s="76">
        <f t="shared" si="1066"/>
        <v>1.4327548908243948E-4</v>
      </c>
      <c r="AL2817" s="76">
        <f t="shared" si="1067"/>
        <v>1.3814530000000149</v>
      </c>
      <c r="AN2817" s="76">
        <f t="shared" si="1072"/>
        <v>17.125169289433913</v>
      </c>
      <c r="AO2817" s="76">
        <f t="shared" si="1070"/>
        <v>17.056082293701948</v>
      </c>
      <c r="AP2817" s="76">
        <f t="shared" si="1082"/>
        <v>17.954503288666515</v>
      </c>
      <c r="AQ2817" s="76">
        <f t="shared" si="1079"/>
        <v>18.100102617526225</v>
      </c>
      <c r="AR2817" s="76">
        <f t="shared" si="1077"/>
        <v>17.263733532679289</v>
      </c>
      <c r="AT2817" s="94">
        <f t="shared" si="1073"/>
        <v>0.17613333333333347</v>
      </c>
      <c r="AU2817" s="94">
        <f t="shared" si="1071"/>
        <v>0.11856666666666678</v>
      </c>
      <c r="AV2817" s="94">
        <f t="shared" si="1083"/>
        <v>0.16327777777777791</v>
      </c>
      <c r="AW2817" s="94">
        <f t="shared" si="1080"/>
        <v>0.13750692520775606</v>
      </c>
      <c r="AX2817" s="94">
        <f t="shared" si="1074"/>
        <v>0.15692455720641327</v>
      </c>
      <c r="AY2817" s="94">
        <f t="shared" si="1075"/>
        <v>0.87702304049895452</v>
      </c>
      <c r="BB2817" s="76">
        <f>100/AVERAGE(AA2788:AA2817)</f>
        <v>49.672163719451625</v>
      </c>
      <c r="BC2817" s="76">
        <f>100/AVERAGE(AA2728:AA2817)</f>
        <v>59.331531412749676</v>
      </c>
      <c r="BD2817" s="76">
        <f>100/AVERAGE(AA2638:AA2817)</f>
        <v>71.734296166997424</v>
      </c>
      <c r="BE2817" s="76">
        <f>100/AVERAGE(AA2453:AA2817)</f>
        <v>93.105594498352161</v>
      </c>
      <c r="BF2817" s="76">
        <f t="shared" si="1076"/>
        <v>57.289256186784648</v>
      </c>
    </row>
    <row r="2818" spans="1:58" x14ac:dyDescent="0.45">
      <c r="A2818" s="6">
        <v>39706</v>
      </c>
      <c r="B2818" s="76">
        <v>157.52137999999999</v>
      </c>
      <c r="C2818" s="76">
        <v>2.3067000000000002</v>
      </c>
      <c r="D2818" s="76">
        <v>6.3890000000000002</v>
      </c>
      <c r="E2818" s="76">
        <v>169.05518000000001</v>
      </c>
      <c r="F2818" s="76">
        <v>5.7053000000000003</v>
      </c>
      <c r="G2818" s="76">
        <v>5.8440000000000003</v>
      </c>
      <c r="H2818" s="76">
        <v>147.57553999999999</v>
      </c>
      <c r="I2818" s="76">
        <v>2.3573</v>
      </c>
      <c r="J2818" s="76">
        <v>7.5499000000000001</v>
      </c>
      <c r="K2818" s="76">
        <v>154.11786000000001</v>
      </c>
      <c r="L2818" s="76">
        <v>2.3359999999999999</v>
      </c>
      <c r="M2818" s="76">
        <v>5.9268999999999998</v>
      </c>
      <c r="N2818" s="76">
        <v>138.1651</v>
      </c>
      <c r="O2818" s="3">
        <v>5.23</v>
      </c>
      <c r="P2818" s="34">
        <v>5.556</v>
      </c>
      <c r="Q2818" s="76">
        <v>5.66</v>
      </c>
      <c r="R2818" s="76">
        <v>5.71</v>
      </c>
      <c r="S2818" s="76">
        <v>5.86</v>
      </c>
      <c r="T2818" s="76">
        <v>7.61</v>
      </c>
      <c r="U2818" s="76">
        <v>7.72</v>
      </c>
      <c r="V2818" s="76">
        <v>24</v>
      </c>
      <c r="W2818" s="76">
        <v>98.5</v>
      </c>
      <c r="Y2818" s="76">
        <f t="shared" si="1059"/>
        <v>5.6965000000000003</v>
      </c>
      <c r="Z2818" s="76">
        <f t="shared" si="1060"/>
        <v>0.20000000000000018</v>
      </c>
      <c r="AA2818" s="76">
        <f t="shared" si="1061"/>
        <v>2.0540000000000003</v>
      </c>
      <c r="AC2818" s="76">
        <f t="shared" si="1062"/>
        <v>1.7175221482568226E-4</v>
      </c>
      <c r="AD2818" s="76">
        <f t="shared" si="1081"/>
        <v>1.5752137999999942</v>
      </c>
      <c r="AE2818" s="76">
        <f t="shared" si="1063"/>
        <v>1.5731066560986662E-4</v>
      </c>
      <c r="AF2818" s="76">
        <f t="shared" si="1081"/>
        <v>1.6905518000000062</v>
      </c>
      <c r="AG2818" s="76">
        <f t="shared" si="1064"/>
        <v>2.0271694932616491E-4</v>
      </c>
      <c r="AH2818" s="76">
        <f t="shared" si="1081"/>
        <v>1.4757554000000015</v>
      </c>
      <c r="AI2818" s="76">
        <f t="shared" si="1065"/>
        <v>1.5925414547490746E-4</v>
      </c>
      <c r="AJ2818" s="76">
        <f t="shared" si="1081"/>
        <v>1.5411786000000069</v>
      </c>
      <c r="AK2818" s="76">
        <f t="shared" si="1066"/>
        <v>1.4332735170863309E-4</v>
      </c>
      <c r="AL2818" s="76">
        <f t="shared" si="1067"/>
        <v>1.3816510000000148</v>
      </c>
      <c r="AN2818" s="76">
        <f t="shared" si="1072"/>
        <v>17.144571600017141</v>
      </c>
      <c r="AO2818" s="76">
        <f t="shared" si="1070"/>
        <v>17.055977243536137</v>
      </c>
      <c r="AP2818" s="76">
        <f t="shared" si="1082"/>
        <v>17.947865936421177</v>
      </c>
      <c r="AQ2818" s="76">
        <f t="shared" si="1079"/>
        <v>18.096886204517432</v>
      </c>
      <c r="AR2818" s="76">
        <f t="shared" si="1077"/>
        <v>17.273236667054704</v>
      </c>
      <c r="AT2818" s="94">
        <f t="shared" si="1073"/>
        <v>0.17870000000000014</v>
      </c>
      <c r="AU2818" s="94">
        <f t="shared" si="1071"/>
        <v>0.11890000000000009</v>
      </c>
      <c r="AV2818" s="94">
        <f t="shared" si="1083"/>
        <v>0.16320555555555566</v>
      </c>
      <c r="AW2818" s="94">
        <f t="shared" si="1080"/>
        <v>0.13770083102493055</v>
      </c>
      <c r="AX2818" s="94">
        <f t="shared" si="1074"/>
        <v>0.15841443171325453</v>
      </c>
      <c r="AY2818" s="94">
        <f t="shared" si="1075"/>
        <v>0.87614718954749482</v>
      </c>
      <c r="BB2818" s="76">
        <f>100/AVERAGE(AA2789:AA2818)</f>
        <v>49.513120977058932</v>
      </c>
      <c r="BC2818" s="76">
        <f>100/AVERAGE(AA2729:AA2818)</f>
        <v>59.021424777194099</v>
      </c>
      <c r="BD2818" s="76">
        <f>100/AVERAGE(AA2639:AA2818)</f>
        <v>71.371927042030123</v>
      </c>
      <c r="BE2818" s="76">
        <f>100/AVERAGE(AA2454:AA2818)</f>
        <v>92.723609971471618</v>
      </c>
      <c r="BF2818" s="76">
        <f t="shared" si="1076"/>
        <v>57.051154158428815</v>
      </c>
    </row>
    <row r="2819" spans="1:58" x14ac:dyDescent="0.45">
      <c r="A2819" s="6">
        <v>39707</v>
      </c>
      <c r="B2819" s="76">
        <v>158.11149</v>
      </c>
      <c r="C2819" s="76">
        <v>2.3142999999999998</v>
      </c>
      <c r="D2819" s="76">
        <v>6.2313000000000001</v>
      </c>
      <c r="E2819" s="76">
        <v>170.42478</v>
      </c>
      <c r="F2819" s="76">
        <v>5.7317</v>
      </c>
      <c r="G2819" s="76">
        <v>5.7032999999999996</v>
      </c>
      <c r="H2819" s="76">
        <v>148.10263</v>
      </c>
      <c r="I2819" s="76">
        <v>2.3645999999999998</v>
      </c>
      <c r="J2819" s="76">
        <v>7.4100999999999999</v>
      </c>
      <c r="K2819" s="76">
        <v>154.71651</v>
      </c>
      <c r="L2819" s="76">
        <v>2.3372999999999999</v>
      </c>
      <c r="M2819" s="76">
        <v>5.7678000000000003</v>
      </c>
      <c r="N2819" s="76">
        <v>138.18477999999999</v>
      </c>
      <c r="O2819" s="3">
        <v>5.2</v>
      </c>
      <c r="P2819" s="34">
        <v>5.3760000000000003</v>
      </c>
      <c r="Q2819" s="76">
        <v>5.4960000000000004</v>
      </c>
      <c r="R2819" s="76">
        <v>5.5460000000000003</v>
      </c>
      <c r="S2819" s="76">
        <v>5.7329999999999997</v>
      </c>
      <c r="T2819" s="76">
        <v>7.47</v>
      </c>
      <c r="U2819" s="76">
        <v>7.58</v>
      </c>
      <c r="V2819" s="76">
        <v>24</v>
      </c>
      <c r="W2819" s="76">
        <v>98.5</v>
      </c>
      <c r="Y2819" s="76">
        <f t="shared" si="1059"/>
        <v>5.53775</v>
      </c>
      <c r="Z2819" s="76">
        <f t="shared" si="1060"/>
        <v>0.23699999999999921</v>
      </c>
      <c r="AA2819" s="76">
        <f t="shared" si="1061"/>
        <v>2.0939999999999994</v>
      </c>
      <c r="AC2819" s="76">
        <f t="shared" si="1062"/>
        <v>3.746221624010726E-3</v>
      </c>
      <c r="AD2819" s="76">
        <f t="shared" si="1081"/>
        <v>1.5811148999999942</v>
      </c>
      <c r="AE2819" s="76">
        <f t="shared" si="1063"/>
        <v>8.1014968012218525E-3</v>
      </c>
      <c r="AF2819" s="76">
        <f t="shared" si="1081"/>
        <v>1.7042478000000061</v>
      </c>
      <c r="AG2819" s="76">
        <f t="shared" si="1064"/>
        <v>3.5716623500074984E-3</v>
      </c>
      <c r="AH2819" s="76">
        <f t="shared" si="1081"/>
        <v>1.4810263000000017</v>
      </c>
      <c r="AI2819" s="76">
        <f t="shared" si="1065"/>
        <v>3.8843648620607851E-3</v>
      </c>
      <c r="AJ2819" s="76">
        <f t="shared" si="1081"/>
        <v>1.5471651000000071</v>
      </c>
      <c r="AK2819" s="76">
        <f t="shared" si="1066"/>
        <v>1.4243828578996975E-4</v>
      </c>
      <c r="AL2819" s="76">
        <f t="shared" si="1067"/>
        <v>1.3818478000000149</v>
      </c>
      <c r="AN2819" s="76">
        <f t="shared" si="1072"/>
        <v>17.179621532937627</v>
      </c>
      <c r="AO2819" s="76">
        <f t="shared" si="1070"/>
        <v>17.061676063226781</v>
      </c>
      <c r="AP2819" s="76">
        <f t="shared" si="1082"/>
        <v>17.943044291657202</v>
      </c>
      <c r="AQ2819" s="76">
        <f t="shared" si="1079"/>
        <v>18.094232501086598</v>
      </c>
      <c r="AR2819" s="76">
        <f t="shared" si="1077"/>
        <v>17.293130915939564</v>
      </c>
      <c r="AT2819" s="94">
        <f t="shared" si="1073"/>
        <v>0.18250000000000011</v>
      </c>
      <c r="AU2819" s="94">
        <f t="shared" si="1071"/>
        <v>0.11961111111111115</v>
      </c>
      <c r="AV2819" s="94">
        <f t="shared" si="1083"/>
        <v>0.16341111111111123</v>
      </c>
      <c r="AW2819" s="94">
        <f t="shared" si="1080"/>
        <v>0.13796952908587243</v>
      </c>
      <c r="AX2819" s="94">
        <f t="shared" si="1074"/>
        <v>0.16072134223117612</v>
      </c>
      <c r="AY2819" s="94">
        <f t="shared" si="1075"/>
        <v>0.87479102849985224</v>
      </c>
      <c r="BB2819" s="76">
        <f>100/AVERAGE(AA2790:AA2819)</f>
        <v>49.322635801657249</v>
      </c>
      <c r="BC2819" s="76">
        <f>100/AVERAGE(AA2730:AA2819)</f>
        <v>58.700373725712694</v>
      </c>
      <c r="BD2819" s="76">
        <f>100/AVERAGE(AA2640:AA2819)</f>
        <v>71.01236009578777</v>
      </c>
      <c r="BE2819" s="76">
        <f>100/AVERAGE(AA2455:AA2819)</f>
        <v>92.336804185260519</v>
      </c>
      <c r="BF2819" s="76">
        <f t="shared" si="1076"/>
        <v>56.793079838490321</v>
      </c>
    </row>
    <row r="2820" spans="1:58" x14ac:dyDescent="0.45">
      <c r="A2820" s="6">
        <v>39708</v>
      </c>
      <c r="B2820" s="76">
        <v>157.77813</v>
      </c>
      <c r="C2820" s="76">
        <v>2.3136999999999999</v>
      </c>
      <c r="D2820" s="76">
        <v>6.3301999999999996</v>
      </c>
      <c r="E2820" s="76">
        <v>169.55398</v>
      </c>
      <c r="F2820" s="76">
        <v>5.8822000000000001</v>
      </c>
      <c r="G2820" s="76">
        <v>5.7979000000000003</v>
      </c>
      <c r="H2820" s="76">
        <v>147.78021000000001</v>
      </c>
      <c r="I2820" s="76">
        <v>2.3807999999999998</v>
      </c>
      <c r="J2820" s="76">
        <v>7.5113000000000003</v>
      </c>
      <c r="K2820" s="76">
        <v>154.39009999999999</v>
      </c>
      <c r="L2820" s="76">
        <v>2.3332999999999999</v>
      </c>
      <c r="M2820" s="76">
        <v>5.8648999999999996</v>
      </c>
      <c r="N2820" s="76">
        <v>138.2047</v>
      </c>
      <c r="O2820" s="3">
        <v>5.26</v>
      </c>
      <c r="P2820" s="34">
        <v>5.4729999999999999</v>
      </c>
      <c r="Q2820" s="76">
        <v>5.6</v>
      </c>
      <c r="R2820" s="76">
        <v>5.65</v>
      </c>
      <c r="S2820" s="76">
        <v>5.806</v>
      </c>
      <c r="T2820" s="76">
        <v>7.5650000000000004</v>
      </c>
      <c r="U2820" s="76">
        <v>7.6849999999999996</v>
      </c>
      <c r="V2820" s="76">
        <v>24</v>
      </c>
      <c r="W2820" s="76">
        <v>98.5</v>
      </c>
      <c r="Y2820" s="76">
        <f t="shared" si="1059"/>
        <v>5.63225</v>
      </c>
      <c r="Z2820" s="76">
        <f t="shared" si="1060"/>
        <v>0.20600000000000041</v>
      </c>
      <c r="AA2820" s="76">
        <f t="shared" si="1061"/>
        <v>2.0920000000000005</v>
      </c>
      <c r="AC2820" s="76">
        <f t="shared" si="1062"/>
        <v>-2.1083856714018134E-3</v>
      </c>
      <c r="AD2820" s="76">
        <f t="shared" si="1081"/>
        <v>1.5777812999999943</v>
      </c>
      <c r="AE2820" s="76">
        <f t="shared" si="1063"/>
        <v>-5.1095855896073905E-3</v>
      </c>
      <c r="AF2820" s="76">
        <f t="shared" si="1081"/>
        <v>1.6955398000000059</v>
      </c>
      <c r="AG2820" s="76">
        <f t="shared" si="1064"/>
        <v>-2.1770038789992174E-3</v>
      </c>
      <c r="AH2820" s="76">
        <f t="shared" si="1081"/>
        <v>1.4778021000000019</v>
      </c>
      <c r="AI2820" s="76">
        <f t="shared" si="1065"/>
        <v>-2.1097295951156836E-3</v>
      </c>
      <c r="AJ2820" s="76">
        <f t="shared" si="1081"/>
        <v>1.5439010000000069</v>
      </c>
      <c r="AK2820" s="76">
        <f t="shared" si="1066"/>
        <v>1.4415480489260446E-4</v>
      </c>
      <c r="AL2820" s="76">
        <f t="shared" si="1067"/>
        <v>1.3820470000000151</v>
      </c>
      <c r="AN2820" s="76">
        <f t="shared" si="1072"/>
        <v>17.2091122249231</v>
      </c>
      <c r="AO2820" s="76">
        <f t="shared" si="1070"/>
        <v>17.063350056996331</v>
      </c>
      <c r="AP2820" s="76">
        <f t="shared" si="1082"/>
        <v>17.93620986959877</v>
      </c>
      <c r="AQ2820" s="76">
        <f t="shared" si="1079"/>
        <v>18.091650037634398</v>
      </c>
      <c r="AR2820" s="76">
        <f t="shared" si="1077"/>
        <v>17.308623940340269</v>
      </c>
      <c r="AT2820" s="94">
        <f t="shared" si="1073"/>
        <v>0.18403333333333344</v>
      </c>
      <c r="AU2820" s="94">
        <f t="shared" si="1071"/>
        <v>0.11997777777777784</v>
      </c>
      <c r="AV2820" s="94">
        <f t="shared" si="1083"/>
        <v>0.16327777777777791</v>
      </c>
      <c r="AW2820" s="94">
        <f t="shared" si="1080"/>
        <v>0.13815235457063699</v>
      </c>
      <c r="AX2820" s="94">
        <f t="shared" si="1074"/>
        <v>0.16164783429866539</v>
      </c>
      <c r="AY2820" s="94">
        <f t="shared" si="1075"/>
        <v>0.87424637258748905</v>
      </c>
      <c r="BB2820" s="76">
        <f>100/AVERAGE(AA2791:AA2820)</f>
        <v>49.170654953123979</v>
      </c>
      <c r="BC2820" s="76">
        <f>100/AVERAGE(AA2731:AA2820)</f>
        <v>58.383554001543892</v>
      </c>
      <c r="BD2820" s="76">
        <f>100/AVERAGE(AA2641:AA2820)</f>
        <v>70.660558453946948</v>
      </c>
      <c r="BE2820" s="76">
        <f>100/AVERAGE(AA2456:AA2820)</f>
        <v>91.957150487246935</v>
      </c>
      <c r="BF2820" s="76">
        <f t="shared" si="1076"/>
        <v>56.558545877083588</v>
      </c>
    </row>
    <row r="2821" spans="1:58" x14ac:dyDescent="0.45">
      <c r="A2821" s="6">
        <v>39709</v>
      </c>
      <c r="B2821" s="76">
        <v>156.73182</v>
      </c>
      <c r="C2821" s="76">
        <v>2.3092999999999999</v>
      </c>
      <c r="D2821" s="76">
        <v>6.6238999999999999</v>
      </c>
      <c r="E2821" s="76">
        <v>166.85337000000001</v>
      </c>
      <c r="F2821" s="76">
        <v>5.8590999999999998</v>
      </c>
      <c r="G2821" s="76">
        <v>6.0751999999999997</v>
      </c>
      <c r="H2821" s="76">
        <v>146.75595000000001</v>
      </c>
      <c r="I2821" s="76">
        <v>2.3748999999999998</v>
      </c>
      <c r="J2821" s="76">
        <v>7.8127000000000004</v>
      </c>
      <c r="K2821" s="76">
        <v>153.36457999999999</v>
      </c>
      <c r="L2821" s="76">
        <v>2.3268</v>
      </c>
      <c r="M2821" s="76">
        <v>6.1578999999999997</v>
      </c>
      <c r="N2821" s="76">
        <v>138.22412</v>
      </c>
      <c r="O2821" s="3">
        <v>5.13</v>
      </c>
      <c r="P2821" s="34">
        <v>5.7759999999999998</v>
      </c>
      <c r="Q2821" s="76">
        <v>5.89</v>
      </c>
      <c r="R2821" s="76">
        <v>5.9429999999999996</v>
      </c>
      <c r="S2821" s="76">
        <v>6.07</v>
      </c>
      <c r="T2821" s="76">
        <v>7.87</v>
      </c>
      <c r="U2821" s="76">
        <v>7.98</v>
      </c>
      <c r="V2821" s="76">
        <v>24</v>
      </c>
      <c r="W2821" s="76">
        <v>98.5</v>
      </c>
      <c r="Y2821" s="76">
        <f t="shared" si="1059"/>
        <v>5.9197500000000005</v>
      </c>
      <c r="Z2821" s="76">
        <f t="shared" si="1060"/>
        <v>0.1800000000000006</v>
      </c>
      <c r="AA2821" s="76">
        <f t="shared" si="1061"/>
        <v>2.0940000000000003</v>
      </c>
      <c r="AC2821" s="76">
        <f t="shared" si="1062"/>
        <v>-6.6315274493365939E-3</v>
      </c>
      <c r="AD2821" s="76">
        <f t="shared" si="1081"/>
        <v>1.5673181999999943</v>
      </c>
      <c r="AE2821" s="76">
        <f t="shared" si="1063"/>
        <v>-1.592772991822422E-2</v>
      </c>
      <c r="AF2821" s="76">
        <f t="shared" si="1081"/>
        <v>1.668533700000006</v>
      </c>
      <c r="AG2821" s="76">
        <f t="shared" si="1064"/>
        <v>-6.9309686324035003E-3</v>
      </c>
      <c r="AH2821" s="76">
        <f t="shared" si="1081"/>
        <v>1.4675595000000019</v>
      </c>
      <c r="AI2821" s="76">
        <f t="shared" si="1065"/>
        <v>-6.6423948167660951E-3</v>
      </c>
      <c r="AJ2821" s="76">
        <f t="shared" si="1081"/>
        <v>1.5336458000000068</v>
      </c>
      <c r="AK2821" s="76">
        <f t="shared" si="1066"/>
        <v>1.4051620530985964E-4</v>
      </c>
      <c r="AL2821" s="76">
        <f t="shared" si="1067"/>
        <v>1.382241200000015</v>
      </c>
      <c r="AN2821" s="76">
        <f t="shared" si="1072"/>
        <v>17.200577366046918</v>
      </c>
      <c r="AO2821" s="76">
        <f t="shared" si="1070"/>
        <v>17.057561214138254</v>
      </c>
      <c r="AP2821" s="76">
        <f t="shared" si="1082"/>
        <v>17.924247648376049</v>
      </c>
      <c r="AQ2821" s="76">
        <f t="shared" si="1079"/>
        <v>18.089172838654751</v>
      </c>
      <c r="AR2821" s="76">
        <f t="shared" si="1077"/>
        <v>17.300645975507976</v>
      </c>
      <c r="AT2821" s="94">
        <f t="shared" si="1073"/>
        <v>0.18403333333333344</v>
      </c>
      <c r="AU2821" s="94">
        <f t="shared" si="1071"/>
        <v>0.12016666666666673</v>
      </c>
      <c r="AV2821" s="94">
        <f t="shared" si="1083"/>
        <v>0.16300000000000012</v>
      </c>
      <c r="AW2821" s="94">
        <f t="shared" si="1080"/>
        <v>0.1382631578947367</v>
      </c>
      <c r="AX2821" s="94">
        <f t="shared" si="1074"/>
        <v>0.16166650717703354</v>
      </c>
      <c r="AY2821" s="94">
        <f t="shared" si="1075"/>
        <v>0.87423539538222106</v>
      </c>
      <c r="BB2821" s="76">
        <f>100/AVERAGE(AA2792:AA2821)</f>
        <v>49.068516004514301</v>
      </c>
      <c r="BC2821" s="76">
        <f>100/AVERAGE(AA2732:AA2821)</f>
        <v>58.069386464671197</v>
      </c>
      <c r="BD2821" s="76">
        <f>100/AVERAGE(AA2642:AA2821)</f>
        <v>70.31167603504646</v>
      </c>
      <c r="BE2821" s="76">
        <f>100/AVERAGE(AA2457:AA2821)</f>
        <v>91.581065551970383</v>
      </c>
      <c r="BF2821" s="76">
        <f t="shared" si="1076"/>
        <v>56.352482022695852</v>
      </c>
    </row>
    <row r="2822" spans="1:58" x14ac:dyDescent="0.45">
      <c r="A2822" s="6">
        <v>39710</v>
      </c>
      <c r="B2822" s="76">
        <v>157.06211999999999</v>
      </c>
      <c r="C2822" s="76">
        <v>2.3079999999999998</v>
      </c>
      <c r="D2822" s="76">
        <v>6.5404999999999998</v>
      </c>
      <c r="E2822" s="76">
        <v>167.76302000000001</v>
      </c>
      <c r="F2822" s="76">
        <v>5.8632999999999997</v>
      </c>
      <c r="G2822" s="76">
        <v>5.9851999999999999</v>
      </c>
      <c r="H2822" s="76">
        <v>147.09980999999999</v>
      </c>
      <c r="I2822" s="76">
        <v>2.3733</v>
      </c>
      <c r="J2822" s="76">
        <v>7.7230999999999996</v>
      </c>
      <c r="K2822" s="76">
        <v>153.69593</v>
      </c>
      <c r="L2822" s="76">
        <v>2.3254000000000001</v>
      </c>
      <c r="M2822" s="76">
        <v>6.0723000000000003</v>
      </c>
      <c r="N2822" s="76">
        <v>138.24343999999999</v>
      </c>
      <c r="O2822" s="3">
        <v>5.0999999999999996</v>
      </c>
      <c r="P2822" s="34">
        <v>5.69</v>
      </c>
      <c r="Q2822" s="76">
        <v>5.8</v>
      </c>
      <c r="R2822" s="76">
        <v>5.8460000000000001</v>
      </c>
      <c r="S2822" s="76">
        <v>5.98</v>
      </c>
      <c r="T2822" s="76">
        <v>7.81</v>
      </c>
      <c r="U2822" s="76">
        <v>7.915</v>
      </c>
      <c r="V2822" s="76">
        <v>24</v>
      </c>
      <c r="W2822" s="76">
        <v>98.5</v>
      </c>
      <c r="Y2822" s="76">
        <f t="shared" ref="Y2822:Y2885" si="1084">AVERAGE(P2822:S2822)</f>
        <v>5.8289999999999997</v>
      </c>
      <c r="Z2822" s="76">
        <f t="shared" ref="Z2822:Z2885" si="1085">S2822-Q2822</f>
        <v>0.1800000000000006</v>
      </c>
      <c r="AA2822" s="76">
        <f t="shared" ref="AA2822:AA2885" si="1086">T2822-P2822</f>
        <v>2.1199999999999992</v>
      </c>
      <c r="AC2822" s="76">
        <f t="shared" ref="AC2822:AC2885" si="1087">B2822/B2821-1</f>
        <v>2.1074214540479641E-3</v>
      </c>
      <c r="AD2822" s="76">
        <f t="shared" si="1081"/>
        <v>1.5706211999999942</v>
      </c>
      <c r="AE2822" s="76">
        <f t="shared" ref="AE2822:AE2885" si="1088">E2822/E2821-1</f>
        <v>5.4517927926778231E-3</v>
      </c>
      <c r="AF2822" s="76">
        <f t="shared" si="1081"/>
        <v>1.6776302000000061</v>
      </c>
      <c r="AG2822" s="76">
        <f t="shared" ref="AG2822:AG2885" si="1089">H2822/H2821-1</f>
        <v>2.3430736539129526E-3</v>
      </c>
      <c r="AH2822" s="76">
        <f t="shared" si="1081"/>
        <v>1.4709981000000016</v>
      </c>
      <c r="AI2822" s="76">
        <f t="shared" ref="AI2822:AI2885" si="1090">K2822/K2821-1</f>
        <v>2.160537980803845E-3</v>
      </c>
      <c r="AJ2822" s="76">
        <f t="shared" si="1081"/>
        <v>1.5369593000000072</v>
      </c>
      <c r="AK2822" s="76">
        <f t="shared" ref="AK2822:AK2885" si="1091">N2822/N2821-1</f>
        <v>1.3977300054435204E-4</v>
      </c>
      <c r="AL2822" s="76">
        <f t="shared" ref="AL2822:AL2885" si="1092">AL2821*(1+AK2822)</f>
        <v>1.3824344000000151</v>
      </c>
      <c r="AN2822" s="76">
        <f t="shared" si="1072"/>
        <v>17.195992760487044</v>
      </c>
      <c r="AO2822" s="76">
        <f t="shared" si="1070"/>
        <v>17.054708662939262</v>
      </c>
      <c r="AP2822" s="76">
        <f t="shared" si="1082"/>
        <v>17.913919140052265</v>
      </c>
      <c r="AQ2822" s="76">
        <f t="shared" si="1079"/>
        <v>18.087000734407589</v>
      </c>
      <c r="AR2822" s="76">
        <f t="shared" si="1077"/>
        <v>17.295860148092931</v>
      </c>
      <c r="AT2822" s="94">
        <f t="shared" si="1073"/>
        <v>0.18370000000000011</v>
      </c>
      <c r="AU2822" s="94">
        <f t="shared" si="1071"/>
        <v>0.1203555555555556</v>
      </c>
      <c r="AV2822" s="94">
        <f t="shared" si="1083"/>
        <v>0.16272222222222235</v>
      </c>
      <c r="AW2822" s="94">
        <f t="shared" si="1080"/>
        <v>0.13837396121883638</v>
      </c>
      <c r="AX2822" s="94">
        <f t="shared" si="1074"/>
        <v>0.16150336187358361</v>
      </c>
      <c r="AY2822" s="94">
        <f t="shared" si="1075"/>
        <v>0.87433130343930676</v>
      </c>
      <c r="BB2822" s="76">
        <f>100/AVERAGE(AA2793:AA2822)</f>
        <v>48.972395892848411</v>
      </c>
      <c r="BC2822" s="76">
        <f>100/AVERAGE(AA2733:AA2822)</f>
        <v>57.748946081733983</v>
      </c>
      <c r="BD2822" s="76">
        <f>100/AVERAGE(AA2643:AA2822)</f>
        <v>69.959151628687906</v>
      </c>
      <c r="BE2822" s="76">
        <f>100/AVERAGE(AA2458:AA2822)</f>
        <v>91.202346773810703</v>
      </c>
      <c r="BF2822" s="76">
        <f t="shared" si="1076"/>
        <v>56.147374039293602</v>
      </c>
    </row>
    <row r="2823" spans="1:58" x14ac:dyDescent="0.45">
      <c r="A2823" s="6">
        <v>39711</v>
      </c>
      <c r="B2823" s="76">
        <v>157.08975000000001</v>
      </c>
      <c r="C2823" s="76">
        <v>2.3056000000000001</v>
      </c>
      <c r="D2823" s="76">
        <v>6.5404999999999998</v>
      </c>
      <c r="E2823" s="76">
        <v>167.79</v>
      </c>
      <c r="F2823" s="76">
        <v>5.8606999999999996</v>
      </c>
      <c r="G2823" s="76">
        <v>5.9851999999999999</v>
      </c>
      <c r="H2823" s="76">
        <v>147.13029</v>
      </c>
      <c r="I2823" s="76">
        <v>2.3711000000000002</v>
      </c>
      <c r="J2823" s="76">
        <v>7.7230999999999996</v>
      </c>
      <c r="K2823" s="76">
        <v>153.72102000000001</v>
      </c>
      <c r="L2823" s="76">
        <v>2.3229000000000002</v>
      </c>
      <c r="M2823" s="76">
        <v>6.0723000000000003</v>
      </c>
      <c r="N2823" s="76">
        <v>138.26275000000001</v>
      </c>
      <c r="O2823" s="3">
        <v>5.0999999999999996</v>
      </c>
      <c r="P2823" s="34">
        <v>5.69</v>
      </c>
      <c r="Q2823" s="76">
        <v>5.8</v>
      </c>
      <c r="R2823" s="76">
        <v>5.8460000000000001</v>
      </c>
      <c r="S2823" s="76">
        <v>5.98</v>
      </c>
      <c r="T2823" s="76">
        <v>7.81</v>
      </c>
      <c r="U2823" s="76">
        <v>7.915</v>
      </c>
      <c r="V2823" s="76">
        <v>24</v>
      </c>
      <c r="W2823" s="76">
        <v>98.5</v>
      </c>
      <c r="Y2823" s="76">
        <f t="shared" si="1084"/>
        <v>5.8289999999999997</v>
      </c>
      <c r="Z2823" s="76">
        <f t="shared" si="1085"/>
        <v>0.1800000000000006</v>
      </c>
      <c r="AA2823" s="76">
        <f t="shared" si="1086"/>
        <v>2.1199999999999992</v>
      </c>
      <c r="AC2823" s="76">
        <f t="shared" si="1087"/>
        <v>1.759176560205411E-4</v>
      </c>
      <c r="AD2823" s="76">
        <f t="shared" ref="AD2823:AJ2838" si="1093">AD2822*(1+AC2823)</f>
        <v>1.5708974999999943</v>
      </c>
      <c r="AE2823" s="76">
        <f t="shared" si="1088"/>
        <v>1.608220929736337E-4</v>
      </c>
      <c r="AF2823" s="76">
        <f t="shared" si="1093"/>
        <v>1.6779000000000059</v>
      </c>
      <c r="AG2823" s="76">
        <f t="shared" si="1089"/>
        <v>2.0720624996051207E-4</v>
      </c>
      <c r="AH2823" s="76">
        <f t="shared" si="1093"/>
        <v>1.4713029000000017</v>
      </c>
      <c r="AI2823" s="76">
        <f t="shared" si="1090"/>
        <v>1.6324440081150193E-4</v>
      </c>
      <c r="AJ2823" s="76">
        <f t="shared" si="1093"/>
        <v>1.5372102000000074</v>
      </c>
      <c r="AK2823" s="76">
        <f t="shared" si="1091"/>
        <v>1.3968113062023946E-4</v>
      </c>
      <c r="AL2823" s="76">
        <f t="shared" si="1092"/>
        <v>1.3826275000000154</v>
      </c>
      <c r="AN2823" s="76">
        <f t="shared" si="1072"/>
        <v>17.191164314581112</v>
      </c>
      <c r="AO2823" s="76">
        <f t="shared" si="1070"/>
        <v>17.051857065650125</v>
      </c>
      <c r="AP2823" s="76">
        <f t="shared" si="1082"/>
        <v>17.905561591774585</v>
      </c>
      <c r="AQ2823" s="76">
        <f t="shared" si="1079"/>
        <v>18.085115334683266</v>
      </c>
      <c r="AR2823" s="76">
        <f t="shared" si="1077"/>
        <v>17.291223376312779</v>
      </c>
      <c r="AT2823" s="94">
        <f t="shared" si="1073"/>
        <v>0.18336666666666679</v>
      </c>
      <c r="AU2823" s="94">
        <f t="shared" si="1071"/>
        <v>0.12054444444444448</v>
      </c>
      <c r="AV2823" s="94">
        <f t="shared" si="1083"/>
        <v>0.16255555555555568</v>
      </c>
      <c r="AW2823" s="94">
        <f t="shared" si="1080"/>
        <v>0.13848476454293612</v>
      </c>
      <c r="AX2823" s="94">
        <f t="shared" si="1074"/>
        <v>0.16135536808528508</v>
      </c>
      <c r="AY2823" s="94">
        <f t="shared" si="1075"/>
        <v>0.8744183043911965</v>
      </c>
      <c r="BB2823" s="76">
        <f>100/AVERAGE(AA2794:AA2823)</f>
        <v>48.880633493010073</v>
      </c>
      <c r="BC2823" s="76">
        <f>100/AVERAGE(AA2734:AA2823)</f>
        <v>57.432022819657035</v>
      </c>
      <c r="BD2823" s="76">
        <f>100/AVERAGE(AA2644:AA2823)</f>
        <v>69.612836607070335</v>
      </c>
      <c r="BE2823" s="76">
        <f>100/AVERAGE(AA2459:AA2823)</f>
        <v>90.827877439599476</v>
      </c>
      <c r="BF2823" s="76">
        <f t="shared" si="1076"/>
        <v>55.94664209522152</v>
      </c>
    </row>
    <row r="2824" spans="1:58" x14ac:dyDescent="0.45">
      <c r="A2824" s="6">
        <v>39712</v>
      </c>
      <c r="B2824" s="76">
        <v>157.11739</v>
      </c>
      <c r="C2824" s="76">
        <v>2.3029999999999999</v>
      </c>
      <c r="D2824" s="76">
        <v>6.5404999999999998</v>
      </c>
      <c r="E2824" s="76">
        <v>167.81698</v>
      </c>
      <c r="F2824" s="76">
        <v>5.8581000000000003</v>
      </c>
      <c r="G2824" s="76">
        <v>5.9851999999999999</v>
      </c>
      <c r="H2824" s="76">
        <v>147.16077999999999</v>
      </c>
      <c r="I2824" s="76">
        <v>2.3683999999999998</v>
      </c>
      <c r="J2824" s="76">
        <v>7.7230999999999996</v>
      </c>
      <c r="K2824" s="76">
        <v>153.74610999999999</v>
      </c>
      <c r="L2824" s="76">
        <v>2.3203</v>
      </c>
      <c r="M2824" s="76">
        <v>6.0723000000000003</v>
      </c>
      <c r="N2824" s="76">
        <v>138.28207</v>
      </c>
      <c r="O2824" s="3">
        <v>5.0999999999999996</v>
      </c>
      <c r="P2824" s="34">
        <v>5.69</v>
      </c>
      <c r="Q2824" s="76">
        <v>5.8</v>
      </c>
      <c r="R2824" s="76">
        <v>5.8460000000000001</v>
      </c>
      <c r="S2824" s="76">
        <v>5.98</v>
      </c>
      <c r="T2824" s="76">
        <v>7.81</v>
      </c>
      <c r="U2824" s="76">
        <v>7.915</v>
      </c>
      <c r="V2824" s="76">
        <v>24</v>
      </c>
      <c r="W2824" s="76">
        <v>98.5</v>
      </c>
      <c r="Y2824" s="76">
        <f t="shared" si="1084"/>
        <v>5.8289999999999997</v>
      </c>
      <c r="Z2824" s="76">
        <f t="shared" si="1085"/>
        <v>0.1800000000000006</v>
      </c>
      <c r="AA2824" s="76">
        <f t="shared" si="1086"/>
        <v>2.1199999999999992</v>
      </c>
      <c r="AC2824" s="76">
        <f t="shared" si="1087"/>
        <v>1.7595037231887822E-4</v>
      </c>
      <c r="AD2824" s="76">
        <f t="shared" si="1093"/>
        <v>1.571173899999994</v>
      </c>
      <c r="AE2824" s="76">
        <f t="shared" si="1088"/>
        <v>1.6079623338693949E-4</v>
      </c>
      <c r="AF2824" s="76">
        <f t="shared" si="1093"/>
        <v>1.6781698000000058</v>
      </c>
      <c r="AG2824" s="76">
        <f t="shared" si="1089"/>
        <v>2.0723129139477159E-4</v>
      </c>
      <c r="AH2824" s="76">
        <f t="shared" si="1093"/>
        <v>1.4716078000000017</v>
      </c>
      <c r="AI2824" s="76">
        <f t="shared" si="1090"/>
        <v>1.6321775642635927E-4</v>
      </c>
      <c r="AJ2824" s="76">
        <f t="shared" si="1093"/>
        <v>1.5374611000000071</v>
      </c>
      <c r="AK2824" s="76">
        <f t="shared" si="1091"/>
        <v>1.3973394858690646E-4</v>
      </c>
      <c r="AL2824" s="76">
        <f t="shared" si="1092"/>
        <v>1.3828207000000152</v>
      </c>
      <c r="AN2824" s="76">
        <f t="shared" si="1072"/>
        <v>17.195426016679559</v>
      </c>
      <c r="AO2824" s="76">
        <f t="shared" si="1070"/>
        <v>17.054143114579208</v>
      </c>
      <c r="AP2824" s="76">
        <f t="shared" si="1082"/>
        <v>17.896869290712271</v>
      </c>
      <c r="AQ2824" s="76">
        <f t="shared" si="1079"/>
        <v>18.084672436346974</v>
      </c>
      <c r="AR2824" s="76">
        <f t="shared" si="1077"/>
        <v>17.292965963459714</v>
      </c>
      <c r="AT2824" s="94">
        <f t="shared" si="1073"/>
        <v>0.18293333333333348</v>
      </c>
      <c r="AU2824" s="94">
        <f t="shared" si="1071"/>
        <v>0.12091111111111116</v>
      </c>
      <c r="AV2824" s="94">
        <f t="shared" si="1083"/>
        <v>0.162388888888889</v>
      </c>
      <c r="AW2824" s="94">
        <f t="shared" si="1080"/>
        <v>0.13859556786703586</v>
      </c>
      <c r="AX2824" s="94">
        <f t="shared" si="1074"/>
        <v>0.16120131369092594</v>
      </c>
      <c r="AY2824" s="94">
        <f t="shared" si="1075"/>
        <v>0.87450886818516471</v>
      </c>
      <c r="BB2824" s="76">
        <f>100/AVERAGE(AA2795:AA2824)</f>
        <v>48.788420881444154</v>
      </c>
      <c r="BC2824" s="76">
        <f>100/AVERAGE(AA2735:AA2824)</f>
        <v>57.116746630111912</v>
      </c>
      <c r="BD2824" s="76">
        <f>100/AVERAGE(AA2645:AA2824)</f>
        <v>69.272599223377171</v>
      </c>
      <c r="BE2824" s="76">
        <f>100/AVERAGE(AA2460:AA2824)</f>
        <v>90.456470611560093</v>
      </c>
      <c r="BF2824" s="76">
        <f t="shared" si="1076"/>
        <v>55.747081756349672</v>
      </c>
    </row>
    <row r="2825" spans="1:58" x14ac:dyDescent="0.45">
      <c r="A2825" s="6">
        <v>39713</v>
      </c>
      <c r="B2825" s="76">
        <v>156.94965999999999</v>
      </c>
      <c r="C2825" s="76">
        <v>2.3035999999999999</v>
      </c>
      <c r="D2825" s="76">
        <v>6.5914999999999999</v>
      </c>
      <c r="E2825" s="76">
        <v>167.35345000000001</v>
      </c>
      <c r="F2825" s="76">
        <v>5.8517000000000001</v>
      </c>
      <c r="G2825" s="76">
        <v>6.0351999999999997</v>
      </c>
      <c r="H2825" s="76">
        <v>146.94896</v>
      </c>
      <c r="I2825" s="76">
        <v>2.3700999999999999</v>
      </c>
      <c r="J2825" s="76">
        <v>7.7931999999999997</v>
      </c>
      <c r="K2825" s="76">
        <v>153.58826999999999</v>
      </c>
      <c r="L2825" s="76">
        <v>2.3184999999999998</v>
      </c>
      <c r="M2825" s="76">
        <v>6.1257999999999999</v>
      </c>
      <c r="N2825" s="76">
        <v>138.30113</v>
      </c>
      <c r="O2825" s="3">
        <v>5.03</v>
      </c>
      <c r="P2825" s="34">
        <v>5.74</v>
      </c>
      <c r="Q2825" s="76">
        <v>5.85</v>
      </c>
      <c r="R2825" s="76">
        <v>5.8959999999999999</v>
      </c>
      <c r="S2825" s="76">
        <v>6.0330000000000004</v>
      </c>
      <c r="T2825" s="76">
        <v>7.87</v>
      </c>
      <c r="U2825" s="76">
        <v>7.9749999999999996</v>
      </c>
      <c r="V2825" s="76">
        <v>24</v>
      </c>
      <c r="W2825" s="76">
        <v>98.5</v>
      </c>
      <c r="Y2825" s="76">
        <f t="shared" si="1084"/>
        <v>5.8797500000000005</v>
      </c>
      <c r="Z2825" s="76">
        <f t="shared" si="1085"/>
        <v>0.18300000000000072</v>
      </c>
      <c r="AA2825" s="76">
        <f t="shared" si="1086"/>
        <v>2.13</v>
      </c>
      <c r="AC2825" s="76">
        <f t="shared" si="1087"/>
        <v>-1.0675457376170261E-3</v>
      </c>
      <c r="AD2825" s="76">
        <f t="shared" si="1093"/>
        <v>1.5694965999999939</v>
      </c>
      <c r="AE2825" s="76">
        <f t="shared" si="1088"/>
        <v>-2.7621162054042303E-3</v>
      </c>
      <c r="AF2825" s="76">
        <f t="shared" si="1093"/>
        <v>1.6735345000000059</v>
      </c>
      <c r="AG2825" s="76">
        <f t="shared" si="1089"/>
        <v>-1.4393780734240913E-3</v>
      </c>
      <c r="AH2825" s="76">
        <f t="shared" si="1093"/>
        <v>1.4694896000000017</v>
      </c>
      <c r="AI2825" s="76">
        <f t="shared" si="1090"/>
        <v>-1.0266276005291841E-3</v>
      </c>
      <c r="AJ2825" s="76">
        <f t="shared" si="1093"/>
        <v>1.5358827000000073</v>
      </c>
      <c r="AK2825" s="76">
        <f t="shared" si="1091"/>
        <v>1.3783421089952341E-4</v>
      </c>
      <c r="AL2825" s="76">
        <f t="shared" si="1092"/>
        <v>1.3830113000000153</v>
      </c>
      <c r="AN2825" s="76">
        <f t="shared" si="1072"/>
        <v>17.194686841765893</v>
      </c>
      <c r="AO2825" s="76">
        <f t="shared" si="1070"/>
        <v>17.054013851649028</v>
      </c>
      <c r="AP2825" s="76">
        <f t="shared" si="1082"/>
        <v>17.887327722674879</v>
      </c>
      <c r="AQ2825" s="76">
        <f t="shared" si="1079"/>
        <v>18.083371122137223</v>
      </c>
      <c r="AR2825" s="76">
        <f t="shared" si="1077"/>
        <v>17.29116725005667</v>
      </c>
      <c r="AT2825" s="94">
        <f t="shared" si="1073"/>
        <v>0.18260000000000015</v>
      </c>
      <c r="AU2825" s="94">
        <f t="shared" si="1071"/>
        <v>0.12135555555555561</v>
      </c>
      <c r="AV2825" s="94">
        <f t="shared" si="1083"/>
        <v>0.16225555555555568</v>
      </c>
      <c r="AW2825" s="94">
        <f t="shared" si="1080"/>
        <v>0.13871468144044305</v>
      </c>
      <c r="AX2825" s="94">
        <f t="shared" si="1074"/>
        <v>0.16112794006547479</v>
      </c>
      <c r="AY2825" s="94">
        <f t="shared" si="1075"/>
        <v>0.87455200226079877</v>
      </c>
      <c r="BB2825" s="76">
        <f>100/AVERAGE(AA2796:AA2825)</f>
        <v>48.688652298104394</v>
      </c>
      <c r="BC2825" s="76">
        <f>100/AVERAGE(AA2736:AA2825)</f>
        <v>56.801327888820843</v>
      </c>
      <c r="BD2825" s="76">
        <f>100/AVERAGE(AA2646:AA2825)</f>
        <v>68.938311700746425</v>
      </c>
      <c r="BE2825" s="76">
        <f>100/AVERAGE(AA2461:AA2825)</f>
        <v>90.085865404312784</v>
      </c>
      <c r="BF2825" s="76">
        <f t="shared" si="1076"/>
        <v>55.544208882578623</v>
      </c>
    </row>
    <row r="2826" spans="1:58" x14ac:dyDescent="0.45">
      <c r="A2826" s="6">
        <v>39714</v>
      </c>
      <c r="B2826" s="76">
        <v>156.78823</v>
      </c>
      <c r="C2826" s="76">
        <v>2.3018999999999998</v>
      </c>
      <c r="D2826" s="76">
        <v>6.6426999999999996</v>
      </c>
      <c r="E2826" s="76">
        <v>167.18493000000001</v>
      </c>
      <c r="F2826" s="76">
        <v>5.8475000000000001</v>
      </c>
      <c r="G2826" s="76">
        <v>6.0552000000000001</v>
      </c>
      <c r="H2826" s="76">
        <v>146.73597000000001</v>
      </c>
      <c r="I2826" s="76">
        <v>2.3673999999999999</v>
      </c>
      <c r="J2826" s="76">
        <v>7.8632</v>
      </c>
      <c r="K2826" s="76">
        <v>153.50709000000001</v>
      </c>
      <c r="L2826" s="76">
        <v>2.3155000000000001</v>
      </c>
      <c r="M2826" s="76">
        <v>6.1558000000000002</v>
      </c>
      <c r="N2826" s="76">
        <v>138.31966</v>
      </c>
      <c r="O2826" s="3">
        <v>4.8899999999999997</v>
      </c>
      <c r="P2826" s="34">
        <v>5.7729999999999997</v>
      </c>
      <c r="Q2826" s="76">
        <v>5.88</v>
      </c>
      <c r="R2826" s="76">
        <v>5.91</v>
      </c>
      <c r="S2826" s="76">
        <v>6.05</v>
      </c>
      <c r="T2826" s="76">
        <v>7.9749999999999996</v>
      </c>
      <c r="U2826" s="76">
        <v>8.0749999999999993</v>
      </c>
      <c r="V2826" s="76">
        <v>24</v>
      </c>
      <c r="W2826" s="76">
        <v>98.5</v>
      </c>
      <c r="Y2826" s="76">
        <f t="shared" si="1084"/>
        <v>5.9032499999999999</v>
      </c>
      <c r="Z2826" s="76">
        <f t="shared" si="1085"/>
        <v>0.16999999999999993</v>
      </c>
      <c r="AA2826" s="76">
        <f t="shared" si="1086"/>
        <v>2.202</v>
      </c>
      <c r="AC2826" s="76">
        <f t="shared" si="1087"/>
        <v>-1.0285463504667858E-3</v>
      </c>
      <c r="AD2826" s="76">
        <f t="shared" si="1093"/>
        <v>1.567882299999994</v>
      </c>
      <c r="AE2826" s="76">
        <f t="shared" si="1088"/>
        <v>-1.0069705763460224E-3</v>
      </c>
      <c r="AF2826" s="76">
        <f t="shared" si="1093"/>
        <v>1.6718493000000059</v>
      </c>
      <c r="AG2826" s="76">
        <f t="shared" si="1089"/>
        <v>-1.4494148172262689E-3</v>
      </c>
      <c r="AH2826" s="76">
        <f t="shared" si="1093"/>
        <v>1.4673597000000018</v>
      </c>
      <c r="AI2826" s="76">
        <f t="shared" si="1090"/>
        <v>-5.285559893343228E-4</v>
      </c>
      <c r="AJ2826" s="76">
        <f t="shared" si="1093"/>
        <v>1.5350709000000073</v>
      </c>
      <c r="AK2826" s="76">
        <f t="shared" si="1091"/>
        <v>1.3398299782507728E-4</v>
      </c>
      <c r="AL2826" s="76">
        <f t="shared" si="1092"/>
        <v>1.3831966000000153</v>
      </c>
      <c r="AN2826" s="76">
        <f t="shared" si="1072"/>
        <v>17.191632259524877</v>
      </c>
      <c r="AO2826" s="76">
        <f t="shared" si="1070"/>
        <v>17.052180144915113</v>
      </c>
      <c r="AP2826" s="76">
        <f t="shared" si="1082"/>
        <v>17.875514914137952</v>
      </c>
      <c r="AQ2826" s="76">
        <f t="shared" si="1079"/>
        <v>18.079459223286339</v>
      </c>
      <c r="AR2826" s="76">
        <f t="shared" si="1077"/>
        <v>17.287212361340423</v>
      </c>
      <c r="AT2826" s="94">
        <f t="shared" si="1073"/>
        <v>0.18183333333333346</v>
      </c>
      <c r="AU2826" s="94">
        <f t="shared" si="1071"/>
        <v>0.12168888888888893</v>
      </c>
      <c r="AV2826" s="94">
        <f t="shared" si="1083"/>
        <v>0.1621277777777779</v>
      </c>
      <c r="AW2826" s="94">
        <f t="shared" si="1080"/>
        <v>0.13879778393351785</v>
      </c>
      <c r="AX2826" s="94">
        <f t="shared" si="1074"/>
        <v>0.16078702048182666</v>
      </c>
      <c r="AY2826" s="94">
        <f t="shared" si="1075"/>
        <v>0.87475241829606776</v>
      </c>
      <c r="BB2826" s="76">
        <f>100/AVERAGE(AA2797:AA2826)</f>
        <v>48.532694858769865</v>
      </c>
      <c r="BC2826" s="76">
        <f>100/AVERAGE(AA2737:AA2826)</f>
        <v>56.463502619279126</v>
      </c>
      <c r="BD2826" s="76">
        <f>100/AVERAGE(AA2647:AA2826)</f>
        <v>68.597560975609738</v>
      </c>
      <c r="BE2826" s="76">
        <f>100/AVERAGE(AA2462:AA2826)</f>
        <v>89.702409185526719</v>
      </c>
      <c r="BF2826" s="76">
        <f t="shared" si="1076"/>
        <v>55.303111187875864</v>
      </c>
    </row>
    <row r="2827" spans="1:58" x14ac:dyDescent="0.45">
      <c r="A2827" s="6">
        <v>39715</v>
      </c>
      <c r="B2827" s="76">
        <v>156.61561</v>
      </c>
      <c r="C2827" s="76">
        <v>2.2989999999999999</v>
      </c>
      <c r="D2827" s="76">
        <v>6.7</v>
      </c>
      <c r="E2827" s="76">
        <v>166.91925000000001</v>
      </c>
      <c r="F2827" s="76">
        <v>5.8426999999999998</v>
      </c>
      <c r="G2827" s="76">
        <v>6.0852000000000004</v>
      </c>
      <c r="H2827" s="76">
        <v>146.45425</v>
      </c>
      <c r="I2827" s="76">
        <v>2.3706</v>
      </c>
      <c r="J2827" s="76">
        <v>7.9528999999999996</v>
      </c>
      <c r="K2827" s="76">
        <v>153.42868000000001</v>
      </c>
      <c r="L2827" s="76">
        <v>2.3125</v>
      </c>
      <c r="M2827" s="76">
        <v>6.1849999999999996</v>
      </c>
      <c r="N2827" s="76">
        <v>138.33803</v>
      </c>
      <c r="O2827" s="3">
        <v>4.8499999999999996</v>
      </c>
      <c r="P2827" s="34">
        <v>5.7960000000000003</v>
      </c>
      <c r="Q2827" s="76">
        <v>5.9029999999999996</v>
      </c>
      <c r="R2827" s="76">
        <v>5.9359999999999999</v>
      </c>
      <c r="S2827" s="76">
        <v>6.08</v>
      </c>
      <c r="T2827" s="76">
        <v>8.06</v>
      </c>
      <c r="U2827" s="76">
        <v>8.16</v>
      </c>
      <c r="V2827" s="76">
        <v>24</v>
      </c>
      <c r="W2827" s="76">
        <v>98.5</v>
      </c>
      <c r="Y2827" s="76">
        <f t="shared" si="1084"/>
        <v>5.9287499999999991</v>
      </c>
      <c r="Z2827" s="76">
        <f t="shared" si="1085"/>
        <v>0.17700000000000049</v>
      </c>
      <c r="AA2827" s="76">
        <f t="shared" si="1086"/>
        <v>2.2640000000000002</v>
      </c>
      <c r="AC2827" s="76">
        <f t="shared" si="1087"/>
        <v>-1.1009755005206845E-3</v>
      </c>
      <c r="AD2827" s="76">
        <f t="shared" si="1093"/>
        <v>1.5661560999999939</v>
      </c>
      <c r="AE2827" s="76">
        <f t="shared" si="1088"/>
        <v>-1.5891384468683656E-3</v>
      </c>
      <c r="AF2827" s="76">
        <f t="shared" si="1093"/>
        <v>1.6691925000000059</v>
      </c>
      <c r="AG2827" s="76">
        <f t="shared" si="1089"/>
        <v>-1.9199109802456871E-3</v>
      </c>
      <c r="AH2827" s="76">
        <f t="shared" si="1093"/>
        <v>1.4645425000000019</v>
      </c>
      <c r="AI2827" s="76">
        <f t="shared" si="1090"/>
        <v>-5.1079073937232433E-4</v>
      </c>
      <c r="AJ2827" s="76">
        <f t="shared" si="1093"/>
        <v>1.5342868000000074</v>
      </c>
      <c r="AK2827" s="76">
        <f t="shared" si="1091"/>
        <v>1.3280830794415444E-4</v>
      </c>
      <c r="AL2827" s="76">
        <f t="shared" si="1092"/>
        <v>1.3833803000000153</v>
      </c>
      <c r="AN2827" s="76">
        <f t="shared" si="1072"/>
        <v>17.192149491470545</v>
      </c>
      <c r="AO2827" s="76">
        <f t="shared" si="1070"/>
        <v>17.047020417595174</v>
      </c>
      <c r="AP2827" s="76">
        <f t="shared" si="1082"/>
        <v>17.863119381955926</v>
      </c>
      <c r="AQ2827" s="76">
        <f t="shared" si="1079"/>
        <v>18.076372674549972</v>
      </c>
      <c r="AR2827" s="76">
        <f t="shared" si="1077"/>
        <v>17.284256691983426</v>
      </c>
      <c r="AT2827" s="94">
        <f t="shared" si="1073"/>
        <v>0.18150000000000016</v>
      </c>
      <c r="AU2827" s="94">
        <f t="shared" si="1071"/>
        <v>0.12198888888888895</v>
      </c>
      <c r="AV2827" s="94">
        <f t="shared" si="1083"/>
        <v>0.16205555555555567</v>
      </c>
      <c r="AW2827" s="94">
        <f t="shared" si="1080"/>
        <v>0.13890027700831009</v>
      </c>
      <c r="AX2827" s="94">
        <f t="shared" si="1074"/>
        <v>0.16068183077310513</v>
      </c>
      <c r="AY2827" s="94">
        <f t="shared" si="1075"/>
        <v>0.8748142560589427</v>
      </c>
      <c r="BB2827" s="76">
        <f>100/AVERAGE(AA2798:AA2827)</f>
        <v>48.331749126000865</v>
      </c>
      <c r="BC2827" s="76">
        <f>100/AVERAGE(AA2738:AA2827)</f>
        <v>56.114973345387632</v>
      </c>
      <c r="BD2827" s="76">
        <f>100/AVERAGE(AA2648:AA2827)</f>
        <v>68.245410496144117</v>
      </c>
      <c r="BE2827" s="76">
        <f>100/AVERAGE(AA2463:AA2827)</f>
        <v>89.308653152106103</v>
      </c>
      <c r="BF2827" s="76">
        <f t="shared" si="1076"/>
        <v>55.032532464767037</v>
      </c>
    </row>
    <row r="2828" spans="1:58" x14ac:dyDescent="0.45">
      <c r="A2828" s="6">
        <v>39716</v>
      </c>
      <c r="B2828" s="76">
        <v>156.28309999999999</v>
      </c>
      <c r="C2828" s="76">
        <v>2.2970000000000002</v>
      </c>
      <c r="D2828" s="76">
        <v>6.8037000000000001</v>
      </c>
      <c r="E2828" s="76">
        <v>166.7517</v>
      </c>
      <c r="F2828" s="76">
        <v>5.8384999999999998</v>
      </c>
      <c r="G2828" s="76">
        <v>6.1052</v>
      </c>
      <c r="H2828" s="76">
        <v>145.9316</v>
      </c>
      <c r="I2828" s="76">
        <v>2.3662999999999998</v>
      </c>
      <c r="J2828" s="76">
        <v>8.1128999999999998</v>
      </c>
      <c r="K2828" s="76">
        <v>153.23098999999999</v>
      </c>
      <c r="L2828" s="76">
        <v>2.31</v>
      </c>
      <c r="M2828" s="76">
        <v>6.2492999999999999</v>
      </c>
      <c r="N2828" s="76">
        <v>138.35771</v>
      </c>
      <c r="O2828" s="3">
        <v>5.19</v>
      </c>
      <c r="P2828" s="34">
        <v>5.83</v>
      </c>
      <c r="Q2828" s="76">
        <v>5.93</v>
      </c>
      <c r="R2828" s="76">
        <v>5.9630000000000001</v>
      </c>
      <c r="S2828" s="76">
        <v>6.0960000000000001</v>
      </c>
      <c r="T2828" s="76">
        <v>8.23</v>
      </c>
      <c r="U2828" s="76">
        <v>8.33</v>
      </c>
      <c r="V2828" s="76">
        <v>24</v>
      </c>
      <c r="W2828" s="76">
        <v>98.5</v>
      </c>
      <c r="Y2828" s="76">
        <f t="shared" si="1084"/>
        <v>5.9547499999999998</v>
      </c>
      <c r="Z2828" s="76">
        <f t="shared" si="1085"/>
        <v>0.16600000000000037</v>
      </c>
      <c r="AA2828" s="76">
        <f t="shared" si="1086"/>
        <v>2.4000000000000004</v>
      </c>
      <c r="AC2828" s="76">
        <f t="shared" si="1087"/>
        <v>-2.1230961588056818E-3</v>
      </c>
      <c r="AD2828" s="76">
        <f t="shared" si="1093"/>
        <v>1.5628309999999939</v>
      </c>
      <c r="AE2828" s="76">
        <f t="shared" si="1088"/>
        <v>-1.0037787732691816E-3</v>
      </c>
      <c r="AF2828" s="76">
        <f t="shared" si="1093"/>
        <v>1.6675170000000057</v>
      </c>
      <c r="AG2828" s="76">
        <f t="shared" si="1089"/>
        <v>-3.5686912465838772E-3</v>
      </c>
      <c r="AH2828" s="76">
        <f t="shared" si="1093"/>
        <v>1.4593160000000018</v>
      </c>
      <c r="AI2828" s="76">
        <f t="shared" si="1090"/>
        <v>-1.2884813973503828E-3</v>
      </c>
      <c r="AJ2828" s="76">
        <f t="shared" si="1093"/>
        <v>1.5323099000000071</v>
      </c>
      <c r="AK2828" s="76">
        <f t="shared" si="1091"/>
        <v>1.422602302489917E-4</v>
      </c>
      <c r="AL2828" s="76">
        <f t="shared" si="1092"/>
        <v>1.3835771000000152</v>
      </c>
      <c r="AN2828" s="76">
        <f t="shared" si="1072"/>
        <v>17.186658569840851</v>
      </c>
      <c r="AO2828" s="76">
        <f t="shared" si="1070"/>
        <v>17.041831542441969</v>
      </c>
      <c r="AP2828" s="76">
        <f t="shared" si="1082"/>
        <v>17.850280770041284</v>
      </c>
      <c r="AQ2828" s="76">
        <f t="shared" si="1079"/>
        <v>18.073287179512921</v>
      </c>
      <c r="AR2828" s="76">
        <f t="shared" si="1077"/>
        <v>17.277955526471764</v>
      </c>
      <c r="AT2828" s="94">
        <f t="shared" si="1073"/>
        <v>0.18036666666666684</v>
      </c>
      <c r="AU2828" s="94">
        <f t="shared" si="1071"/>
        <v>0.12208888888888897</v>
      </c>
      <c r="AV2828" s="94">
        <f t="shared" si="1083"/>
        <v>0.16192222222222233</v>
      </c>
      <c r="AW2828" s="94">
        <f t="shared" si="1080"/>
        <v>0.13897229916897491</v>
      </c>
      <c r="AX2828" s="94">
        <f t="shared" si="1074"/>
        <v>0.16007601359858992</v>
      </c>
      <c r="AY2828" s="94">
        <f t="shared" si="1075"/>
        <v>0.8751703971609438</v>
      </c>
      <c r="BB2828" s="76">
        <f>100/AVERAGE(AA2799:AA2828)</f>
        <v>48.025357388701231</v>
      </c>
      <c r="BC2828" s="76">
        <f>100/AVERAGE(AA2739:AA2828)</f>
        <v>55.729969720049759</v>
      </c>
      <c r="BD2828" s="76">
        <f>100/AVERAGE(AA2649:AA2828)</f>
        <v>67.862044004765394</v>
      </c>
      <c r="BE2828" s="76">
        <f>100/AVERAGE(AA2464:AA2828)</f>
        <v>88.888888888888886</v>
      </c>
      <c r="BF2828" s="76">
        <f t="shared" si="1076"/>
        <v>54.689051267631747</v>
      </c>
    </row>
    <row r="2829" spans="1:58" x14ac:dyDescent="0.45">
      <c r="A2829" s="6">
        <v>39717</v>
      </c>
      <c r="B2829" s="76">
        <v>155.83094</v>
      </c>
      <c r="C2829" s="76">
        <v>2.2942</v>
      </c>
      <c r="D2829" s="76">
        <v>6.9419000000000004</v>
      </c>
      <c r="E2829" s="76">
        <v>166.172</v>
      </c>
      <c r="F2829" s="76">
        <v>5.8319999999999999</v>
      </c>
      <c r="G2829" s="76">
        <v>6.1696999999999997</v>
      </c>
      <c r="H2829" s="76">
        <v>145.28404</v>
      </c>
      <c r="I2829" s="76">
        <v>2.3633999999999999</v>
      </c>
      <c r="J2829" s="76">
        <v>8.3107000000000006</v>
      </c>
      <c r="K2829" s="76">
        <v>152.90644</v>
      </c>
      <c r="L2829" s="76">
        <v>2.3062</v>
      </c>
      <c r="M2829" s="76">
        <v>6.3487999999999998</v>
      </c>
      <c r="N2829" s="76">
        <v>138.37742</v>
      </c>
      <c r="O2829" s="3">
        <v>5.2</v>
      </c>
      <c r="P2829" s="34">
        <v>5.91</v>
      </c>
      <c r="Q2829" s="76">
        <v>6.01</v>
      </c>
      <c r="R2829" s="76">
        <v>6.04</v>
      </c>
      <c r="S2829" s="76">
        <v>6.15</v>
      </c>
      <c r="T2829" s="76">
        <v>8.4149999999999991</v>
      </c>
      <c r="U2829" s="76">
        <v>8.5150000000000006</v>
      </c>
      <c r="V2829" s="76">
        <v>24</v>
      </c>
      <c r="W2829" s="76">
        <v>98.5</v>
      </c>
      <c r="Y2829" s="76">
        <f t="shared" si="1084"/>
        <v>6.0274999999999999</v>
      </c>
      <c r="Z2829" s="76">
        <f t="shared" si="1085"/>
        <v>0.14000000000000057</v>
      </c>
      <c r="AA2829" s="76">
        <f t="shared" si="1086"/>
        <v>2.504999999999999</v>
      </c>
      <c r="AC2829" s="76">
        <f t="shared" si="1087"/>
        <v>-2.8932111021601203E-3</v>
      </c>
      <c r="AD2829" s="76">
        <f t="shared" si="1093"/>
        <v>1.558309399999994</v>
      </c>
      <c r="AE2829" s="76">
        <f t="shared" si="1088"/>
        <v>-3.4764263272878404E-3</v>
      </c>
      <c r="AF2829" s="76">
        <f t="shared" si="1093"/>
        <v>1.6617200000000056</v>
      </c>
      <c r="AG2829" s="76">
        <f t="shared" si="1089"/>
        <v>-4.4374213672706553E-3</v>
      </c>
      <c r="AH2829" s="76">
        <f t="shared" si="1093"/>
        <v>1.4528404000000019</v>
      </c>
      <c r="AI2829" s="76">
        <f t="shared" si="1090"/>
        <v>-2.1180441371552172E-3</v>
      </c>
      <c r="AJ2829" s="76">
        <f t="shared" si="1093"/>
        <v>1.5290644000000071</v>
      </c>
      <c r="AK2829" s="76">
        <f t="shared" si="1091"/>
        <v>1.4245682441549334E-4</v>
      </c>
      <c r="AL2829" s="76">
        <f t="shared" si="1092"/>
        <v>1.3837742000000153</v>
      </c>
      <c r="AN2829" s="76">
        <f t="shared" si="1072"/>
        <v>17.171165034929011</v>
      </c>
      <c r="AO2829" s="76">
        <f t="shared" si="1070"/>
        <v>17.034299982539839</v>
      </c>
      <c r="AP2829" s="76">
        <f t="shared" si="1082"/>
        <v>17.836174735058496</v>
      </c>
      <c r="AQ2829" s="76">
        <f t="shared" si="1079"/>
        <v>18.070474851922498</v>
      </c>
      <c r="AR2829" s="76">
        <f t="shared" si="1077"/>
        <v>17.265399062340233</v>
      </c>
      <c r="AT2829" s="94">
        <f t="shared" si="1073"/>
        <v>0.17836666666666684</v>
      </c>
      <c r="AU2829" s="94">
        <f t="shared" si="1071"/>
        <v>0.12190000000000008</v>
      </c>
      <c r="AV2829" s="94">
        <f t="shared" si="1083"/>
        <v>0.16164444444444456</v>
      </c>
      <c r="AW2829" s="94">
        <f t="shared" si="1080"/>
        <v>0.13895567867035993</v>
      </c>
      <c r="AX2829" s="94">
        <f t="shared" si="1074"/>
        <v>0.15889495509107712</v>
      </c>
      <c r="AY2829" s="94">
        <f t="shared" si="1075"/>
        <v>0.87586470477731326</v>
      </c>
      <c r="BB2829" s="76">
        <f>100/AVERAGE(AA2800:AA2829)</f>
        <v>47.640221050625684</v>
      </c>
      <c r="BC2829" s="76">
        <f>100/AVERAGE(AA2740:AA2829)</f>
        <v>55.3144936265411</v>
      </c>
      <c r="BD2829" s="76">
        <f>100/AVERAGE(AA2650:AA2829)</f>
        <v>67.456406297430263</v>
      </c>
      <c r="BE2829" s="76">
        <f>100/AVERAGE(AA2465:AA2829)</f>
        <v>88.450540396452283</v>
      </c>
      <c r="BF2829" s="76">
        <f t="shared" si="1076"/>
        <v>54.290426075249904</v>
      </c>
    </row>
    <row r="2830" spans="1:58" x14ac:dyDescent="0.45">
      <c r="A2830" s="6">
        <v>39718</v>
      </c>
      <c r="B2830" s="76">
        <v>155.86002999999999</v>
      </c>
      <c r="C2830" s="76">
        <v>2.2917999999999998</v>
      </c>
      <c r="D2830" s="76">
        <v>6.9419000000000004</v>
      </c>
      <c r="E2830" s="76">
        <v>166.19954999999999</v>
      </c>
      <c r="F2830" s="76">
        <v>5.8293999999999997</v>
      </c>
      <c r="G2830" s="76">
        <v>6.1696999999999997</v>
      </c>
      <c r="H2830" s="76">
        <v>145.31646000000001</v>
      </c>
      <c r="I2830" s="76">
        <v>2.3612000000000002</v>
      </c>
      <c r="J2830" s="76">
        <v>8.3107000000000006</v>
      </c>
      <c r="K2830" s="76">
        <v>152.93253999999999</v>
      </c>
      <c r="L2830" s="76">
        <v>2.3035999999999999</v>
      </c>
      <c r="M2830" s="76">
        <v>6.3487999999999998</v>
      </c>
      <c r="N2830" s="76">
        <v>138.39713</v>
      </c>
      <c r="O2830" s="3">
        <v>5.2</v>
      </c>
      <c r="P2830" s="34">
        <v>5.91</v>
      </c>
      <c r="Q2830" s="76">
        <v>6.01</v>
      </c>
      <c r="R2830" s="76">
        <v>6.04</v>
      </c>
      <c r="S2830" s="76">
        <v>6.15</v>
      </c>
      <c r="T2830" s="76">
        <v>8.4149999999999991</v>
      </c>
      <c r="U2830" s="76">
        <v>8.5150000000000006</v>
      </c>
      <c r="V2830" s="76">
        <v>24</v>
      </c>
      <c r="W2830" s="76">
        <v>98.5</v>
      </c>
      <c r="Y2830" s="76">
        <f t="shared" si="1084"/>
        <v>6.0274999999999999</v>
      </c>
      <c r="Z2830" s="76">
        <f t="shared" si="1085"/>
        <v>0.14000000000000057</v>
      </c>
      <c r="AA2830" s="76">
        <f t="shared" si="1086"/>
        <v>2.504999999999999</v>
      </c>
      <c r="AC2830" s="76">
        <f t="shared" si="1087"/>
        <v>1.866766638254358E-4</v>
      </c>
      <c r="AD2830" s="76">
        <f t="shared" si="1093"/>
        <v>1.5586002999999937</v>
      </c>
      <c r="AE2830" s="76">
        <f t="shared" si="1088"/>
        <v>1.6579207086619974E-4</v>
      </c>
      <c r="AF2830" s="76">
        <f t="shared" si="1093"/>
        <v>1.6619955000000055</v>
      </c>
      <c r="AG2830" s="76">
        <f t="shared" si="1089"/>
        <v>2.231490809314618E-4</v>
      </c>
      <c r="AH2830" s="76">
        <f t="shared" si="1093"/>
        <v>1.453164600000002</v>
      </c>
      <c r="AI2830" s="76">
        <f t="shared" si="1090"/>
        <v>1.7069261438562577E-4</v>
      </c>
      <c r="AJ2830" s="76">
        <f t="shared" si="1093"/>
        <v>1.5293254000000072</v>
      </c>
      <c r="AK2830" s="76">
        <f t="shared" si="1091"/>
        <v>1.4243653335932471E-4</v>
      </c>
      <c r="AL2830" s="76">
        <f t="shared" si="1092"/>
        <v>1.3839713000000153</v>
      </c>
      <c r="AN2830" s="76">
        <f t="shared" si="1072"/>
        <v>17.151285774723576</v>
      </c>
      <c r="AO2830" s="76">
        <f t="shared" si="1070"/>
        <v>17.026775076774193</v>
      </c>
      <c r="AP2830" s="76">
        <f t="shared" si="1082"/>
        <v>17.82088231188327</v>
      </c>
      <c r="AQ2830" s="76">
        <f t="shared" si="1079"/>
        <v>18.067212288113318</v>
      </c>
      <c r="AR2830" s="76">
        <f t="shared" si="1077"/>
        <v>17.250269953685962</v>
      </c>
      <c r="AT2830" s="94">
        <f t="shared" si="1073"/>
        <v>0.17670000000000019</v>
      </c>
      <c r="AU2830" s="94">
        <f t="shared" si="1071"/>
        <v>0.1217111111111112</v>
      </c>
      <c r="AV2830" s="94">
        <f t="shared" si="1083"/>
        <v>0.16151666666666678</v>
      </c>
      <c r="AW2830" s="94">
        <f t="shared" si="1080"/>
        <v>0.13893905817174498</v>
      </c>
      <c r="AX2830" s="94">
        <f t="shared" si="1074"/>
        <v>0.15791616931083705</v>
      </c>
      <c r="AY2830" s="94">
        <f t="shared" si="1075"/>
        <v>0.87644010253931404</v>
      </c>
      <c r="BB2830" s="76">
        <f>100/AVERAGE(AA2801:AA2830)</f>
        <v>47.268659303259966</v>
      </c>
      <c r="BC2830" s="76">
        <f>100/AVERAGE(AA2741:AA2830)</f>
        <v>54.905166576174793</v>
      </c>
      <c r="BD2830" s="76">
        <f>100/AVERAGE(AA2651:AA2830)</f>
        <v>67.058586852046375</v>
      </c>
      <c r="BE2830" s="76">
        <f>100/AVERAGE(AA2466:AA2830)</f>
        <v>88.016494049843857</v>
      </c>
      <c r="BF2830" s="76">
        <f t="shared" si="1076"/>
        <v>53.902143895552335</v>
      </c>
    </row>
    <row r="2831" spans="1:58" x14ac:dyDescent="0.45">
      <c r="A2831" s="6">
        <v>39719</v>
      </c>
      <c r="B2831" s="76">
        <v>155.88911999999999</v>
      </c>
      <c r="C2831" s="76">
        <v>2.2892000000000001</v>
      </c>
      <c r="D2831" s="76">
        <v>6.9419000000000004</v>
      </c>
      <c r="E2831" s="76">
        <v>166.22712000000001</v>
      </c>
      <c r="F2831" s="76">
        <v>5.8268000000000004</v>
      </c>
      <c r="G2831" s="76">
        <v>6.1696999999999997</v>
      </c>
      <c r="H2831" s="76">
        <v>145.34887000000001</v>
      </c>
      <c r="I2831" s="76">
        <v>2.3584999999999998</v>
      </c>
      <c r="J2831" s="76">
        <v>8.3107000000000006</v>
      </c>
      <c r="K2831" s="76">
        <v>152.95865000000001</v>
      </c>
      <c r="L2831" s="76">
        <v>2.3010999999999999</v>
      </c>
      <c r="M2831" s="76">
        <v>6.3487999999999998</v>
      </c>
      <c r="N2831" s="76">
        <v>138.41685000000001</v>
      </c>
      <c r="O2831" s="3">
        <v>5.2</v>
      </c>
      <c r="P2831" s="34">
        <v>5.91</v>
      </c>
      <c r="Q2831" s="76">
        <v>6.01</v>
      </c>
      <c r="R2831" s="76">
        <v>6.04</v>
      </c>
      <c r="S2831" s="76">
        <v>6.15</v>
      </c>
      <c r="T2831" s="76">
        <v>8.4149999999999991</v>
      </c>
      <c r="U2831" s="76">
        <v>8.5150000000000006</v>
      </c>
      <c r="V2831" s="76">
        <v>24</v>
      </c>
      <c r="W2831" s="76">
        <v>98.5</v>
      </c>
      <c r="Y2831" s="76">
        <f t="shared" si="1084"/>
        <v>6.0274999999999999</v>
      </c>
      <c r="Z2831" s="76">
        <f t="shared" si="1085"/>
        <v>0.14000000000000057</v>
      </c>
      <c r="AA2831" s="76">
        <f t="shared" si="1086"/>
        <v>2.504999999999999</v>
      </c>
      <c r="AC2831" s="76">
        <f t="shared" si="1087"/>
        <v>1.8664182215277769E-4</v>
      </c>
      <c r="AD2831" s="76">
        <f t="shared" si="1093"/>
        <v>1.5588911999999935</v>
      </c>
      <c r="AE2831" s="76">
        <f t="shared" si="1088"/>
        <v>1.6588492568136992E-4</v>
      </c>
      <c r="AF2831" s="76">
        <f t="shared" si="1093"/>
        <v>1.6622712000000057</v>
      </c>
      <c r="AG2831" s="76">
        <f t="shared" si="1089"/>
        <v>2.2303048119942659E-4</v>
      </c>
      <c r="AH2831" s="76">
        <f t="shared" si="1093"/>
        <v>1.4534887000000021</v>
      </c>
      <c r="AI2831" s="76">
        <f t="shared" si="1090"/>
        <v>1.7072887169744533E-4</v>
      </c>
      <c r="AJ2831" s="76">
        <f t="shared" si="1093"/>
        <v>1.5295865000000075</v>
      </c>
      <c r="AK2831" s="76">
        <f t="shared" si="1091"/>
        <v>1.4248850391629375E-4</v>
      </c>
      <c r="AL2831" s="76">
        <f t="shared" si="1092"/>
        <v>1.3841685000000155</v>
      </c>
      <c r="AN2831" s="76">
        <f t="shared" si="1072"/>
        <v>17.13250421530989</v>
      </c>
      <c r="AO2831" s="76">
        <f t="shared" si="1070"/>
        <v>17.023176108539761</v>
      </c>
      <c r="AP2831" s="76">
        <f t="shared" si="1082"/>
        <v>17.805981573282132</v>
      </c>
      <c r="AQ2831" s="76">
        <f t="shared" si="1079"/>
        <v>18.063737899177244</v>
      </c>
      <c r="AR2831" s="76">
        <f t="shared" si="1077"/>
        <v>17.236854084271858</v>
      </c>
      <c r="AT2831" s="94">
        <f t="shared" si="1073"/>
        <v>0.17503333333333351</v>
      </c>
      <c r="AU2831" s="94">
        <f t="shared" si="1071"/>
        <v>0.12156666666666677</v>
      </c>
      <c r="AV2831" s="94">
        <f t="shared" si="1083"/>
        <v>0.16151666666666678</v>
      </c>
      <c r="AW2831" s="94">
        <f t="shared" si="1080"/>
        <v>0.13892243767313003</v>
      </c>
      <c r="AX2831" s="94">
        <f t="shared" si="1074"/>
        <v>0.15696692898514242</v>
      </c>
      <c r="AY2831" s="94">
        <f t="shared" si="1075"/>
        <v>0.87699813144618222</v>
      </c>
      <c r="BB2831" s="76">
        <f>100/AVERAGE(AA2802:AA2831)</f>
        <v>46.900648792308303</v>
      </c>
      <c r="BC2831" s="76">
        <f>100/AVERAGE(AA2742:AA2831)</f>
        <v>54.501192970557227</v>
      </c>
      <c r="BD2831" s="76">
        <f>100/AVERAGE(AA2652:AA2831)</f>
        <v>66.667901257430685</v>
      </c>
      <c r="BE2831" s="76">
        <f>100/AVERAGE(AA2467:AA2831)</f>
        <v>87.586686823602818</v>
      </c>
      <c r="BF2831" s="76">
        <f t="shared" si="1076"/>
        <v>53.518424269406268</v>
      </c>
    </row>
    <row r="2832" spans="1:58" x14ac:dyDescent="0.45">
      <c r="A2832" s="6">
        <v>39720</v>
      </c>
      <c r="B2832" s="76">
        <v>155.97466</v>
      </c>
      <c r="C2832" s="76">
        <v>2.2898999999999998</v>
      </c>
      <c r="D2832" s="76">
        <v>6.92</v>
      </c>
      <c r="E2832" s="76">
        <v>166.68559999999999</v>
      </c>
      <c r="F2832" s="76">
        <v>5.8277999999999999</v>
      </c>
      <c r="G2832" s="76">
        <v>6.1258999999999997</v>
      </c>
      <c r="H2832" s="76">
        <v>145.28116</v>
      </c>
      <c r="I2832" s="76">
        <v>2.3555000000000001</v>
      </c>
      <c r="J2832" s="76">
        <v>8.34</v>
      </c>
      <c r="K2832" s="76">
        <v>153.12100000000001</v>
      </c>
      <c r="L2832" s="76">
        <v>2.3008000000000002</v>
      </c>
      <c r="M2832" s="76">
        <v>6.3079000000000001</v>
      </c>
      <c r="N2832" s="76">
        <v>138.43648999999999</v>
      </c>
      <c r="O2832" s="3">
        <v>5.18</v>
      </c>
      <c r="P2832" s="34">
        <v>5.87</v>
      </c>
      <c r="Q2832" s="76">
        <v>5.97</v>
      </c>
      <c r="R2832" s="76">
        <v>6</v>
      </c>
      <c r="S2832" s="76">
        <v>6.1</v>
      </c>
      <c r="T2832" s="76">
        <v>8.4450000000000003</v>
      </c>
      <c r="U2832" s="76">
        <v>8.5449999999999999</v>
      </c>
      <c r="V2832" s="76">
        <v>24</v>
      </c>
      <c r="W2832" s="76">
        <v>98.5</v>
      </c>
      <c r="Y2832" s="76">
        <f t="shared" si="1084"/>
        <v>5.9849999999999994</v>
      </c>
      <c r="Z2832" s="76">
        <f t="shared" si="1085"/>
        <v>0.12999999999999989</v>
      </c>
      <c r="AA2832" s="76">
        <f t="shared" si="1086"/>
        <v>2.5750000000000002</v>
      </c>
      <c r="AC2832" s="76">
        <f t="shared" si="1087"/>
        <v>5.4872334900601949E-4</v>
      </c>
      <c r="AD2832" s="76">
        <f t="shared" si="1093"/>
        <v>1.5597465999999935</v>
      </c>
      <c r="AE2832" s="76">
        <f t="shared" si="1088"/>
        <v>2.7581540244454583E-3</v>
      </c>
      <c r="AF2832" s="76">
        <f t="shared" si="1093"/>
        <v>1.6668560000000054</v>
      </c>
      <c r="AG2832" s="76">
        <f t="shared" si="1089"/>
        <v>-4.6584469490551506E-4</v>
      </c>
      <c r="AH2832" s="76">
        <f t="shared" si="1093"/>
        <v>1.452811600000002</v>
      </c>
      <c r="AI2832" s="76">
        <f t="shared" si="1090"/>
        <v>1.061397966051647E-3</v>
      </c>
      <c r="AJ2832" s="76">
        <f t="shared" si="1093"/>
        <v>1.5312100000000075</v>
      </c>
      <c r="AK2832" s="76">
        <f t="shared" si="1091"/>
        <v>1.4189023951916013E-4</v>
      </c>
      <c r="AL2832" s="76">
        <f t="shared" si="1092"/>
        <v>1.3843649000000153</v>
      </c>
      <c r="AN2832" s="76">
        <f t="shared" si="1072"/>
        <v>17.1179138968931</v>
      </c>
      <c r="AO2832" s="76">
        <f t="shared" si="1070"/>
        <v>17.019892472101553</v>
      </c>
      <c r="AP2832" s="76">
        <f t="shared" si="1082"/>
        <v>17.791343127797202</v>
      </c>
      <c r="AQ2832" s="76">
        <f t="shared" si="1079"/>
        <v>18.060033809888296</v>
      </c>
      <c r="AR2832" s="76">
        <f t="shared" si="1077"/>
        <v>17.225835672209381</v>
      </c>
      <c r="AT2832" s="94">
        <f t="shared" si="1073"/>
        <v>0.17303333333333351</v>
      </c>
      <c r="AU2832" s="94">
        <f t="shared" si="1071"/>
        <v>0.1213000000000001</v>
      </c>
      <c r="AV2832" s="94">
        <f t="shared" si="1083"/>
        <v>0.16147777777777786</v>
      </c>
      <c r="AW2832" s="94">
        <f t="shared" si="1080"/>
        <v>0.13888642659279762</v>
      </c>
      <c r="AX2832" s="94">
        <f t="shared" si="1074"/>
        <v>0.1557963527239152</v>
      </c>
      <c r="AY2832" s="94">
        <f t="shared" si="1075"/>
        <v>0.87768627687550804</v>
      </c>
      <c r="BB2832" s="76">
        <f>100/AVERAGE(AA2803:AA2832)</f>
        <v>46.487843428943329</v>
      </c>
      <c r="BC2832" s="76">
        <f>100/AVERAGE(AA2743:AA2832)</f>
        <v>54.084913313902817</v>
      </c>
      <c r="BD2832" s="76">
        <f>100/AVERAGE(AA2653:AA2832)</f>
        <v>66.269052352551341</v>
      </c>
      <c r="BE2832" s="76">
        <f>100/AVERAGE(AA2468:AA2832)</f>
        <v>87.146489667768932</v>
      </c>
      <c r="BF2832" s="76">
        <f t="shared" si="1076"/>
        <v>53.105329443461805</v>
      </c>
    </row>
    <row r="2833" spans="1:58" x14ac:dyDescent="0.45">
      <c r="A2833" s="6">
        <v>39721</v>
      </c>
      <c r="B2833" s="76">
        <v>156.67636999999999</v>
      </c>
      <c r="C2833" s="76">
        <v>2.2982</v>
      </c>
      <c r="D2833" s="76">
        <v>6.7329999999999997</v>
      </c>
      <c r="E2833" s="76">
        <v>169.23092</v>
      </c>
      <c r="F2833" s="76">
        <v>5.8448000000000002</v>
      </c>
      <c r="G2833" s="76">
        <v>5.8696000000000002</v>
      </c>
      <c r="H2833" s="76">
        <v>145.72377</v>
      </c>
      <c r="I2833" s="76">
        <v>2.3542000000000001</v>
      </c>
      <c r="J2833" s="76">
        <v>8.2203999999999997</v>
      </c>
      <c r="K2833" s="76">
        <v>153.93161000000001</v>
      </c>
      <c r="L2833" s="76">
        <v>2.3148</v>
      </c>
      <c r="M2833" s="76">
        <v>6.0875000000000004</v>
      </c>
      <c r="N2833" s="76">
        <v>138.45629</v>
      </c>
      <c r="O2833" s="3">
        <v>5.22</v>
      </c>
      <c r="P2833" s="34">
        <v>5.6559999999999997</v>
      </c>
      <c r="Q2833" s="76">
        <v>5.7329999999999997</v>
      </c>
      <c r="R2833" s="76">
        <v>5.7430000000000003</v>
      </c>
      <c r="S2833" s="76">
        <v>5.843</v>
      </c>
      <c r="T2833" s="76">
        <v>8.3249999999999993</v>
      </c>
      <c r="U2833" s="76">
        <v>8.4149999999999991</v>
      </c>
      <c r="V2833" s="76">
        <v>35</v>
      </c>
      <c r="W2833" s="76">
        <v>98.4</v>
      </c>
      <c r="Y2833" s="76">
        <f t="shared" si="1084"/>
        <v>5.7437499999999995</v>
      </c>
      <c r="Z2833" s="76">
        <f t="shared" si="1085"/>
        <v>0.11000000000000032</v>
      </c>
      <c r="AA2833" s="76">
        <f t="shared" si="1086"/>
        <v>2.6689999999999996</v>
      </c>
      <c r="AC2833" s="76">
        <f t="shared" si="1087"/>
        <v>4.498871803919835E-3</v>
      </c>
      <c r="AD2833" s="76">
        <f t="shared" si="1093"/>
        <v>1.5667636999999934</v>
      </c>
      <c r="AE2833" s="76">
        <f t="shared" si="1088"/>
        <v>1.5270185306949235E-2</v>
      </c>
      <c r="AF2833" s="76">
        <f t="shared" si="1093"/>
        <v>1.6923092000000057</v>
      </c>
      <c r="AG2833" s="76">
        <f t="shared" si="1089"/>
        <v>3.0465753439743448E-3</v>
      </c>
      <c r="AH2833" s="76">
        <f t="shared" si="1093"/>
        <v>1.4572377000000019</v>
      </c>
      <c r="AI2833" s="76">
        <f t="shared" si="1090"/>
        <v>5.2939178819364496E-3</v>
      </c>
      <c r="AJ2833" s="76">
        <f t="shared" si="1093"/>
        <v>1.5393161000000075</v>
      </c>
      <c r="AK2833" s="76">
        <f t="shared" si="1091"/>
        <v>1.4302587417525103E-4</v>
      </c>
      <c r="AL2833" s="76">
        <f t="shared" si="1092"/>
        <v>1.3845629000000155</v>
      </c>
      <c r="AN2833" s="76">
        <f t="shared" si="1072"/>
        <v>17.126904654521788</v>
      </c>
      <c r="AO2833" s="76">
        <f t="shared" si="1070"/>
        <v>17.027983125268719</v>
      </c>
      <c r="AP2833" s="76">
        <f t="shared" si="1082"/>
        <v>17.781505308149793</v>
      </c>
      <c r="AQ2833" s="76">
        <f t="shared" si="1079"/>
        <v>18.056199922258028</v>
      </c>
      <c r="AR2833" s="76">
        <f t="shared" si="1077"/>
        <v>17.231430475117325</v>
      </c>
      <c r="AT2833" s="94">
        <f t="shared" si="1073"/>
        <v>0.17036666666666683</v>
      </c>
      <c r="AU2833" s="94">
        <f t="shared" si="1071"/>
        <v>0.12085555555555566</v>
      </c>
      <c r="AV2833" s="94">
        <f t="shared" si="1083"/>
        <v>0.161388888888889</v>
      </c>
      <c r="AW2833" s="94">
        <f t="shared" si="1080"/>
        <v>0.13883102493074778</v>
      </c>
      <c r="AX2833" s="94">
        <f t="shared" si="1074"/>
        <v>0.15420595567867049</v>
      </c>
      <c r="AY2833" s="94">
        <f t="shared" si="1075"/>
        <v>0.87862122190536129</v>
      </c>
      <c r="BB2833" s="76">
        <f>100/AVERAGE(AA2804:AA2833)</f>
        <v>46.015798757573435</v>
      </c>
      <c r="BC2833" s="76">
        <f>100/AVERAGE(AA2744:AA2833)</f>
        <v>53.64678953768388</v>
      </c>
      <c r="BD2833" s="76">
        <f>100/AVERAGE(AA2654:AA2833)</f>
        <v>65.852293306114376</v>
      </c>
      <c r="BE2833" s="76">
        <f>100/AVERAGE(AA2469:AA2833)</f>
        <v>86.691336091622048</v>
      </c>
      <c r="BF2833" s="76">
        <f t="shared" si="1076"/>
        <v>52.650842651224984</v>
      </c>
    </row>
    <row r="2834" spans="1:58" x14ac:dyDescent="0.45">
      <c r="A2834" s="6">
        <v>39722</v>
      </c>
      <c r="B2834" s="76">
        <v>156.57984999999999</v>
      </c>
      <c r="C2834" s="76">
        <v>2.2967</v>
      </c>
      <c r="D2834" s="76">
        <v>6.7668999999999997</v>
      </c>
      <c r="E2834" s="76">
        <v>168.96134000000001</v>
      </c>
      <c r="F2834" s="76">
        <v>5.8399000000000001</v>
      </c>
      <c r="G2834" s="76">
        <v>5.8996000000000004</v>
      </c>
      <c r="H2834" s="76">
        <v>145.58479</v>
      </c>
      <c r="I2834" s="76">
        <v>2.351</v>
      </c>
      <c r="J2834" s="76">
        <v>8.2704000000000004</v>
      </c>
      <c r="K2834" s="76">
        <v>153.84753000000001</v>
      </c>
      <c r="L2834" s="76">
        <v>2.3119999999999998</v>
      </c>
      <c r="M2834" s="76">
        <v>6.1182999999999996</v>
      </c>
      <c r="N2834" s="76">
        <v>138.47604999999999</v>
      </c>
      <c r="O2834" s="3">
        <v>5.21</v>
      </c>
      <c r="P2834" s="34">
        <v>5.6760000000000002</v>
      </c>
      <c r="Q2834" s="76">
        <v>5.75</v>
      </c>
      <c r="R2834" s="76">
        <v>5.77</v>
      </c>
      <c r="S2834" s="76">
        <v>5.8659999999999997</v>
      </c>
      <c r="T2834" s="76">
        <v>8.375</v>
      </c>
      <c r="U2834" s="76">
        <v>8.4649999999999999</v>
      </c>
      <c r="V2834" s="76">
        <v>35</v>
      </c>
      <c r="W2834" s="76">
        <v>98.4</v>
      </c>
      <c r="Y2834" s="76">
        <f t="shared" si="1084"/>
        <v>5.7654999999999994</v>
      </c>
      <c r="Z2834" s="76">
        <f t="shared" si="1085"/>
        <v>0.11599999999999966</v>
      </c>
      <c r="AA2834" s="76">
        <f t="shared" si="1086"/>
        <v>2.6989999999999998</v>
      </c>
      <c r="AC2834" s="76">
        <f t="shared" si="1087"/>
        <v>-6.1604695079420235E-4</v>
      </c>
      <c r="AD2834" s="76">
        <f t="shared" si="1093"/>
        <v>1.5657984999999934</v>
      </c>
      <c r="AE2834" s="76">
        <f t="shared" si="1088"/>
        <v>-1.5929713080800045E-3</v>
      </c>
      <c r="AF2834" s="76">
        <f t="shared" si="1093"/>
        <v>1.6896134000000058</v>
      </c>
      <c r="AG2834" s="76">
        <f t="shared" si="1089"/>
        <v>-9.5372223762812958E-4</v>
      </c>
      <c r="AH2834" s="76">
        <f t="shared" si="1093"/>
        <v>1.4558479000000017</v>
      </c>
      <c r="AI2834" s="76">
        <f t="shared" si="1090"/>
        <v>-5.4621659579856541E-4</v>
      </c>
      <c r="AJ2834" s="76">
        <f t="shared" si="1093"/>
        <v>1.5384753000000075</v>
      </c>
      <c r="AK2834" s="76">
        <f t="shared" si="1091"/>
        <v>1.4271652086006448E-4</v>
      </c>
      <c r="AL2834" s="76">
        <f t="shared" si="1092"/>
        <v>1.3847605000000154</v>
      </c>
      <c r="AN2834" s="76">
        <f t="shared" si="1072"/>
        <v>17.144277668721124</v>
      </c>
      <c r="AO2834" s="76">
        <f t="shared" si="1070"/>
        <v>17.038089121511391</v>
      </c>
      <c r="AP2834" s="76">
        <f t="shared" si="1082"/>
        <v>17.771182694422301</v>
      </c>
      <c r="AQ2834" s="76">
        <f t="shared" si="1079"/>
        <v>18.05161860339641</v>
      </c>
      <c r="AR2834" s="76">
        <f t="shared" si="1077"/>
        <v>17.24204697456296</v>
      </c>
      <c r="AT2834" s="94">
        <f t="shared" si="1073"/>
        <v>0.16843333333333352</v>
      </c>
      <c r="AU2834" s="94">
        <f t="shared" si="1071"/>
        <v>0.12063333333333344</v>
      </c>
      <c r="AV2834" s="94">
        <f t="shared" si="1083"/>
        <v>0.16131111111111121</v>
      </c>
      <c r="AW2834" s="94">
        <f t="shared" si="1080"/>
        <v>0.13879224376731289</v>
      </c>
      <c r="AX2834" s="94">
        <f t="shared" si="1074"/>
        <v>0.15307843532275681</v>
      </c>
      <c r="AY2834" s="94">
        <f t="shared" si="1075"/>
        <v>0.87928405610514282</v>
      </c>
      <c r="BB2834" s="76">
        <f>100/AVERAGE(AA2805:AA2834)</f>
        <v>45.537340619307841</v>
      </c>
      <c r="BC2834" s="76">
        <f>100/AVERAGE(AA2745:AA2834)</f>
        <v>53.209414519075558</v>
      </c>
      <c r="BD2834" s="76">
        <f>100/AVERAGE(AA2655:AA2834)</f>
        <v>65.434796043375982</v>
      </c>
      <c r="BE2834" s="76">
        <f>100/AVERAGE(AA2470:AA2834)</f>
        <v>86.234799639940178</v>
      </c>
      <c r="BF2834" s="76">
        <f t="shared" si="1076"/>
        <v>52.192898287100711</v>
      </c>
    </row>
    <row r="2835" spans="1:58" x14ac:dyDescent="0.45">
      <c r="A2835" s="6">
        <v>39723</v>
      </c>
      <c r="B2835" s="76">
        <v>156.67282</v>
      </c>
      <c r="C2835" s="76">
        <v>2.2955999999999999</v>
      </c>
      <c r="D2835" s="76">
        <v>6.7488999999999999</v>
      </c>
      <c r="E2835" s="76">
        <v>169.40915000000001</v>
      </c>
      <c r="F2835" s="76">
        <v>5.8407</v>
      </c>
      <c r="G2835" s="76">
        <v>5.8574000000000002</v>
      </c>
      <c r="H2835" s="76">
        <v>145.52823000000001</v>
      </c>
      <c r="I2835" s="76">
        <v>2.3481999999999998</v>
      </c>
      <c r="J2835" s="76">
        <v>8.2967999999999993</v>
      </c>
      <c r="K2835" s="76">
        <v>153.99241000000001</v>
      </c>
      <c r="L2835" s="76">
        <v>2.3098999999999998</v>
      </c>
      <c r="M2835" s="76">
        <v>6.085</v>
      </c>
      <c r="N2835" s="76">
        <v>138.49582000000001</v>
      </c>
      <c r="O2835" s="3">
        <v>5.21</v>
      </c>
      <c r="P2835" s="34">
        <v>5.63</v>
      </c>
      <c r="Q2835" s="76">
        <v>5.7</v>
      </c>
      <c r="R2835" s="76">
        <v>5.73</v>
      </c>
      <c r="S2835" s="76">
        <v>5.8230000000000004</v>
      </c>
      <c r="T2835" s="76">
        <v>8.39</v>
      </c>
      <c r="U2835" s="76">
        <v>8.4849999999999994</v>
      </c>
      <c r="V2835" s="76">
        <v>35</v>
      </c>
      <c r="W2835" s="76">
        <v>98.4</v>
      </c>
      <c r="Y2835" s="76">
        <f t="shared" si="1084"/>
        <v>5.7207500000000007</v>
      </c>
      <c r="Z2835" s="76">
        <f t="shared" si="1085"/>
        <v>0.12300000000000022</v>
      </c>
      <c r="AA2835" s="76">
        <f t="shared" si="1086"/>
        <v>2.7600000000000007</v>
      </c>
      <c r="AC2835" s="76">
        <f t="shared" si="1087"/>
        <v>5.9375456037291663E-4</v>
      </c>
      <c r="AD2835" s="76">
        <f t="shared" si="1093"/>
        <v>1.5667281999999936</v>
      </c>
      <c r="AE2835" s="76">
        <f t="shared" si="1088"/>
        <v>2.6503696052599945E-3</v>
      </c>
      <c r="AF2835" s="76">
        <f t="shared" si="1093"/>
        <v>1.6940915000000059</v>
      </c>
      <c r="AG2835" s="76">
        <f t="shared" si="1089"/>
        <v>-3.8850212305829857E-4</v>
      </c>
      <c r="AH2835" s="76">
        <f t="shared" si="1093"/>
        <v>1.4552823000000017</v>
      </c>
      <c r="AI2835" s="76">
        <f t="shared" si="1090"/>
        <v>9.41711576389892E-4</v>
      </c>
      <c r="AJ2835" s="76">
        <f t="shared" si="1093"/>
        <v>1.5399241000000075</v>
      </c>
      <c r="AK2835" s="76">
        <f t="shared" si="1091"/>
        <v>1.4276837041515833E-4</v>
      </c>
      <c r="AL2835" s="76">
        <f t="shared" si="1092"/>
        <v>1.3849582000000156</v>
      </c>
      <c r="AN2835" s="76">
        <f t="shared" si="1072"/>
        <v>17.173474995420406</v>
      </c>
      <c r="AO2835" s="76">
        <f t="shared" si="1070"/>
        <v>17.048820718863524</v>
      </c>
      <c r="AP2835" s="76">
        <f t="shared" si="1082"/>
        <v>17.761656333658649</v>
      </c>
      <c r="AQ2835" s="76">
        <f t="shared" si="1079"/>
        <v>18.047039608740182</v>
      </c>
      <c r="AR2835" s="76">
        <f t="shared" si="1077"/>
        <v>17.259392403088281</v>
      </c>
      <c r="AT2835" s="94">
        <f t="shared" si="1073"/>
        <v>0.16686666666666686</v>
      </c>
      <c r="AU2835" s="94">
        <f t="shared" si="1071"/>
        <v>0.12066666666666678</v>
      </c>
      <c r="AV2835" s="94">
        <f t="shared" si="1083"/>
        <v>0.16127222222222229</v>
      </c>
      <c r="AW2835" s="94">
        <f t="shared" si="1080"/>
        <v>0.1387728531855954</v>
      </c>
      <c r="AX2835" s="94">
        <f t="shared" si="1074"/>
        <v>0.15222679635692116</v>
      </c>
      <c r="AY2835" s="94">
        <f t="shared" si="1075"/>
        <v>0.87978470820376065</v>
      </c>
      <c r="BB2835" s="76">
        <f>100/AVERAGE(AA2806:AA2835)</f>
        <v>45.03625418461862</v>
      </c>
      <c r="BC2835" s="76">
        <f>100/AVERAGE(AA2746:AA2835)</f>
        <v>52.781899327324005</v>
      </c>
      <c r="BD2835" s="76">
        <f>100/AVERAGE(AA2656:AA2835)</f>
        <v>65.008234376354324</v>
      </c>
      <c r="BE2835" s="76">
        <f>100/AVERAGE(AA2471:AA2835)</f>
        <v>85.77075005933456</v>
      </c>
      <c r="BF2835" s="76">
        <f t="shared" si="1076"/>
        <v>51.723722698534772</v>
      </c>
    </row>
    <row r="2836" spans="1:58" x14ac:dyDescent="0.45">
      <c r="A2836" s="6">
        <v>39724</v>
      </c>
      <c r="B2836" s="76">
        <v>156.70125999999999</v>
      </c>
      <c r="C2836" s="76">
        <v>2.2932000000000001</v>
      </c>
      <c r="D2836" s="76">
        <v>6.7488999999999999</v>
      </c>
      <c r="E2836" s="76">
        <v>169.43588</v>
      </c>
      <c r="F2836" s="76">
        <v>5.8380000000000001</v>
      </c>
      <c r="G2836" s="76">
        <v>5.8574000000000002</v>
      </c>
      <c r="H2836" s="76">
        <v>145.56067999999999</v>
      </c>
      <c r="I2836" s="76">
        <v>2.3460000000000001</v>
      </c>
      <c r="J2836" s="76">
        <v>8.2967999999999993</v>
      </c>
      <c r="K2836" s="76">
        <v>154.01761999999999</v>
      </c>
      <c r="L2836" s="76">
        <v>2.3073999999999999</v>
      </c>
      <c r="M2836" s="76">
        <v>6.085</v>
      </c>
      <c r="N2836" s="76">
        <v>138.51559</v>
      </c>
      <c r="O2836" s="3">
        <v>5.21</v>
      </c>
      <c r="P2836" s="34">
        <v>5.63</v>
      </c>
      <c r="Q2836" s="76">
        <v>5.7</v>
      </c>
      <c r="R2836" s="76">
        <v>5.73</v>
      </c>
      <c r="S2836" s="76">
        <v>5.8230000000000004</v>
      </c>
      <c r="T2836" s="76">
        <v>8.39</v>
      </c>
      <c r="U2836" s="76">
        <v>8.4849999999999994</v>
      </c>
      <c r="V2836" s="76">
        <v>35</v>
      </c>
      <c r="W2836" s="76">
        <v>98.4</v>
      </c>
      <c r="Y2836" s="76">
        <f t="shared" si="1084"/>
        <v>5.7207500000000007</v>
      </c>
      <c r="Z2836" s="76">
        <f t="shared" si="1085"/>
        <v>0.12300000000000022</v>
      </c>
      <c r="AA2836" s="76">
        <f t="shared" si="1086"/>
        <v>2.7600000000000007</v>
      </c>
      <c r="AC2836" s="76">
        <f t="shared" si="1087"/>
        <v>1.8152478521793469E-4</v>
      </c>
      <c r="AD2836" s="76">
        <f t="shared" si="1093"/>
        <v>1.5670125999999935</v>
      </c>
      <c r="AE2836" s="76">
        <f t="shared" si="1088"/>
        <v>1.5778368523777786E-4</v>
      </c>
      <c r="AF2836" s="76">
        <f t="shared" si="1093"/>
        <v>1.6943588000000058</v>
      </c>
      <c r="AG2836" s="76">
        <f t="shared" si="1089"/>
        <v>2.2298079211147126E-4</v>
      </c>
      <c r="AH2836" s="76">
        <f t="shared" si="1093"/>
        <v>1.4556068000000015</v>
      </c>
      <c r="AI2836" s="76">
        <f t="shared" si="1090"/>
        <v>1.6370936723442142E-4</v>
      </c>
      <c r="AJ2836" s="76">
        <f t="shared" si="1093"/>
        <v>1.5401762000000074</v>
      </c>
      <c r="AK2836" s="76">
        <f t="shared" si="1091"/>
        <v>1.4274799051694487E-4</v>
      </c>
      <c r="AL2836" s="76">
        <f t="shared" si="1092"/>
        <v>1.3851559000000155</v>
      </c>
      <c r="AN2836" s="76">
        <f t="shared" si="1072"/>
        <v>17.193726009379176</v>
      </c>
      <c r="AO2836" s="76">
        <f t="shared" si="1070"/>
        <v>17.059565843526819</v>
      </c>
      <c r="AP2836" s="76">
        <f t="shared" si="1082"/>
        <v>17.752140180761181</v>
      </c>
      <c r="AQ2836" s="76">
        <f t="shared" si="1079"/>
        <v>18.042169059634634</v>
      </c>
      <c r="AR2836" s="76">
        <f t="shared" si="1077"/>
        <v>17.27184985343769</v>
      </c>
      <c r="AT2836" s="94">
        <f t="shared" si="1073"/>
        <v>0.16516666666666688</v>
      </c>
      <c r="AU2836" s="94">
        <f t="shared" si="1071"/>
        <v>0.12070000000000015</v>
      </c>
      <c r="AV2836" s="94">
        <f t="shared" si="1083"/>
        <v>0.16123333333333345</v>
      </c>
      <c r="AW2836" s="94">
        <f t="shared" si="1080"/>
        <v>0.13872576177285301</v>
      </c>
      <c r="AX2836" s="94">
        <f t="shared" si="1074"/>
        <v>0.15130117098967533</v>
      </c>
      <c r="AY2836" s="94">
        <f t="shared" si="1075"/>
        <v>0.8803288546099679</v>
      </c>
      <c r="BB2836" s="76">
        <f>100/AVERAGE(AA2807:AA2836)</f>
        <v>44.557984790874521</v>
      </c>
      <c r="BC2836" s="76">
        <f>100/AVERAGE(AA2747:AA2836)</f>
        <v>52.361199187819608</v>
      </c>
      <c r="BD2836" s="76">
        <f>100/AVERAGE(AA2657:AA2836)</f>
        <v>64.587198099701098</v>
      </c>
      <c r="BE2836" s="76">
        <f>100/AVERAGE(AA2472:AA2836)</f>
        <v>85.312066865961881</v>
      </c>
      <c r="BF2836" s="76">
        <f t="shared" si="1076"/>
        <v>51.269848808294412</v>
      </c>
    </row>
    <row r="2837" spans="1:58" x14ac:dyDescent="0.45">
      <c r="A2837" s="6">
        <v>39725</v>
      </c>
      <c r="B2837" s="76">
        <v>156.72971000000001</v>
      </c>
      <c r="C2837" s="76">
        <v>2.2905000000000002</v>
      </c>
      <c r="D2837" s="76">
        <v>6.7488999999999999</v>
      </c>
      <c r="E2837" s="76">
        <v>169.46261999999999</v>
      </c>
      <c r="F2837" s="76">
        <v>5.8353999999999999</v>
      </c>
      <c r="G2837" s="76">
        <v>5.8574000000000002</v>
      </c>
      <c r="H2837" s="76">
        <v>145.59313</v>
      </c>
      <c r="I2837" s="76">
        <v>2.3433000000000002</v>
      </c>
      <c r="J2837" s="76">
        <v>8.2967999999999993</v>
      </c>
      <c r="K2837" s="76">
        <v>154.04283000000001</v>
      </c>
      <c r="L2837" s="76">
        <v>2.3048000000000002</v>
      </c>
      <c r="M2837" s="76">
        <v>6.085</v>
      </c>
      <c r="N2837" s="76">
        <v>138.53536</v>
      </c>
      <c r="O2837" s="3">
        <v>5.21</v>
      </c>
      <c r="P2837" s="34">
        <v>5.63</v>
      </c>
      <c r="Q2837" s="76">
        <v>5.7</v>
      </c>
      <c r="R2837" s="76">
        <v>5.73</v>
      </c>
      <c r="S2837" s="76">
        <v>5.8230000000000004</v>
      </c>
      <c r="T2837" s="76">
        <v>8.39</v>
      </c>
      <c r="U2837" s="76">
        <v>8.4849999999999994</v>
      </c>
      <c r="V2837" s="76">
        <v>35</v>
      </c>
      <c r="W2837" s="76">
        <v>98.4</v>
      </c>
      <c r="Y2837" s="76">
        <f t="shared" si="1084"/>
        <v>5.7207500000000007</v>
      </c>
      <c r="Z2837" s="76">
        <f t="shared" si="1085"/>
        <v>0.12300000000000022</v>
      </c>
      <c r="AA2837" s="76">
        <f t="shared" si="1086"/>
        <v>2.7600000000000007</v>
      </c>
      <c r="AC2837" s="76">
        <f t="shared" si="1087"/>
        <v>1.8155565564703657E-4</v>
      </c>
      <c r="AD2837" s="76">
        <f t="shared" si="1093"/>
        <v>1.5672970999999938</v>
      </c>
      <c r="AE2837" s="76">
        <f t="shared" si="1088"/>
        <v>1.5781781285051366E-4</v>
      </c>
      <c r="AF2837" s="76">
        <f t="shared" si="1093"/>
        <v>1.6946262000000059</v>
      </c>
      <c r="AG2837" s="76">
        <f t="shared" si="1089"/>
        <v>2.2293108276216778E-4</v>
      </c>
      <c r="AH2837" s="76">
        <f t="shared" si="1093"/>
        <v>1.4559313000000016</v>
      </c>
      <c r="AI2837" s="76">
        <f t="shared" si="1090"/>
        <v>1.6368257086440963E-4</v>
      </c>
      <c r="AJ2837" s="76">
        <f t="shared" si="1093"/>
        <v>1.5404283000000076</v>
      </c>
      <c r="AK2837" s="76">
        <f t="shared" si="1091"/>
        <v>1.427276164365221E-4</v>
      </c>
      <c r="AL2837" s="76">
        <f t="shared" si="1092"/>
        <v>1.3853536000000155</v>
      </c>
      <c r="AN2837" s="76">
        <f t="shared" si="1072"/>
        <v>17.20711342068811</v>
      </c>
      <c r="AO2837" s="76">
        <f t="shared" si="1070"/>
        <v>17.070324521094424</v>
      </c>
      <c r="AP2837" s="76">
        <f t="shared" si="1082"/>
        <v>17.742472448034899</v>
      </c>
      <c r="AQ2837" s="76">
        <f t="shared" si="1079"/>
        <v>18.037353103608442</v>
      </c>
      <c r="AR2837" s="76">
        <f t="shared" si="1077"/>
        <v>17.280549028297138</v>
      </c>
      <c r="AT2837" s="94">
        <f t="shared" si="1073"/>
        <v>0.16383333333333355</v>
      </c>
      <c r="AU2837" s="94">
        <f t="shared" si="1071"/>
        <v>0.12073333333333348</v>
      </c>
      <c r="AV2837" s="94">
        <f t="shared" si="1083"/>
        <v>0.16108333333333341</v>
      </c>
      <c r="AW2837" s="94">
        <f t="shared" si="1080"/>
        <v>0.13870637119113555</v>
      </c>
      <c r="AX2837" s="94">
        <f t="shared" si="1074"/>
        <v>0.15056165323596088</v>
      </c>
      <c r="AY2837" s="94">
        <f t="shared" si="1075"/>
        <v>0.88076359413013416</v>
      </c>
      <c r="BB2837" s="76">
        <f>100/AVERAGE(AA2808:AA2837)</f>
        <v>44.097543766812194</v>
      </c>
      <c r="BC2837" s="76">
        <f>100/AVERAGE(AA2748:AA2837)</f>
        <v>51.947152430260935</v>
      </c>
      <c r="BD2837" s="76">
        <f>100/AVERAGE(AA2658:AA2837)</f>
        <v>64.178902255531852</v>
      </c>
      <c r="BE2837" s="76">
        <f>100/AVERAGE(AA2473:AA2837)</f>
        <v>84.858263451197203</v>
      </c>
      <c r="BF2837" s="76">
        <f t="shared" si="1076"/>
        <v>50.829473181868394</v>
      </c>
    </row>
    <row r="2838" spans="1:58" x14ac:dyDescent="0.45">
      <c r="A2838" s="6">
        <v>39726</v>
      </c>
      <c r="B2838" s="76">
        <v>156.75816</v>
      </c>
      <c r="C2838" s="76">
        <v>2.2879</v>
      </c>
      <c r="D2838" s="76">
        <v>6.7488999999999999</v>
      </c>
      <c r="E2838" s="76">
        <v>169.48936</v>
      </c>
      <c r="F2838" s="76">
        <v>5.8327999999999998</v>
      </c>
      <c r="G2838" s="76">
        <v>5.8574000000000002</v>
      </c>
      <c r="H2838" s="76">
        <v>145.62559999999999</v>
      </c>
      <c r="I2838" s="76">
        <v>2.3407</v>
      </c>
      <c r="J2838" s="76">
        <v>8.2967999999999993</v>
      </c>
      <c r="K2838" s="76">
        <v>154.06806</v>
      </c>
      <c r="L2838" s="76">
        <v>2.3020999999999998</v>
      </c>
      <c r="M2838" s="76">
        <v>6.085</v>
      </c>
      <c r="N2838" s="76">
        <v>138.55512999999999</v>
      </c>
      <c r="O2838" s="3">
        <v>5.21</v>
      </c>
      <c r="P2838" s="34">
        <v>5.63</v>
      </c>
      <c r="Q2838" s="76">
        <v>5.7</v>
      </c>
      <c r="R2838" s="76">
        <v>5.73</v>
      </c>
      <c r="S2838" s="76">
        <v>5.8230000000000004</v>
      </c>
      <c r="T2838" s="76">
        <v>8.39</v>
      </c>
      <c r="U2838" s="76">
        <v>8.4849999999999994</v>
      </c>
      <c r="V2838" s="76">
        <v>35</v>
      </c>
      <c r="W2838" s="76">
        <v>98.4</v>
      </c>
      <c r="Y2838" s="76">
        <f t="shared" si="1084"/>
        <v>5.7207500000000007</v>
      </c>
      <c r="Z2838" s="76">
        <f t="shared" si="1085"/>
        <v>0.12300000000000022</v>
      </c>
      <c r="AA2838" s="76">
        <f t="shared" si="1086"/>
        <v>2.7600000000000007</v>
      </c>
      <c r="AC2838" s="76">
        <f t="shared" si="1087"/>
        <v>1.8152269917415254E-4</v>
      </c>
      <c r="AD2838" s="76">
        <f t="shared" si="1093"/>
        <v>1.5675815999999936</v>
      </c>
      <c r="AE2838" s="76">
        <f t="shared" si="1088"/>
        <v>1.5779291031869924E-4</v>
      </c>
      <c r="AF2838" s="76">
        <f t="shared" si="1093"/>
        <v>1.6948936000000061</v>
      </c>
      <c r="AG2838" s="76">
        <f t="shared" si="1089"/>
        <v>2.2301876469033033E-4</v>
      </c>
      <c r="AH2838" s="76">
        <f t="shared" si="1093"/>
        <v>1.4562560000000015</v>
      </c>
      <c r="AI2838" s="76">
        <f t="shared" si="1090"/>
        <v>1.6378561728580543E-4</v>
      </c>
      <c r="AJ2838" s="76">
        <f t="shared" si="1093"/>
        <v>1.5406806000000077</v>
      </c>
      <c r="AK2838" s="76">
        <f t="shared" si="1091"/>
        <v>1.4270724817100344E-4</v>
      </c>
      <c r="AL2838" s="76">
        <f t="shared" si="1092"/>
        <v>1.3855513000000153</v>
      </c>
      <c r="AN2838" s="76">
        <f t="shared" si="1072"/>
        <v>17.218372002927122</v>
      </c>
      <c r="AO2838" s="76">
        <f t="shared" si="1070"/>
        <v>17.080391710316562</v>
      </c>
      <c r="AP2838" s="76">
        <f t="shared" si="1082"/>
        <v>17.731404681878914</v>
      </c>
      <c r="AQ2838" s="76">
        <f t="shared" si="1079"/>
        <v>18.034719088585415</v>
      </c>
      <c r="AR2838" s="76">
        <f t="shared" si="1077"/>
        <v>17.287806701420315</v>
      </c>
      <c r="AT2838" s="94">
        <f t="shared" si="1073"/>
        <v>0.16273333333333356</v>
      </c>
      <c r="AU2838" s="94">
        <f t="shared" si="1071"/>
        <v>0.12087777777777794</v>
      </c>
      <c r="AV2838" s="94">
        <f t="shared" si="1083"/>
        <v>0.1608777777777779</v>
      </c>
      <c r="AW2838" s="94">
        <f t="shared" si="1080"/>
        <v>0.13868698060941811</v>
      </c>
      <c r="AX2838" s="94">
        <f t="shared" si="1074"/>
        <v>0.14997213548224647</v>
      </c>
      <c r="AY2838" s="94">
        <f t="shared" si="1075"/>
        <v>0.88111015330885833</v>
      </c>
      <c r="BB2838" s="76">
        <f>100/AVERAGE(AA2809:AA2838)</f>
        <v>43.65922519428355</v>
      </c>
      <c r="BC2838" s="76">
        <f>100/AVERAGE(AA2749:AA2838)</f>
        <v>51.564406808793443</v>
      </c>
      <c r="BD2838" s="76">
        <f>100/AVERAGE(AA2659:AA2838)</f>
        <v>63.778673828775496</v>
      </c>
      <c r="BE2838" s="76">
        <f>100/AVERAGE(AA2474:AA2838)</f>
        <v>84.409262355550325</v>
      </c>
      <c r="BF2838" s="76">
        <f t="shared" si="1076"/>
        <v>50.411019410274548</v>
      </c>
    </row>
    <row r="2839" spans="1:58" x14ac:dyDescent="0.45">
      <c r="A2839" s="6">
        <v>39727</v>
      </c>
      <c r="B2839" s="76">
        <v>156.45739</v>
      </c>
      <c r="C2839" s="76">
        <v>2.2854000000000001</v>
      </c>
      <c r="D2839" s="76">
        <v>6.8403999999999998</v>
      </c>
      <c r="E2839" s="76">
        <v>168.92439999999999</v>
      </c>
      <c r="F2839" s="76">
        <v>5.8255999999999997</v>
      </c>
      <c r="G2839" s="76">
        <v>5.9173999999999998</v>
      </c>
      <c r="H2839" s="76">
        <v>145.25354999999999</v>
      </c>
      <c r="I2839" s="76">
        <v>2.3372999999999999</v>
      </c>
      <c r="J2839" s="76">
        <v>8.4155999999999995</v>
      </c>
      <c r="K2839" s="76">
        <v>153.81532999999999</v>
      </c>
      <c r="L2839" s="76">
        <v>2.2985000000000002</v>
      </c>
      <c r="M2839" s="76">
        <v>6.1638000000000002</v>
      </c>
      <c r="N2839" s="76">
        <v>138.57495</v>
      </c>
      <c r="O2839" s="3">
        <v>5.22</v>
      </c>
      <c r="P2839" s="34">
        <v>5.7</v>
      </c>
      <c r="Q2839" s="76">
        <v>5.77</v>
      </c>
      <c r="R2839" s="76">
        <v>5.79</v>
      </c>
      <c r="S2839" s="76">
        <v>5.883</v>
      </c>
      <c r="T2839" s="76">
        <v>8.5050000000000008</v>
      </c>
      <c r="U2839" s="76">
        <v>8.6</v>
      </c>
      <c r="V2839" s="76">
        <v>35</v>
      </c>
      <c r="W2839" s="76">
        <v>98.4</v>
      </c>
      <c r="Y2839" s="76">
        <f t="shared" si="1084"/>
        <v>5.7857499999999993</v>
      </c>
      <c r="Z2839" s="76">
        <f t="shared" si="1085"/>
        <v>0.11300000000000043</v>
      </c>
      <c r="AA2839" s="76">
        <f t="shared" si="1086"/>
        <v>2.8050000000000006</v>
      </c>
      <c r="AC2839" s="76">
        <f t="shared" si="1087"/>
        <v>-1.9186879968481341E-3</v>
      </c>
      <c r="AD2839" s="76">
        <f t="shared" ref="AD2839:AJ2854" si="1094">AD2838*(1+AC2839)</f>
        <v>1.5645738999999936</v>
      </c>
      <c r="AE2839" s="76">
        <f t="shared" si="1088"/>
        <v>-3.3333065863250244E-3</v>
      </c>
      <c r="AF2839" s="76">
        <f t="shared" si="1094"/>
        <v>1.689244000000006</v>
      </c>
      <c r="AG2839" s="76">
        <f t="shared" si="1089"/>
        <v>-2.5548392590314384E-3</v>
      </c>
      <c r="AH2839" s="76">
        <f t="shared" si="1094"/>
        <v>1.4525355000000015</v>
      </c>
      <c r="AI2839" s="76">
        <f t="shared" si="1090"/>
        <v>-1.6403789338297337E-3</v>
      </c>
      <c r="AJ2839" s="76">
        <f t="shared" si="1094"/>
        <v>1.5381533000000076</v>
      </c>
      <c r="AK2839" s="76">
        <f t="shared" si="1091"/>
        <v>1.4304775290541194E-4</v>
      </c>
      <c r="AL2839" s="76">
        <f t="shared" si="1092"/>
        <v>1.3857495000000155</v>
      </c>
      <c r="AN2839" s="76">
        <f t="shared" si="1072"/>
        <v>17.223215746612045</v>
      </c>
      <c r="AO2839" s="76">
        <f t="shared" si="1070"/>
        <v>17.087201685937234</v>
      </c>
      <c r="AP2839" s="76">
        <f t="shared" si="1082"/>
        <v>17.719216859834859</v>
      </c>
      <c r="AQ2839" s="76">
        <f t="shared" si="1079"/>
        <v>18.031889396397528</v>
      </c>
      <c r="AR2839" s="76">
        <f t="shared" si="1077"/>
        <v>17.290515411403184</v>
      </c>
      <c r="AT2839" s="94">
        <f t="shared" si="1073"/>
        <v>0.16130000000000025</v>
      </c>
      <c r="AU2839" s="94">
        <f t="shared" si="1071"/>
        <v>0.12091111111111129</v>
      </c>
      <c r="AV2839" s="94">
        <f t="shared" si="1083"/>
        <v>0.1606166666666668</v>
      </c>
      <c r="AW2839" s="94">
        <f t="shared" si="1080"/>
        <v>0.13863988919667575</v>
      </c>
      <c r="AX2839" s="94">
        <f t="shared" si="1074"/>
        <v>0.14916166163015213</v>
      </c>
      <c r="AY2839" s="94">
        <f t="shared" si="1075"/>
        <v>0.88158660571557479</v>
      </c>
      <c r="BB2839" s="76">
        <f>100/AVERAGE(AA2810:AA2839)</f>
        <v>43.20152069352843</v>
      </c>
      <c r="BC2839" s="76">
        <f>100/AVERAGE(AA2750:AA2839)</f>
        <v>51.180856085119444</v>
      </c>
      <c r="BD2839" s="76">
        <f>100/AVERAGE(AA2660:AA2839)</f>
        <v>63.37336417503721</v>
      </c>
      <c r="BE2839" s="76">
        <f>100/AVERAGE(AA2475:AA2839)</f>
        <v>83.956296722254166</v>
      </c>
      <c r="BF2839" s="76">
        <f t="shared" si="1076"/>
        <v>49.980898821837442</v>
      </c>
    </row>
    <row r="2840" spans="1:58" x14ac:dyDescent="0.45">
      <c r="A2840" s="6">
        <v>39728</v>
      </c>
      <c r="B2840" s="76">
        <v>156.93989999999999</v>
      </c>
      <c r="C2840" s="76">
        <v>2.2858000000000001</v>
      </c>
      <c r="D2840" s="76">
        <v>6.7050999999999998</v>
      </c>
      <c r="E2840" s="76">
        <v>170.63397000000001</v>
      </c>
      <c r="F2840" s="76">
        <v>5.8357999999999999</v>
      </c>
      <c r="G2840" s="76">
        <v>5.7473999999999998</v>
      </c>
      <c r="H2840" s="76">
        <v>145.56387000000001</v>
      </c>
      <c r="I2840" s="76">
        <v>2.3359000000000001</v>
      </c>
      <c r="J2840" s="76">
        <v>8.3346999999999998</v>
      </c>
      <c r="K2840" s="76">
        <v>154.38013000000001</v>
      </c>
      <c r="L2840" s="76">
        <v>2.2997000000000001</v>
      </c>
      <c r="M2840" s="76">
        <v>6.0061</v>
      </c>
      <c r="N2840" s="76">
        <v>138.59397000000001</v>
      </c>
      <c r="O2840" s="3">
        <v>5.01</v>
      </c>
      <c r="P2840" s="34">
        <v>5.54</v>
      </c>
      <c r="Q2840" s="76">
        <v>5.6</v>
      </c>
      <c r="R2840" s="76">
        <v>5.62</v>
      </c>
      <c r="S2840" s="76">
        <v>5.7130000000000001</v>
      </c>
      <c r="T2840" s="76">
        <v>8.4450000000000003</v>
      </c>
      <c r="U2840" s="76">
        <v>8.5399999999999991</v>
      </c>
      <c r="V2840" s="76">
        <v>35</v>
      </c>
      <c r="W2840" s="76">
        <v>98.4</v>
      </c>
      <c r="Y2840" s="76">
        <f t="shared" si="1084"/>
        <v>5.6182500000000006</v>
      </c>
      <c r="Z2840" s="76">
        <f t="shared" si="1085"/>
        <v>0.11300000000000043</v>
      </c>
      <c r="AA2840" s="76">
        <f t="shared" si="1086"/>
        <v>2.9050000000000002</v>
      </c>
      <c r="AC2840" s="76">
        <f t="shared" si="1087"/>
        <v>3.0839706580814141E-3</v>
      </c>
      <c r="AD2840" s="76">
        <f t="shared" si="1094"/>
        <v>1.5693989999999935</v>
      </c>
      <c r="AE2840" s="76">
        <f t="shared" si="1088"/>
        <v>1.0120326015661485E-2</v>
      </c>
      <c r="AF2840" s="76">
        <f t="shared" si="1094"/>
        <v>1.706339700000006</v>
      </c>
      <c r="AG2840" s="76">
        <f t="shared" si="1089"/>
        <v>2.1364021739918027E-3</v>
      </c>
      <c r="AH2840" s="76">
        <f t="shared" si="1094"/>
        <v>1.4556387000000017</v>
      </c>
      <c r="AI2840" s="76">
        <f t="shared" si="1090"/>
        <v>3.6719356906753653E-3</v>
      </c>
      <c r="AJ2840" s="76">
        <f t="shared" si="1094"/>
        <v>1.5438013000000077</v>
      </c>
      <c r="AK2840" s="76">
        <f t="shared" si="1091"/>
        <v>1.3725424400301556E-4</v>
      </c>
      <c r="AL2840" s="76">
        <f t="shared" si="1092"/>
        <v>1.3859397000000155</v>
      </c>
      <c r="AN2840" s="76">
        <f t="shared" si="1072"/>
        <v>17.244649847384846</v>
      </c>
      <c r="AO2840" s="76">
        <f t="shared" si="1070"/>
        <v>17.097694803298143</v>
      </c>
      <c r="AP2840" s="76">
        <f t="shared" si="1082"/>
        <v>17.707973383932242</v>
      </c>
      <c r="AQ2840" s="76">
        <f t="shared" si="1079"/>
        <v>18.029767145557312</v>
      </c>
      <c r="AR2840" s="76">
        <f t="shared" si="1077"/>
        <v>17.303438831170954</v>
      </c>
      <c r="AT2840" s="94">
        <f t="shared" si="1073"/>
        <v>0.15986666666666693</v>
      </c>
      <c r="AU2840" s="94">
        <f t="shared" si="1071"/>
        <v>0.12123333333333351</v>
      </c>
      <c r="AV2840" s="94">
        <f t="shared" si="1083"/>
        <v>0.16022777777777791</v>
      </c>
      <c r="AW2840" s="94">
        <f t="shared" si="1080"/>
        <v>0.13859279778393332</v>
      </c>
      <c r="AX2840" s="94">
        <f t="shared" si="1074"/>
        <v>0.14841255141442142</v>
      </c>
      <c r="AY2840" s="94">
        <f t="shared" si="1075"/>
        <v>0.88202698434624682</v>
      </c>
      <c r="BB2840" s="76">
        <f>100/AVERAGE(AA2811:AA2840)</f>
        <v>42.692471894122676</v>
      </c>
      <c r="BC2840" s="76">
        <f>100/AVERAGE(AA2751:AA2840)</f>
        <v>50.785195551216866</v>
      </c>
      <c r="BD2840" s="76">
        <f>100/AVERAGE(AA2661:AA2840)</f>
        <v>62.952250717830509</v>
      </c>
      <c r="BE2840" s="76">
        <f>100/AVERAGE(AA2476:AA2840)</f>
        <v>83.490020083352789</v>
      </c>
      <c r="BF2840" s="76">
        <f t="shared" si="1076"/>
        <v>49.516709466982618</v>
      </c>
    </row>
    <row r="2841" spans="1:58" x14ac:dyDescent="0.45">
      <c r="A2841" s="6">
        <v>39729</v>
      </c>
      <c r="B2841" s="76">
        <v>156.7638</v>
      </c>
      <c r="C2841" s="76">
        <v>2.2848999999999999</v>
      </c>
      <c r="D2841" s="76">
        <v>6.7580999999999998</v>
      </c>
      <c r="E2841" s="76">
        <v>170.36208999999999</v>
      </c>
      <c r="F2841" s="76">
        <v>5.8308999999999997</v>
      </c>
      <c r="G2841" s="76">
        <v>5.7774000000000001</v>
      </c>
      <c r="H2841" s="76">
        <v>145.26069000000001</v>
      </c>
      <c r="I2841" s="76">
        <v>2.3325999999999998</v>
      </c>
      <c r="J2841" s="76">
        <v>8.4335000000000004</v>
      </c>
      <c r="K2841" s="76">
        <v>154.27712</v>
      </c>
      <c r="L2841" s="76">
        <v>2.2967</v>
      </c>
      <c r="M2841" s="76">
        <v>6.0426000000000002</v>
      </c>
      <c r="N2841" s="76">
        <v>138.61318</v>
      </c>
      <c r="O2841" s="3">
        <v>5.0599999999999996</v>
      </c>
      <c r="P2841" s="34">
        <v>5.5529999999999999</v>
      </c>
      <c r="Q2841" s="76">
        <v>5.6130000000000004</v>
      </c>
      <c r="R2841" s="76">
        <v>5.633</v>
      </c>
      <c r="S2841" s="76">
        <v>5.7359999999999998</v>
      </c>
      <c r="T2841" s="76">
        <v>8.51</v>
      </c>
      <c r="U2841" s="76">
        <v>8.6050000000000004</v>
      </c>
      <c r="V2841" s="76">
        <v>35</v>
      </c>
      <c r="W2841" s="76">
        <v>98.4</v>
      </c>
      <c r="Y2841" s="76">
        <f t="shared" si="1084"/>
        <v>5.63375</v>
      </c>
      <c r="Z2841" s="76">
        <f t="shared" si="1085"/>
        <v>0.12299999999999933</v>
      </c>
      <c r="AA2841" s="76">
        <f t="shared" si="1086"/>
        <v>2.9569999999999999</v>
      </c>
      <c r="AC2841" s="76">
        <f t="shared" si="1087"/>
        <v>-1.1220855881772795E-3</v>
      </c>
      <c r="AD2841" s="76">
        <f t="shared" si="1094"/>
        <v>1.5676379999999936</v>
      </c>
      <c r="AE2841" s="76">
        <f t="shared" si="1088"/>
        <v>-1.593352132638115E-3</v>
      </c>
      <c r="AF2841" s="76">
        <f t="shared" si="1094"/>
        <v>1.703620900000006</v>
      </c>
      <c r="AG2841" s="76">
        <f t="shared" si="1089"/>
        <v>-2.0827970567146581E-3</v>
      </c>
      <c r="AH2841" s="76">
        <f t="shared" si="1094"/>
        <v>1.4526069000000017</v>
      </c>
      <c r="AI2841" s="76">
        <f t="shared" si="1090"/>
        <v>-6.6724908186055476E-4</v>
      </c>
      <c r="AJ2841" s="76">
        <f t="shared" si="1094"/>
        <v>1.5427712000000076</v>
      </c>
      <c r="AK2841" s="76">
        <f t="shared" si="1091"/>
        <v>1.3860631887507857E-4</v>
      </c>
      <c r="AL2841" s="76">
        <f t="shared" si="1092"/>
        <v>1.3861318000000153</v>
      </c>
      <c r="AN2841" s="76">
        <f t="shared" si="1072"/>
        <v>17.260971505012868</v>
      </c>
      <c r="AO2841" s="76">
        <f t="shared" si="1070"/>
        <v>17.108753693827445</v>
      </c>
      <c r="AP2841" s="76">
        <f t="shared" si="1082"/>
        <v>17.697244391571211</v>
      </c>
      <c r="AQ2841" s="76">
        <f t="shared" si="1079"/>
        <v>18.027893658463057</v>
      </c>
      <c r="AR2841" s="76">
        <f t="shared" si="1077"/>
        <v>17.31380941164981</v>
      </c>
      <c r="AT2841" s="94">
        <f t="shared" si="1073"/>
        <v>0.15930000000000025</v>
      </c>
      <c r="AU2841" s="94">
        <f t="shared" si="1071"/>
        <v>0.12178888888888904</v>
      </c>
      <c r="AV2841" s="94">
        <f t="shared" si="1083"/>
        <v>0.15985555555555567</v>
      </c>
      <c r="AW2841" s="94">
        <f t="shared" si="1080"/>
        <v>0.13857340720221589</v>
      </c>
      <c r="AX2841" s="94">
        <f t="shared" si="1074"/>
        <v>0.14820333669101002</v>
      </c>
      <c r="AY2841" s="94">
        <f t="shared" si="1075"/>
        <v>0.88214997518454752</v>
      </c>
      <c r="BB2841" s="76">
        <f>100/AVERAGE(AA2812:AA2841)</f>
        <v>42.154369300378001</v>
      </c>
      <c r="BC2841" s="76">
        <f>100/AVERAGE(AA2752:AA2841)</f>
        <v>50.382346025952501</v>
      </c>
      <c r="BD2841" s="76">
        <f>100/AVERAGE(AA2662:AA2841)</f>
        <v>62.526486914595758</v>
      </c>
      <c r="BE2841" s="76">
        <f>100/AVERAGE(AA2477:AA2841)</f>
        <v>83.01907391654423</v>
      </c>
      <c r="BF2841" s="76">
        <f t="shared" si="1076"/>
        <v>49.03386556457194</v>
      </c>
    </row>
    <row r="2842" spans="1:58" x14ac:dyDescent="0.45">
      <c r="A2842" s="6">
        <v>39730</v>
      </c>
      <c r="B2842" s="76">
        <v>157.50917000000001</v>
      </c>
      <c r="C2842" s="76">
        <v>2.286</v>
      </c>
      <c r="D2842" s="76">
        <v>6.5609999999999999</v>
      </c>
      <c r="E2842" s="76">
        <v>172.99928</v>
      </c>
      <c r="F2842" s="76">
        <v>5.8475000000000001</v>
      </c>
      <c r="G2842" s="76">
        <v>5.5159000000000002</v>
      </c>
      <c r="H2842" s="76">
        <v>145.73692</v>
      </c>
      <c r="I2842" s="76">
        <v>2.3321999999999998</v>
      </c>
      <c r="J2842" s="76">
        <v>8.3026999999999997</v>
      </c>
      <c r="K2842" s="76">
        <v>155.1336</v>
      </c>
      <c r="L2842" s="76">
        <v>2.2974999999999999</v>
      </c>
      <c r="M2842" s="76">
        <v>5.8091999999999997</v>
      </c>
      <c r="N2842" s="76">
        <v>138.63198</v>
      </c>
      <c r="O2842" s="3">
        <v>4.95</v>
      </c>
      <c r="P2842" s="34">
        <v>5.3159999999999998</v>
      </c>
      <c r="Q2842" s="76">
        <v>5.33</v>
      </c>
      <c r="R2842" s="76">
        <v>5.35</v>
      </c>
      <c r="S2842" s="76">
        <v>5.4829999999999997</v>
      </c>
      <c r="T2842" s="76">
        <v>8.39</v>
      </c>
      <c r="U2842" s="76">
        <v>8.4849999999999994</v>
      </c>
      <c r="V2842" s="76">
        <v>35</v>
      </c>
      <c r="W2842" s="76">
        <v>98.4</v>
      </c>
      <c r="Y2842" s="76">
        <f t="shared" si="1084"/>
        <v>5.3697499999999998</v>
      </c>
      <c r="Z2842" s="76">
        <f t="shared" si="1085"/>
        <v>0.15299999999999958</v>
      </c>
      <c r="AA2842" s="76">
        <f t="shared" si="1086"/>
        <v>3.0740000000000007</v>
      </c>
      <c r="AC2842" s="76">
        <f t="shared" si="1087"/>
        <v>4.754732916655513E-3</v>
      </c>
      <c r="AD2842" s="76">
        <f t="shared" si="1094"/>
        <v>1.5750916999999935</v>
      </c>
      <c r="AE2842" s="76">
        <f t="shared" si="1088"/>
        <v>1.5479911052981299E-2</v>
      </c>
      <c r="AF2842" s="76">
        <f t="shared" si="1094"/>
        <v>1.729992800000006</v>
      </c>
      <c r="AG2842" s="76">
        <f t="shared" si="1089"/>
        <v>3.2784506255614243E-3</v>
      </c>
      <c r="AH2842" s="76">
        <f t="shared" si="1094"/>
        <v>1.4573692000000016</v>
      </c>
      <c r="AI2842" s="76">
        <f t="shared" si="1090"/>
        <v>5.5515685021862993E-3</v>
      </c>
      <c r="AJ2842" s="76">
        <f t="shared" si="1094"/>
        <v>1.5513360000000078</v>
      </c>
      <c r="AK2842" s="76">
        <f t="shared" si="1091"/>
        <v>1.3562923814314232E-4</v>
      </c>
      <c r="AL2842" s="76">
        <f t="shared" si="1092"/>
        <v>1.3863198000000154</v>
      </c>
      <c r="AN2842" s="76">
        <f t="shared" si="1072"/>
        <v>17.302884102398465</v>
      </c>
      <c r="AO2842" s="76">
        <f t="shared" si="1070"/>
        <v>17.132153625925138</v>
      </c>
      <c r="AP2842" s="76">
        <f t="shared" si="1082"/>
        <v>17.691117511036694</v>
      </c>
      <c r="AQ2842" s="76">
        <f t="shared" si="1079"/>
        <v>18.026013791152355</v>
      </c>
      <c r="AR2842" s="76">
        <f t="shared" si="1077"/>
        <v>17.342131695845222</v>
      </c>
      <c r="AT2842" s="94">
        <f t="shared" si="1073"/>
        <v>0.15963333333333357</v>
      </c>
      <c r="AU2842" s="94">
        <f t="shared" si="1071"/>
        <v>0.12393333333333349</v>
      </c>
      <c r="AV2842" s="94">
        <f t="shared" si="1083"/>
        <v>0.1596500000000001</v>
      </c>
      <c r="AW2842" s="94">
        <f t="shared" si="1080"/>
        <v>0.13863711911357321</v>
      </c>
      <c r="AX2842" s="94">
        <f t="shared" si="1074"/>
        <v>0.14894486905061716</v>
      </c>
      <c r="AY2842" s="94">
        <f t="shared" si="1075"/>
        <v>0.88171405134014469</v>
      </c>
      <c r="BB2842" s="76">
        <f>100/AVERAGE(AA2813:AA2842)</f>
        <v>41.556426701389398</v>
      </c>
      <c r="BC2842" s="76">
        <f>100/AVERAGE(AA2753:AA2842)</f>
        <v>49.952545082171937</v>
      </c>
      <c r="BD2842" s="76">
        <f>100/AVERAGE(AA2663:AA2842)</f>
        <v>62.081381793600087</v>
      </c>
      <c r="BE2842" s="76">
        <f>100/AVERAGE(AA2478:AA2842)</f>
        <v>82.531197923379409</v>
      </c>
      <c r="BF2842" s="76">
        <f t="shared" si="1076"/>
        <v>48.507624282449278</v>
      </c>
    </row>
    <row r="2843" spans="1:58" x14ac:dyDescent="0.45">
      <c r="A2843" s="6">
        <v>39731</v>
      </c>
      <c r="B2843" s="76">
        <v>157.63285999999999</v>
      </c>
      <c r="C2843" s="76">
        <v>2.2862</v>
      </c>
      <c r="D2843" s="76">
        <v>6.5316000000000001</v>
      </c>
      <c r="E2843" s="76">
        <v>173.86313999999999</v>
      </c>
      <c r="F2843" s="76">
        <v>5.8513000000000002</v>
      </c>
      <c r="G2843" s="76">
        <v>5.4337</v>
      </c>
      <c r="H2843" s="76">
        <v>145.52551</v>
      </c>
      <c r="I2843" s="76">
        <v>2.3296000000000001</v>
      </c>
      <c r="J2843" s="76">
        <v>8.375</v>
      </c>
      <c r="K2843" s="76">
        <v>155.40434999999999</v>
      </c>
      <c r="L2843" s="76">
        <v>2.2959999999999998</v>
      </c>
      <c r="M2843" s="76">
        <v>5.7404000000000002</v>
      </c>
      <c r="N2843" s="76">
        <v>138.65078</v>
      </c>
      <c r="O2843" s="3">
        <v>4.95</v>
      </c>
      <c r="P2843" s="34">
        <v>5.25</v>
      </c>
      <c r="Q2843" s="76">
        <v>5.23</v>
      </c>
      <c r="R2843" s="76">
        <v>5.2530000000000001</v>
      </c>
      <c r="S2843" s="76">
        <v>5.4</v>
      </c>
      <c r="T2843" s="76">
        <v>8.49</v>
      </c>
      <c r="U2843" s="76">
        <v>8.58</v>
      </c>
      <c r="V2843" s="76">
        <v>35</v>
      </c>
      <c r="W2843" s="76">
        <v>98.4</v>
      </c>
      <c r="Y2843" s="76">
        <f t="shared" si="1084"/>
        <v>5.2832500000000007</v>
      </c>
      <c r="Z2843" s="76">
        <f t="shared" si="1085"/>
        <v>0.16999999999999993</v>
      </c>
      <c r="AA2843" s="76">
        <f t="shared" si="1086"/>
        <v>3.24</v>
      </c>
      <c r="AC2843" s="76">
        <f t="shared" si="1087"/>
        <v>7.8528761214324838E-4</v>
      </c>
      <c r="AD2843" s="76">
        <f t="shared" si="1094"/>
        <v>1.5763285999999932</v>
      </c>
      <c r="AE2843" s="76">
        <f t="shared" si="1088"/>
        <v>4.9934311865342806E-3</v>
      </c>
      <c r="AF2843" s="76">
        <f t="shared" si="1094"/>
        <v>1.7386314000000058</v>
      </c>
      <c r="AG2843" s="76">
        <f t="shared" si="1089"/>
        <v>-1.4506276103543048E-3</v>
      </c>
      <c r="AH2843" s="76">
        <f t="shared" si="1094"/>
        <v>1.4552551000000016</v>
      </c>
      <c r="AI2843" s="76">
        <f t="shared" si="1090"/>
        <v>1.7452698835067615E-3</v>
      </c>
      <c r="AJ2843" s="76">
        <f t="shared" si="1094"/>
        <v>1.5540435000000077</v>
      </c>
      <c r="AK2843" s="76">
        <f t="shared" si="1091"/>
        <v>1.3561084534741141E-4</v>
      </c>
      <c r="AL2843" s="76">
        <f t="shared" si="1092"/>
        <v>1.3865078000000153</v>
      </c>
      <c r="AN2843" s="76">
        <f t="shared" si="1072"/>
        <v>17.351095070987661</v>
      </c>
      <c r="AO2843" s="76">
        <f t="shared" si="1070"/>
        <v>17.158446817394093</v>
      </c>
      <c r="AP2843" s="76">
        <f t="shared" si="1082"/>
        <v>17.686497980054561</v>
      </c>
      <c r="AQ2843" s="76">
        <f t="shared" si="1079"/>
        <v>18.024224557805688</v>
      </c>
      <c r="AR2843" s="76">
        <f t="shared" si="1077"/>
        <v>17.374888193372087</v>
      </c>
      <c r="AT2843" s="94">
        <f t="shared" si="1073"/>
        <v>0.15963333333333357</v>
      </c>
      <c r="AU2843" s="94">
        <f t="shared" si="1071"/>
        <v>0.1262666666666668</v>
      </c>
      <c r="AV2843" s="94">
        <f t="shared" si="1083"/>
        <v>0.15953888888888901</v>
      </c>
      <c r="AW2843" s="94">
        <f t="shared" si="1080"/>
        <v>0.13873130193905797</v>
      </c>
      <c r="AX2843" s="94">
        <f t="shared" si="1074"/>
        <v>0.1495703622093513</v>
      </c>
      <c r="AY2843" s="94">
        <f t="shared" si="1075"/>
        <v>0.88134634333809936</v>
      </c>
      <c r="BB2843" s="76">
        <f>100/AVERAGE(AA2814:AA2843)</f>
        <v>40.882517272863574</v>
      </c>
      <c r="BC2843" s="76">
        <f>100/AVERAGE(AA2754:AA2843)</f>
        <v>49.484808163893682</v>
      </c>
      <c r="BD2843" s="76">
        <f>100/AVERAGE(AA2664:AA2843)</f>
        <v>61.607546239886076</v>
      </c>
      <c r="BE2843" s="76">
        <f>100/AVERAGE(AA2479:AA2843)</f>
        <v>82.018417067021417</v>
      </c>
      <c r="BF2843" s="76">
        <f t="shared" si="1076"/>
        <v>47.924550547472933</v>
      </c>
    </row>
    <row r="2844" spans="1:58" x14ac:dyDescent="0.45">
      <c r="A2844" s="6">
        <v>39732</v>
      </c>
      <c r="B2844" s="76">
        <v>157.66054</v>
      </c>
      <c r="C2844" s="76">
        <v>2.2835999999999999</v>
      </c>
      <c r="D2844" s="76">
        <v>6.5316000000000001</v>
      </c>
      <c r="E2844" s="76">
        <v>173.88865999999999</v>
      </c>
      <c r="F2844" s="76">
        <v>5.8486000000000002</v>
      </c>
      <c r="G2844" s="76">
        <v>5.4337</v>
      </c>
      <c r="H2844" s="76">
        <v>145.55828</v>
      </c>
      <c r="I2844" s="76">
        <v>2.3269000000000002</v>
      </c>
      <c r="J2844" s="76">
        <v>8.375</v>
      </c>
      <c r="K2844" s="76">
        <v>155.42839000000001</v>
      </c>
      <c r="L2844" s="76">
        <v>2.2934999999999999</v>
      </c>
      <c r="M2844" s="76">
        <v>5.7404000000000002</v>
      </c>
      <c r="N2844" s="76">
        <v>138.66958</v>
      </c>
      <c r="O2844" s="3">
        <v>4.95</v>
      </c>
      <c r="P2844" s="34">
        <v>5.25</v>
      </c>
      <c r="Q2844" s="76">
        <v>5.23</v>
      </c>
      <c r="R2844" s="76">
        <v>5.2530000000000001</v>
      </c>
      <c r="S2844" s="76">
        <v>5.4</v>
      </c>
      <c r="T2844" s="76">
        <v>8.49</v>
      </c>
      <c r="U2844" s="76">
        <v>8.58</v>
      </c>
      <c r="V2844" s="76">
        <v>35</v>
      </c>
      <c r="W2844" s="76">
        <v>98.4</v>
      </c>
      <c r="Y2844" s="76">
        <f t="shared" si="1084"/>
        <v>5.2832500000000007</v>
      </c>
      <c r="Z2844" s="76">
        <f t="shared" si="1085"/>
        <v>0.16999999999999993</v>
      </c>
      <c r="AA2844" s="76">
        <f t="shared" si="1086"/>
        <v>3.24</v>
      </c>
      <c r="AC2844" s="76">
        <f t="shared" si="1087"/>
        <v>1.7559790515764284E-4</v>
      </c>
      <c r="AD2844" s="76">
        <f t="shared" si="1094"/>
        <v>1.5766053999999934</v>
      </c>
      <c r="AE2844" s="76">
        <f t="shared" si="1088"/>
        <v>1.4678211839491695E-4</v>
      </c>
      <c r="AF2844" s="76">
        <f t="shared" si="1094"/>
        <v>1.7388866000000058</v>
      </c>
      <c r="AG2844" s="76">
        <f t="shared" si="1089"/>
        <v>2.251838870037659E-4</v>
      </c>
      <c r="AH2844" s="76">
        <f t="shared" si="1094"/>
        <v>1.4555828000000017</v>
      </c>
      <c r="AI2844" s="76">
        <f t="shared" si="1090"/>
        <v>1.5469322448180556E-4</v>
      </c>
      <c r="AJ2844" s="76">
        <f t="shared" si="1094"/>
        <v>1.5542839000000077</v>
      </c>
      <c r="AK2844" s="76">
        <f t="shared" si="1091"/>
        <v>1.3559245753969051E-4</v>
      </c>
      <c r="AL2844" s="76">
        <f t="shared" si="1092"/>
        <v>1.3866958000000151</v>
      </c>
      <c r="AN2844" s="76">
        <f t="shared" si="1072"/>
        <v>17.395035456880603</v>
      </c>
      <c r="AO2844" s="76">
        <f t="shared" si="1070"/>
        <v>17.184820838695636</v>
      </c>
      <c r="AP2844" s="76">
        <f t="shared" si="1082"/>
        <v>17.682141405558351</v>
      </c>
      <c r="AQ2844" s="76">
        <f t="shared" si="1079"/>
        <v>18.021962013458651</v>
      </c>
      <c r="AR2844" s="76">
        <f t="shared" si="1077"/>
        <v>17.405351670221581</v>
      </c>
      <c r="AT2844" s="94">
        <f t="shared" si="1073"/>
        <v>0.15896666666666687</v>
      </c>
      <c r="AU2844" s="94">
        <f t="shared" si="1071"/>
        <v>0.12860000000000013</v>
      </c>
      <c r="AV2844" s="94">
        <f t="shared" si="1083"/>
        <v>0.15948333333333345</v>
      </c>
      <c r="AW2844" s="94">
        <f t="shared" si="1080"/>
        <v>0.13884210526315771</v>
      </c>
      <c r="AX2844" s="94">
        <f t="shared" si="1074"/>
        <v>0.14984055023923462</v>
      </c>
      <c r="AY2844" s="94">
        <f t="shared" si="1075"/>
        <v>0.8811875081865751</v>
      </c>
      <c r="BB2844" s="76">
        <f>100/AVERAGE(AA2815:AA2844)</f>
        <v>40.230116265036017</v>
      </c>
      <c r="BC2844" s="76">
        <f>100/AVERAGE(AA2755:AA2844)</f>
        <v>49.025749413052829</v>
      </c>
      <c r="BD2844" s="76">
        <f>100/AVERAGE(AA2665:AA2844)</f>
        <v>61.140888988525873</v>
      </c>
      <c r="BE2844" s="76">
        <f>100/AVERAGE(AA2480:AA2844)</f>
        <v>81.511968860194685</v>
      </c>
      <c r="BF2844" s="76">
        <f t="shared" si="1076"/>
        <v>47.356842158387344</v>
      </c>
    </row>
    <row r="2845" spans="1:58" x14ac:dyDescent="0.45">
      <c r="A2845" s="6">
        <v>39733</v>
      </c>
      <c r="B2845" s="76">
        <v>157.68824000000001</v>
      </c>
      <c r="C2845" s="76">
        <v>2.2810999999999999</v>
      </c>
      <c r="D2845" s="76">
        <v>6.5316000000000001</v>
      </c>
      <c r="E2845" s="76">
        <v>173.91418999999999</v>
      </c>
      <c r="F2845" s="76">
        <v>5.8460000000000001</v>
      </c>
      <c r="G2845" s="76">
        <v>5.4337</v>
      </c>
      <c r="H2845" s="76">
        <v>145.59107</v>
      </c>
      <c r="I2845" s="76">
        <v>2.3243</v>
      </c>
      <c r="J2845" s="76">
        <v>8.375</v>
      </c>
      <c r="K2845" s="76">
        <v>155.45242999999999</v>
      </c>
      <c r="L2845" s="76">
        <v>2.2909000000000002</v>
      </c>
      <c r="M2845" s="76">
        <v>5.7404000000000002</v>
      </c>
      <c r="N2845" s="76">
        <v>138.68839</v>
      </c>
      <c r="O2845" s="3">
        <v>4.95</v>
      </c>
      <c r="P2845" s="34">
        <v>5.25</v>
      </c>
      <c r="Q2845" s="76">
        <v>5.23</v>
      </c>
      <c r="R2845" s="76">
        <v>5.2530000000000001</v>
      </c>
      <c r="S2845" s="76">
        <v>5.4</v>
      </c>
      <c r="T2845" s="76">
        <v>8.49</v>
      </c>
      <c r="U2845" s="76">
        <v>8.58</v>
      </c>
      <c r="V2845" s="76">
        <v>35</v>
      </c>
      <c r="W2845" s="76">
        <v>98.4</v>
      </c>
      <c r="Y2845" s="76">
        <f t="shared" si="1084"/>
        <v>5.2832500000000007</v>
      </c>
      <c r="Z2845" s="76">
        <f t="shared" si="1085"/>
        <v>0.16999999999999993</v>
      </c>
      <c r="AA2845" s="76">
        <f t="shared" si="1086"/>
        <v>3.24</v>
      </c>
      <c r="AC2845" s="76">
        <f t="shared" si="1087"/>
        <v>1.7569393077065953E-4</v>
      </c>
      <c r="AD2845" s="76">
        <f t="shared" si="1094"/>
        <v>1.5768823999999937</v>
      </c>
      <c r="AE2845" s="76">
        <f t="shared" si="1088"/>
        <v>1.4681808462957413E-4</v>
      </c>
      <c r="AF2845" s="76">
        <f t="shared" si="1094"/>
        <v>1.7391419000000059</v>
      </c>
      <c r="AG2845" s="76">
        <f t="shared" si="1089"/>
        <v>2.252705926450993E-4</v>
      </c>
      <c r="AH2845" s="76">
        <f t="shared" si="1094"/>
        <v>1.4559107000000018</v>
      </c>
      <c r="AI2845" s="76">
        <f t="shared" si="1090"/>
        <v>1.5466929818930275E-4</v>
      </c>
      <c r="AJ2845" s="76">
        <f t="shared" si="1094"/>
        <v>1.5545243000000077</v>
      </c>
      <c r="AK2845" s="76">
        <f t="shared" si="1091"/>
        <v>1.3564618858730171E-4</v>
      </c>
      <c r="AL2845" s="76">
        <f t="shared" si="1092"/>
        <v>1.386883900000015</v>
      </c>
      <c r="AN2845" s="76">
        <f t="shared" si="1072"/>
        <v>17.436816967185358</v>
      </c>
      <c r="AO2845" s="76">
        <f t="shared" si="1070"/>
        <v>17.212041352885578</v>
      </c>
      <c r="AP2845" s="76">
        <f t="shared" si="1082"/>
        <v>17.677452777262886</v>
      </c>
      <c r="AQ2845" s="76">
        <f t="shared" si="1079"/>
        <v>18.021210965306164</v>
      </c>
      <c r="AR2845" s="76">
        <f t="shared" si="1077"/>
        <v>17.434891864574208</v>
      </c>
      <c r="AT2845" s="94">
        <f t="shared" si="1073"/>
        <v>0.15796666666666687</v>
      </c>
      <c r="AU2845" s="94">
        <f t="shared" si="1071"/>
        <v>0.13115555555555572</v>
      </c>
      <c r="AV2845" s="94">
        <f t="shared" si="1083"/>
        <v>0.15942777777777792</v>
      </c>
      <c r="AW2845" s="94">
        <f t="shared" si="1080"/>
        <v>0.13894182825484747</v>
      </c>
      <c r="AX2845" s="94">
        <f t="shared" si="1074"/>
        <v>0.14998902249643262</v>
      </c>
      <c r="AY2845" s="94">
        <f t="shared" si="1075"/>
        <v>0.88110022595767923</v>
      </c>
      <c r="BB2845" s="76">
        <f>100/AVERAGE(AA2816:AA2845)</f>
        <v>39.600300962287328</v>
      </c>
      <c r="BC2845" s="76">
        <f>100/AVERAGE(AA2756:AA2845)</f>
        <v>48.582209194992785</v>
      </c>
      <c r="BD2845" s="76">
        <f>100/AVERAGE(AA2666:AA2845)</f>
        <v>60.681657283484455</v>
      </c>
      <c r="BE2845" s="76">
        <f>100/AVERAGE(AA2481:AA2845)</f>
        <v>81.011736714075198</v>
      </c>
      <c r="BF2845" s="76">
        <f t="shared" si="1076"/>
        <v>46.806980694633324</v>
      </c>
    </row>
    <row r="2846" spans="1:58" x14ac:dyDescent="0.45">
      <c r="A2846" s="6">
        <v>39734</v>
      </c>
      <c r="B2846" s="76">
        <v>157.4315</v>
      </c>
      <c r="C2846" s="76">
        <v>2.2804000000000002</v>
      </c>
      <c r="D2846" s="76">
        <v>6.6083999999999996</v>
      </c>
      <c r="E2846" s="76">
        <v>172.96059</v>
      </c>
      <c r="F2846" s="76">
        <v>5.8361999999999998</v>
      </c>
      <c r="G2846" s="76">
        <v>5.5307000000000004</v>
      </c>
      <c r="H2846" s="76">
        <v>145.28088</v>
      </c>
      <c r="I2846" s="76">
        <v>2.3231999999999999</v>
      </c>
      <c r="J2846" s="76">
        <v>8.4757999999999996</v>
      </c>
      <c r="K2846" s="76">
        <v>155.22098</v>
      </c>
      <c r="L2846" s="76">
        <v>2.2898999999999998</v>
      </c>
      <c r="M2846" s="76">
        <v>5.8154000000000003</v>
      </c>
      <c r="N2846" s="76">
        <v>138.70724000000001</v>
      </c>
      <c r="O2846" s="3">
        <v>4.96</v>
      </c>
      <c r="P2846" s="34">
        <v>5.31</v>
      </c>
      <c r="Q2846" s="76">
        <v>5.29</v>
      </c>
      <c r="R2846" s="76">
        <v>5.33</v>
      </c>
      <c r="S2846" s="76">
        <v>5.49</v>
      </c>
      <c r="T2846" s="76">
        <v>8.6050000000000004</v>
      </c>
      <c r="U2846" s="76">
        <v>8.6950000000000003</v>
      </c>
      <c r="V2846" s="76">
        <v>35</v>
      </c>
      <c r="W2846" s="76">
        <v>98.4</v>
      </c>
      <c r="Y2846" s="76">
        <f t="shared" si="1084"/>
        <v>5.3550000000000004</v>
      </c>
      <c r="Z2846" s="76">
        <f t="shared" si="1085"/>
        <v>0.20000000000000018</v>
      </c>
      <c r="AA2846" s="76">
        <f t="shared" si="1086"/>
        <v>3.2950000000000008</v>
      </c>
      <c r="AC2846" s="76">
        <f t="shared" si="1087"/>
        <v>-1.6281493153833537E-3</v>
      </c>
      <c r="AD2846" s="76">
        <f t="shared" si="1094"/>
        <v>1.5743149999999937</v>
      </c>
      <c r="AE2846" s="76">
        <f t="shared" si="1088"/>
        <v>-5.4831638522422343E-3</v>
      </c>
      <c r="AF2846" s="76">
        <f t="shared" si="1094"/>
        <v>1.7296059000000059</v>
      </c>
      <c r="AG2846" s="76">
        <f t="shared" si="1089"/>
        <v>-2.1305564963566281E-3</v>
      </c>
      <c r="AH2846" s="76">
        <f t="shared" si="1094"/>
        <v>1.4528088000000017</v>
      </c>
      <c r="AI2846" s="76">
        <f t="shared" si="1090"/>
        <v>-1.4888799100791772E-3</v>
      </c>
      <c r="AJ2846" s="76">
        <f t="shared" si="1094"/>
        <v>1.5522098000000077</v>
      </c>
      <c r="AK2846" s="76">
        <f t="shared" si="1091"/>
        <v>1.3591620755004641E-4</v>
      </c>
      <c r="AL2846" s="76">
        <f t="shared" si="1092"/>
        <v>1.3870724000000152</v>
      </c>
      <c r="AN2846" s="76">
        <f t="shared" si="1072"/>
        <v>17.471495982283901</v>
      </c>
      <c r="AO2846" s="76">
        <f t="shared" si="1070"/>
        <v>17.235716618007686</v>
      </c>
      <c r="AP2846" s="76">
        <f t="shared" si="1082"/>
        <v>17.67159548736176</v>
      </c>
      <c r="AQ2846" s="76">
        <f t="shared" si="1079"/>
        <v>18.020320163524392</v>
      </c>
      <c r="AR2846" s="76">
        <f t="shared" si="1077"/>
        <v>17.459425369139211</v>
      </c>
      <c r="AT2846" s="94">
        <f t="shared" si="1073"/>
        <v>0.15796666666666687</v>
      </c>
      <c r="AU2846" s="94">
        <f t="shared" si="1071"/>
        <v>0.13401111111111128</v>
      </c>
      <c r="AV2846" s="94">
        <f t="shared" si="1083"/>
        <v>0.15948333333333348</v>
      </c>
      <c r="AW2846" s="94">
        <f t="shared" si="1080"/>
        <v>0.13908033240997211</v>
      </c>
      <c r="AX2846" s="94">
        <f t="shared" si="1074"/>
        <v>0.15078168177621104</v>
      </c>
      <c r="AY2846" s="94">
        <f t="shared" si="1075"/>
        <v>0.88063424618475916</v>
      </c>
      <c r="BB2846" s="76">
        <f>100/AVERAGE(AA2817:AA2846)</f>
        <v>38.962050962362667</v>
      </c>
      <c r="BC2846" s="76">
        <f>100/AVERAGE(AA2757:AA2846)</f>
        <v>48.14044171529742</v>
      </c>
      <c r="BD2846" s="76">
        <f>100/AVERAGE(AA2667:AA2846)</f>
        <v>60.220809635329509</v>
      </c>
      <c r="BE2846" s="76">
        <f>100/AVERAGE(AA2482:AA2846)</f>
        <v>80.507839037258591</v>
      </c>
      <c r="BF2846" s="76">
        <f t="shared" si="1076"/>
        <v>46.252614990153795</v>
      </c>
    </row>
    <row r="2847" spans="1:58" x14ac:dyDescent="0.45">
      <c r="A2847" s="6">
        <v>39735</v>
      </c>
      <c r="B2847" s="76">
        <v>157.46690000000001</v>
      </c>
      <c r="C2847" s="76">
        <v>2.2806000000000002</v>
      </c>
      <c r="D2847" s="76">
        <v>6.6077000000000004</v>
      </c>
      <c r="E2847" s="76">
        <v>173.0204</v>
      </c>
      <c r="F2847" s="76">
        <v>5.8329000000000004</v>
      </c>
      <c r="G2847" s="76">
        <v>5.5251000000000001</v>
      </c>
      <c r="H2847" s="76">
        <v>145.28113999999999</v>
      </c>
      <c r="I2847" s="76">
        <v>2.3206000000000002</v>
      </c>
      <c r="J2847" s="76">
        <v>8.4855</v>
      </c>
      <c r="K2847" s="76">
        <v>155.27269000000001</v>
      </c>
      <c r="L2847" s="76">
        <v>2.2890000000000001</v>
      </c>
      <c r="M2847" s="76">
        <v>5.8080999999999996</v>
      </c>
      <c r="N2847" s="76">
        <v>138.72609</v>
      </c>
      <c r="O2847" s="3">
        <v>4.96</v>
      </c>
      <c r="P2847" s="34">
        <v>5.31</v>
      </c>
      <c r="Q2847" s="76">
        <v>5.2729999999999997</v>
      </c>
      <c r="R2847" s="76">
        <v>5.3</v>
      </c>
      <c r="S2847" s="76">
        <v>5.5030000000000001</v>
      </c>
      <c r="T2847" s="76">
        <v>8.6199999999999992</v>
      </c>
      <c r="U2847" s="76">
        <v>8.7050000000000001</v>
      </c>
      <c r="V2847" s="76">
        <v>35</v>
      </c>
      <c r="W2847" s="76">
        <v>98.4</v>
      </c>
      <c r="Y2847" s="76">
        <f t="shared" si="1084"/>
        <v>5.3464999999999998</v>
      </c>
      <c r="Z2847" s="76">
        <f t="shared" si="1085"/>
        <v>0.23000000000000043</v>
      </c>
      <c r="AA2847" s="76">
        <f t="shared" si="1086"/>
        <v>3.3099999999999996</v>
      </c>
      <c r="AC2847" s="76">
        <f t="shared" si="1087"/>
        <v>2.2485970088581553E-4</v>
      </c>
      <c r="AD2847" s="76">
        <f t="shared" si="1094"/>
        <v>1.5746689999999937</v>
      </c>
      <c r="AE2847" s="76">
        <f t="shared" si="1088"/>
        <v>3.4580131809214265E-4</v>
      </c>
      <c r="AF2847" s="76">
        <f t="shared" si="1094"/>
        <v>1.7302040000000058</v>
      </c>
      <c r="AG2847" s="76">
        <f t="shared" si="1089"/>
        <v>1.7896367368042121E-6</v>
      </c>
      <c r="AH2847" s="76">
        <f t="shared" si="1094"/>
        <v>1.4528114000000016</v>
      </c>
      <c r="AI2847" s="76">
        <f t="shared" si="1090"/>
        <v>3.3313795596456863E-4</v>
      </c>
      <c r="AJ2847" s="76">
        <f t="shared" si="1094"/>
        <v>1.5527269000000079</v>
      </c>
      <c r="AK2847" s="76">
        <f t="shared" si="1091"/>
        <v>1.3589773684485884E-4</v>
      </c>
      <c r="AL2847" s="76">
        <f t="shared" si="1092"/>
        <v>1.3872609000000151</v>
      </c>
      <c r="AN2847" s="76">
        <f t="shared" si="1072"/>
        <v>17.507181591782132</v>
      </c>
      <c r="AO2847" s="76">
        <f t="shared" ref="AO2847:AO2910" si="1095">100/AVERAGE(Y2758:Y2847)</f>
        <v>17.258886169016272</v>
      </c>
      <c r="AP2847" s="76">
        <f t="shared" si="1082"/>
        <v>17.666019485128789</v>
      </c>
      <c r="AQ2847" s="76">
        <f t="shared" si="1079"/>
        <v>18.02210862175173</v>
      </c>
      <c r="AR2847" s="76">
        <f t="shared" si="1077"/>
        <v>17.484530145119152</v>
      </c>
      <c r="AT2847" s="94">
        <f t="shared" si="1073"/>
        <v>0.15896666666666687</v>
      </c>
      <c r="AU2847" s="94">
        <f t="shared" ref="AU2847:AU2910" si="1096">AVERAGE(Z2758:Z2847)</f>
        <v>0.13745555555555569</v>
      </c>
      <c r="AV2847" s="94">
        <f t="shared" si="1083"/>
        <v>0.15976111111111127</v>
      </c>
      <c r="AW2847" s="94">
        <f t="shared" si="1080"/>
        <v>0.13930193905817154</v>
      </c>
      <c r="AX2847" s="94">
        <f t="shared" si="1074"/>
        <v>0.1523144820784019</v>
      </c>
      <c r="AY2847" s="94">
        <f t="shared" si="1075"/>
        <v>0.8797331604913623</v>
      </c>
      <c r="BB2847" s="76">
        <f>100/AVERAGE(AA2818:AA2847)</f>
        <v>38.336698443530054</v>
      </c>
      <c r="BC2847" s="76">
        <f>100/AVERAGE(AA2758:AA2847)</f>
        <v>47.702843089448123</v>
      </c>
      <c r="BD2847" s="76">
        <f>100/AVERAGE(AA2668:AA2847)</f>
        <v>59.765916825765729</v>
      </c>
      <c r="BE2847" s="76">
        <f>100/AVERAGE(AA2483:AA2847)</f>
        <v>80.007540436687734</v>
      </c>
      <c r="BF2847" s="76">
        <f t="shared" si="1076"/>
        <v>45.707396853319736</v>
      </c>
    </row>
    <row r="2848" spans="1:58" x14ac:dyDescent="0.45">
      <c r="A2848" s="6">
        <v>39736</v>
      </c>
      <c r="B2848" s="76">
        <v>157.63695000000001</v>
      </c>
      <c r="C2848" s="76">
        <v>2.2806999999999999</v>
      </c>
      <c r="D2848" s="76">
        <v>6.5678999999999998</v>
      </c>
      <c r="E2848" s="76">
        <v>173.44354000000001</v>
      </c>
      <c r="F2848" s="76">
        <v>5.8327</v>
      </c>
      <c r="G2848" s="76">
        <v>5.4843999999999999</v>
      </c>
      <c r="H2848" s="76">
        <v>145.34799000000001</v>
      </c>
      <c r="I2848" s="76">
        <v>2.3182</v>
      </c>
      <c r="J2848" s="76">
        <v>8.4755000000000003</v>
      </c>
      <c r="K2848" s="76">
        <v>155.49106</v>
      </c>
      <c r="L2848" s="76">
        <v>2.2890000000000001</v>
      </c>
      <c r="M2848" s="76">
        <v>5.7563000000000004</v>
      </c>
      <c r="N2848" s="76">
        <v>138.74485999999999</v>
      </c>
      <c r="O2848" s="3">
        <v>4.9400000000000004</v>
      </c>
      <c r="P2848" s="34">
        <v>5.2460000000000004</v>
      </c>
      <c r="Q2848" s="76">
        <v>5.18</v>
      </c>
      <c r="R2848" s="76">
        <v>5.21</v>
      </c>
      <c r="S2848" s="76">
        <v>5.48</v>
      </c>
      <c r="T2848" s="76">
        <v>8.5950000000000006</v>
      </c>
      <c r="U2848" s="76">
        <v>8.68</v>
      </c>
      <c r="V2848" s="76">
        <v>35</v>
      </c>
      <c r="W2848" s="76">
        <v>98.4</v>
      </c>
      <c r="Y2848" s="76">
        <f t="shared" si="1084"/>
        <v>5.2789999999999999</v>
      </c>
      <c r="Z2848" s="76">
        <f t="shared" si="1085"/>
        <v>0.30000000000000071</v>
      </c>
      <c r="AA2848" s="76">
        <f t="shared" si="1086"/>
        <v>3.3490000000000002</v>
      </c>
      <c r="AC2848" s="76">
        <f t="shared" si="1087"/>
        <v>1.0799094920901364E-3</v>
      </c>
      <c r="AD2848" s="76">
        <f t="shared" si="1094"/>
        <v>1.5763694999999938</v>
      </c>
      <c r="AE2848" s="76">
        <f t="shared" si="1088"/>
        <v>2.4456075699745838E-3</v>
      </c>
      <c r="AF2848" s="76">
        <f t="shared" si="1094"/>
        <v>1.7344354000000062</v>
      </c>
      <c r="AG2848" s="76">
        <f t="shared" si="1089"/>
        <v>4.6014231441193765E-4</v>
      </c>
      <c r="AH2848" s="76">
        <f t="shared" si="1094"/>
        <v>1.4534799000000016</v>
      </c>
      <c r="AI2848" s="76">
        <f t="shared" si="1090"/>
        <v>1.406364506211677E-3</v>
      </c>
      <c r="AJ2848" s="76">
        <f t="shared" si="1094"/>
        <v>1.5549106000000079</v>
      </c>
      <c r="AK2848" s="76">
        <f t="shared" si="1091"/>
        <v>1.3530259520755372E-4</v>
      </c>
      <c r="AL2848" s="76">
        <f t="shared" si="1092"/>
        <v>1.387448600000015</v>
      </c>
      <c r="AN2848" s="76">
        <f t="shared" si="1072"/>
        <v>17.549940549576387</v>
      </c>
      <c r="AO2848" s="76">
        <f t="shared" si="1095"/>
        <v>17.281454407202908</v>
      </c>
      <c r="AP2848" s="76">
        <f t="shared" si="1082"/>
        <v>17.662093247511933</v>
      </c>
      <c r="AQ2848" s="76">
        <f t="shared" si="1079"/>
        <v>18.024312544583573</v>
      </c>
      <c r="AR2848" s="76">
        <f t="shared" si="1077"/>
        <v>17.513572969329701</v>
      </c>
      <c r="AT2848" s="94">
        <f t="shared" si="1073"/>
        <v>0.16230000000000022</v>
      </c>
      <c r="AU2848" s="94">
        <f t="shared" si="1096"/>
        <v>0.14134444444444461</v>
      </c>
      <c r="AV2848" s="94">
        <f t="shared" si="1083"/>
        <v>0.16042777777777792</v>
      </c>
      <c r="AW2848" s="94">
        <f t="shared" si="1080"/>
        <v>0.13971745152354551</v>
      </c>
      <c r="AX2848" s="94">
        <f t="shared" si="1074"/>
        <v>0.15530306597834315</v>
      </c>
      <c r="AY2848" s="94">
        <f t="shared" si="1075"/>
        <v>0.87797626483319702</v>
      </c>
      <c r="BB2848" s="76">
        <f>100/AVERAGE(AA2819:AA2848)</f>
        <v>37.712604809614213</v>
      </c>
      <c r="BC2848" s="76">
        <f>100/AVERAGE(AA2759:AA2848)</f>
        <v>47.273376684770625</v>
      </c>
      <c r="BD2848" s="76">
        <f>100/AVERAGE(AA2669:AA2848)</f>
        <v>59.311199272449265</v>
      </c>
      <c r="BE2848" s="76">
        <f>100/AVERAGE(AA2484:AA2848)</f>
        <v>79.506666579536088</v>
      </c>
      <c r="BF2848" s="76">
        <f t="shared" si="1076"/>
        <v>45.165081010039913</v>
      </c>
    </row>
    <row r="2849" spans="1:58" x14ac:dyDescent="0.45">
      <c r="A2849" s="6">
        <v>39737</v>
      </c>
      <c r="B2849" s="76">
        <v>157.19158999999999</v>
      </c>
      <c r="C2849" s="76">
        <v>2.2791000000000001</v>
      </c>
      <c r="D2849" s="76">
        <v>6.6993</v>
      </c>
      <c r="E2849" s="76">
        <v>171.90037000000001</v>
      </c>
      <c r="F2849" s="76">
        <v>5.8179999999999996</v>
      </c>
      <c r="G2849" s="76">
        <v>5.6395999999999997</v>
      </c>
      <c r="H2849" s="76">
        <v>144.81691000000001</v>
      </c>
      <c r="I2849" s="76">
        <v>2.3161999999999998</v>
      </c>
      <c r="J2849" s="76">
        <v>8.6443999999999992</v>
      </c>
      <c r="K2849" s="76">
        <v>155.11183</v>
      </c>
      <c r="L2849" s="76">
        <v>2.2858000000000001</v>
      </c>
      <c r="M2849" s="76">
        <v>5.8731999999999998</v>
      </c>
      <c r="N2849" s="76">
        <v>138.76379</v>
      </c>
      <c r="O2849" s="3">
        <v>4.9800000000000004</v>
      </c>
      <c r="P2849" s="34">
        <v>5.343</v>
      </c>
      <c r="Q2849" s="76">
        <v>5.27</v>
      </c>
      <c r="R2849" s="76">
        <v>5.31</v>
      </c>
      <c r="S2849" s="76">
        <v>5.63</v>
      </c>
      <c r="T2849" s="76">
        <v>8.7750000000000004</v>
      </c>
      <c r="U2849" s="76">
        <v>8.86</v>
      </c>
      <c r="V2849" s="76">
        <v>35</v>
      </c>
      <c r="W2849" s="76">
        <v>98.4</v>
      </c>
      <c r="Y2849" s="76">
        <f t="shared" si="1084"/>
        <v>5.3882499999999993</v>
      </c>
      <c r="Z2849" s="76">
        <f t="shared" si="1085"/>
        <v>0.36000000000000032</v>
      </c>
      <c r="AA2849" s="76">
        <f t="shared" si="1086"/>
        <v>3.4320000000000004</v>
      </c>
      <c r="AC2849" s="76">
        <f t="shared" si="1087"/>
        <v>-2.8252259384619061E-3</v>
      </c>
      <c r="AD2849" s="76">
        <f t="shared" si="1094"/>
        <v>1.5719158999999936</v>
      </c>
      <c r="AE2849" s="76">
        <f t="shared" si="1088"/>
        <v>-8.8972469081293193E-3</v>
      </c>
      <c r="AF2849" s="76">
        <f t="shared" si="1094"/>
        <v>1.719003700000006</v>
      </c>
      <c r="AG2849" s="76">
        <f t="shared" si="1089"/>
        <v>-3.6538516975708202E-3</v>
      </c>
      <c r="AH2849" s="76">
        <f t="shared" si="1094"/>
        <v>1.4481691000000014</v>
      </c>
      <c r="AI2849" s="76">
        <f t="shared" si="1090"/>
        <v>-2.4389183532481651E-3</v>
      </c>
      <c r="AJ2849" s="76">
        <f t="shared" si="1094"/>
        <v>1.5511183000000077</v>
      </c>
      <c r="AK2849" s="76">
        <f t="shared" si="1091"/>
        <v>1.3643748676539502E-4</v>
      </c>
      <c r="AL2849" s="76">
        <f t="shared" si="1092"/>
        <v>1.3876379000000152</v>
      </c>
      <c r="AN2849" s="76">
        <f t="shared" si="1072"/>
        <v>17.565302672121668</v>
      </c>
      <c r="AO2849" s="76">
        <f t="shared" si="1095"/>
        <v>17.300306407649042</v>
      </c>
      <c r="AP2849" s="76">
        <f t="shared" si="1082"/>
        <v>17.656276438434787</v>
      </c>
      <c r="AQ2849" s="76">
        <f t="shared" si="1079"/>
        <v>18.02632745124254</v>
      </c>
      <c r="AR2849" s="76">
        <f t="shared" si="1077"/>
        <v>17.526392148995509</v>
      </c>
      <c r="AT2849" s="94">
        <f t="shared" si="1073"/>
        <v>0.16640000000000027</v>
      </c>
      <c r="AU2849" s="94">
        <f t="shared" si="1096"/>
        <v>0.14542222222222234</v>
      </c>
      <c r="AV2849" s="94">
        <f t="shared" si="1083"/>
        <v>0.16142777777777792</v>
      </c>
      <c r="AW2849" s="94">
        <f t="shared" si="1080"/>
        <v>0.14029916897506906</v>
      </c>
      <c r="AX2849" s="94">
        <f t="shared" si="1074"/>
        <v>0.15881435616553363</v>
      </c>
      <c r="AY2849" s="94">
        <f t="shared" si="1075"/>
        <v>0.87591208638247509</v>
      </c>
      <c r="BB2849" s="76">
        <f>100/AVERAGE(AA2820:AA2849)</f>
        <v>37.088778172017761</v>
      </c>
      <c r="BC2849" s="76">
        <f>100/AVERAGE(AA2760:AA2849)</f>
        <v>46.828902798807427</v>
      </c>
      <c r="BD2849" s="76">
        <f>100/AVERAGE(AA2670:AA2849)</f>
        <v>58.847376060887392</v>
      </c>
      <c r="BE2849" s="76">
        <f>100/AVERAGE(AA2485:AA2849)</f>
        <v>78.998686241026093</v>
      </c>
      <c r="BF2849" s="76">
        <f t="shared" si="1076"/>
        <v>44.617253149124821</v>
      </c>
    </row>
    <row r="2850" spans="1:58" x14ac:dyDescent="0.45">
      <c r="A2850" s="6">
        <v>39738</v>
      </c>
      <c r="B2850" s="76">
        <v>157.83059</v>
      </c>
      <c r="C2850" s="76">
        <v>2.2820999999999998</v>
      </c>
      <c r="D2850" s="76">
        <v>6.5267999999999997</v>
      </c>
      <c r="E2850" s="76">
        <v>173.578</v>
      </c>
      <c r="F2850" s="76">
        <v>5.8274999999999997</v>
      </c>
      <c r="G2850" s="76">
        <v>5.4748000000000001</v>
      </c>
      <c r="H2850" s="76">
        <v>145.16240999999999</v>
      </c>
      <c r="I2850" s="76">
        <v>2.3170000000000002</v>
      </c>
      <c r="J2850" s="76">
        <v>8.5510000000000002</v>
      </c>
      <c r="K2850" s="76">
        <v>155.86416</v>
      </c>
      <c r="L2850" s="76">
        <v>2.2888000000000002</v>
      </c>
      <c r="M2850" s="76">
        <v>5.6683000000000003</v>
      </c>
      <c r="N2850" s="76">
        <v>138.78276</v>
      </c>
      <c r="O2850" s="3">
        <v>4.99</v>
      </c>
      <c r="P2850" s="34">
        <v>5.1529999999999996</v>
      </c>
      <c r="Q2850" s="76">
        <v>5.0330000000000004</v>
      </c>
      <c r="R2850" s="76">
        <v>5.08</v>
      </c>
      <c r="S2850" s="76">
        <v>5.4660000000000002</v>
      </c>
      <c r="T2850" s="76">
        <v>8.67</v>
      </c>
      <c r="U2850" s="76">
        <v>8.75</v>
      </c>
      <c r="V2850" s="76">
        <v>35</v>
      </c>
      <c r="W2850" s="76">
        <v>98.4</v>
      </c>
      <c r="Y2850" s="76">
        <f t="shared" si="1084"/>
        <v>5.1829999999999998</v>
      </c>
      <c r="Z2850" s="76">
        <f t="shared" si="1085"/>
        <v>0.43299999999999983</v>
      </c>
      <c r="AA2850" s="76">
        <f t="shared" si="1086"/>
        <v>3.5170000000000003</v>
      </c>
      <c r="AC2850" s="76">
        <f t="shared" si="1087"/>
        <v>4.065102974020407E-3</v>
      </c>
      <c r="AD2850" s="76">
        <f t="shared" si="1094"/>
        <v>1.5783058999999935</v>
      </c>
      <c r="AE2850" s="76">
        <f t="shared" si="1088"/>
        <v>9.7593158176447758E-3</v>
      </c>
      <c r="AF2850" s="76">
        <f t="shared" si="1094"/>
        <v>1.7357800000000059</v>
      </c>
      <c r="AG2850" s="76">
        <f t="shared" si="1089"/>
        <v>2.3857711091888056E-3</v>
      </c>
      <c r="AH2850" s="76">
        <f t="shared" si="1094"/>
        <v>1.4516241000000014</v>
      </c>
      <c r="AI2850" s="76">
        <f t="shared" si="1090"/>
        <v>4.8502425637038105E-3</v>
      </c>
      <c r="AJ2850" s="76">
        <f t="shared" si="1094"/>
        <v>1.5586416000000076</v>
      </c>
      <c r="AK2850" s="76">
        <f t="shared" si="1091"/>
        <v>1.3670713375590893E-4</v>
      </c>
      <c r="AL2850" s="76">
        <f t="shared" si="1092"/>
        <v>1.3878276000000154</v>
      </c>
      <c r="AN2850" s="76">
        <f t="shared" si="1072"/>
        <v>17.611628371159199</v>
      </c>
      <c r="AO2850" s="76">
        <f t="shared" si="1095"/>
        <v>17.326042919495983</v>
      </c>
      <c r="AP2850" s="76">
        <f t="shared" si="1082"/>
        <v>17.654016583006261</v>
      </c>
      <c r="AQ2850" s="76">
        <f t="shared" si="1079"/>
        <v>18.028448892352134</v>
      </c>
      <c r="AR2850" s="76">
        <f t="shared" si="1077"/>
        <v>17.558468027829871</v>
      </c>
      <c r="AT2850" s="94">
        <f t="shared" si="1073"/>
        <v>0.17396666666666691</v>
      </c>
      <c r="AU2850" s="94">
        <f t="shared" si="1096"/>
        <v>0.15031111111111126</v>
      </c>
      <c r="AV2850" s="94">
        <f t="shared" si="1083"/>
        <v>0.1628333333333335</v>
      </c>
      <c r="AW2850" s="94">
        <f t="shared" si="1080"/>
        <v>0.1410831024930746</v>
      </c>
      <c r="AX2850" s="94">
        <f t="shared" si="1074"/>
        <v>0.1645022622345339</v>
      </c>
      <c r="AY2850" s="94">
        <f t="shared" si="1075"/>
        <v>0.87256834305411324</v>
      </c>
      <c r="BB2850" s="76">
        <f>100/AVERAGE(AA2821:AA2850)</f>
        <v>36.446690640489848</v>
      </c>
      <c r="BC2850" s="76">
        <f>100/AVERAGE(AA2761:AA2850)</f>
        <v>46.372390908950393</v>
      </c>
      <c r="BD2850" s="76">
        <f>100/AVERAGE(AA2671:AA2850)</f>
        <v>58.374655022003978</v>
      </c>
      <c r="BE2850" s="76">
        <f>100/AVERAGE(AA2486:AA2850)</f>
        <v>78.483990341093588</v>
      </c>
      <c r="BF2850" s="76">
        <f t="shared" si="1076"/>
        <v>44.054663115758451</v>
      </c>
    </row>
    <row r="2851" spans="1:58" x14ac:dyDescent="0.45">
      <c r="A2851" s="6">
        <v>39739</v>
      </c>
      <c r="B2851" s="76">
        <v>157.85826</v>
      </c>
      <c r="C2851" s="76">
        <v>2.2795000000000001</v>
      </c>
      <c r="D2851" s="76">
        <v>6.5267999999999997</v>
      </c>
      <c r="E2851" s="76">
        <v>173.6037</v>
      </c>
      <c r="F2851" s="76">
        <v>5.8247999999999998</v>
      </c>
      <c r="G2851" s="76">
        <v>5.4748000000000001</v>
      </c>
      <c r="H2851" s="76">
        <v>145.19578999999999</v>
      </c>
      <c r="I2851" s="76">
        <v>2.3146</v>
      </c>
      <c r="J2851" s="76">
        <v>8.5510000000000002</v>
      </c>
      <c r="K2851" s="76">
        <v>155.88794999999999</v>
      </c>
      <c r="L2851" s="76">
        <v>2.2862</v>
      </c>
      <c r="M2851" s="76">
        <v>5.6683000000000003</v>
      </c>
      <c r="N2851" s="76">
        <v>138.80174</v>
      </c>
      <c r="O2851" s="3">
        <v>4.99</v>
      </c>
      <c r="P2851" s="34">
        <v>5.1529999999999996</v>
      </c>
      <c r="Q2851" s="76">
        <v>5.0330000000000004</v>
      </c>
      <c r="R2851" s="76">
        <v>5.08</v>
      </c>
      <c r="S2851" s="76">
        <v>5.4660000000000002</v>
      </c>
      <c r="T2851" s="76">
        <v>8.67</v>
      </c>
      <c r="U2851" s="76">
        <v>8.75</v>
      </c>
      <c r="V2851" s="76">
        <v>35</v>
      </c>
      <c r="W2851" s="76">
        <v>98.4</v>
      </c>
      <c r="Y2851" s="76">
        <f t="shared" si="1084"/>
        <v>5.1829999999999998</v>
      </c>
      <c r="Z2851" s="76">
        <f t="shared" si="1085"/>
        <v>0.43299999999999983</v>
      </c>
      <c r="AA2851" s="76">
        <f t="shared" si="1086"/>
        <v>3.5170000000000003</v>
      </c>
      <c r="AC2851" s="76">
        <f t="shared" si="1087"/>
        <v>1.7531455720964928E-4</v>
      </c>
      <c r="AD2851" s="76">
        <f t="shared" si="1094"/>
        <v>1.5785825999999934</v>
      </c>
      <c r="AE2851" s="76">
        <f t="shared" si="1088"/>
        <v>1.4806023804858626E-4</v>
      </c>
      <c r="AF2851" s="76">
        <f t="shared" si="1094"/>
        <v>1.7360370000000058</v>
      </c>
      <c r="AG2851" s="76">
        <f t="shared" si="1089"/>
        <v>2.2994933743514245E-4</v>
      </c>
      <c r="AH2851" s="76">
        <f t="shared" si="1094"/>
        <v>1.4519579000000014</v>
      </c>
      <c r="AI2851" s="76">
        <f t="shared" si="1090"/>
        <v>1.5263290803990692E-4</v>
      </c>
      <c r="AJ2851" s="76">
        <f t="shared" si="1094"/>
        <v>1.5588795000000075</v>
      </c>
      <c r="AK2851" s="76">
        <f t="shared" si="1091"/>
        <v>1.3676050252930949E-4</v>
      </c>
      <c r="AL2851" s="76">
        <f t="shared" si="1092"/>
        <v>1.3880174000000154</v>
      </c>
      <c r="AN2851" s="76">
        <f t="shared" ref="AN2851:AN2914" si="1097">100/AVERAGE(Y2822:Y2851)</f>
        <v>17.688131705828685</v>
      </c>
      <c r="AO2851" s="76">
        <f t="shared" si="1095"/>
        <v>17.351856118409071</v>
      </c>
      <c r="AP2851" s="76">
        <f t="shared" si="1082"/>
        <v>17.651696720314764</v>
      </c>
      <c r="AQ2851" s="76">
        <f t="shared" si="1079"/>
        <v>18.029448851017033</v>
      </c>
      <c r="AR2851" s="76">
        <f t="shared" si="1077"/>
        <v>17.606966190561817</v>
      </c>
      <c r="AT2851" s="94">
        <f t="shared" ref="AT2851:AT2914" si="1098">AVERAGE(Z2822:Z2851)</f>
        <v>0.18240000000000023</v>
      </c>
      <c r="AU2851" s="94">
        <f t="shared" si="1096"/>
        <v>0.15520000000000012</v>
      </c>
      <c r="AV2851" s="94">
        <f t="shared" si="1083"/>
        <v>0.16418333333333349</v>
      </c>
      <c r="AW2851" s="94">
        <f t="shared" si="1080"/>
        <v>0.14189473684210507</v>
      </c>
      <c r="AX2851" s="94">
        <f t="shared" ref="AX2851:AX2914" si="1099">(AT2851*AT$2+AU2851*AU$2+AV2851*AV$2+AW2851*AW$2)/(NOT(ISBLANK(AT2851)) * AT$2+NOT(ISBLANK(AU2851)) * AU$2 + NOT(ISBLANK(AV2851)) * AV$2 + NOT(ISBLANK(AW2851)) * AW$2)</f>
        <v>0.1706565789473686</v>
      </c>
      <c r="AY2851" s="94">
        <f t="shared" ref="AY2851:AY2914" si="1100">1-(AX2851-MIN($AX:$AX))/(MAX($AX:$AX)-MIN($AX:$AX))</f>
        <v>0.86895041139358142</v>
      </c>
      <c r="BB2851" s="76">
        <f>100/AVERAGE(AA2822:AA2851)</f>
        <v>35.82731235445155</v>
      </c>
      <c r="BC2851" s="76">
        <f>100/AVERAGE(AA2762:AA2851)</f>
        <v>45.924693707806696</v>
      </c>
      <c r="BD2851" s="76">
        <f>100/AVERAGE(AA2672:AA2851)</f>
        <v>57.910213431308804</v>
      </c>
      <c r="BE2851" s="76">
        <f>100/AVERAGE(AA2487:AA2851)</f>
        <v>77.97762362657906</v>
      </c>
      <c r="BF2851" s="76">
        <f t="shared" ref="BF2851:BF2914" si="1101">(BB2851*12+BC2851*6+BD2851*3+BE2851*1)/(NOT(ISBLANK(BB2851)) * 12+NOT(ISBLANK(BC2851)) * 6 + NOT(ISBLANK(BD2851)) * 3 + NOT(ISBLANK(BE2851)) * 1)</f>
        <v>43.508371564580195</v>
      </c>
    </row>
    <row r="2852" spans="1:58" x14ac:dyDescent="0.45">
      <c r="A2852" s="6">
        <v>39740</v>
      </c>
      <c r="B2852" s="76">
        <v>157.88592</v>
      </c>
      <c r="C2852" s="76">
        <v>2.2768999999999999</v>
      </c>
      <c r="D2852" s="76">
        <v>6.5267999999999997</v>
      </c>
      <c r="E2852" s="76">
        <v>173.6294</v>
      </c>
      <c r="F2852" s="76">
        <v>5.8221999999999996</v>
      </c>
      <c r="G2852" s="76">
        <v>5.4748000000000001</v>
      </c>
      <c r="H2852" s="76">
        <v>145.22918000000001</v>
      </c>
      <c r="I2852" s="76">
        <v>2.3119000000000001</v>
      </c>
      <c r="J2852" s="76">
        <v>8.5510000000000002</v>
      </c>
      <c r="K2852" s="76">
        <v>155.91174000000001</v>
      </c>
      <c r="L2852" s="76">
        <v>2.2835000000000001</v>
      </c>
      <c r="M2852" s="76">
        <v>5.6683000000000003</v>
      </c>
      <c r="N2852" s="76">
        <v>138.82070999999999</v>
      </c>
      <c r="O2852" s="3">
        <v>4.99</v>
      </c>
      <c r="P2852" s="34">
        <v>5.1529999999999996</v>
      </c>
      <c r="Q2852" s="76">
        <v>5.0330000000000004</v>
      </c>
      <c r="R2852" s="76">
        <v>5.08</v>
      </c>
      <c r="S2852" s="76">
        <v>5.4660000000000002</v>
      </c>
      <c r="T2852" s="76">
        <v>8.67</v>
      </c>
      <c r="U2852" s="76">
        <v>8.75</v>
      </c>
      <c r="V2852" s="76">
        <v>35</v>
      </c>
      <c r="W2852" s="76">
        <v>98.4</v>
      </c>
      <c r="Y2852" s="76">
        <f t="shared" si="1084"/>
        <v>5.1829999999999998</v>
      </c>
      <c r="Z2852" s="76">
        <f t="shared" si="1085"/>
        <v>0.43299999999999983</v>
      </c>
      <c r="AA2852" s="76">
        <f t="shared" si="1086"/>
        <v>3.5170000000000003</v>
      </c>
      <c r="AC2852" s="76">
        <f t="shared" si="1087"/>
        <v>1.752204794351897E-4</v>
      </c>
      <c r="AD2852" s="76">
        <f t="shared" si="1094"/>
        <v>1.5788591999999935</v>
      </c>
      <c r="AE2852" s="76">
        <f t="shared" si="1088"/>
        <v>1.4803831945986445E-4</v>
      </c>
      <c r="AF2852" s="76">
        <f t="shared" si="1094"/>
        <v>1.736294000000006</v>
      </c>
      <c r="AG2852" s="76">
        <f t="shared" si="1089"/>
        <v>2.2996534541408487E-4</v>
      </c>
      <c r="AH2852" s="76">
        <f t="shared" si="1094"/>
        <v>1.4522918000000016</v>
      </c>
      <c r="AI2852" s="76">
        <f t="shared" si="1090"/>
        <v>1.526096147907996E-4</v>
      </c>
      <c r="AJ2852" s="76">
        <f t="shared" si="1094"/>
        <v>1.5591174000000079</v>
      </c>
      <c r="AK2852" s="76">
        <f t="shared" si="1091"/>
        <v>1.3666975644532897E-4</v>
      </c>
      <c r="AL2852" s="76">
        <f t="shared" si="1092"/>
        <v>1.3882071000000153</v>
      </c>
      <c r="AN2852" s="76">
        <f t="shared" si="1097"/>
        <v>17.755760634590892</v>
      </c>
      <c r="AO2852" s="76">
        <f t="shared" si="1095"/>
        <v>17.381203097909765</v>
      </c>
      <c r="AP2852" s="76">
        <f t="shared" si="1082"/>
        <v>17.648758814268156</v>
      </c>
      <c r="AQ2852" s="76">
        <f t="shared" si="1079"/>
        <v>18.030525679976204</v>
      </c>
      <c r="AR2852" s="76">
        <f t="shared" si="1077"/>
        <v>17.651506742060452</v>
      </c>
      <c r="AT2852" s="94">
        <f t="shared" si="1098"/>
        <v>0.19083333333333352</v>
      </c>
      <c r="AU2852" s="94">
        <f t="shared" si="1096"/>
        <v>0.15972222222222235</v>
      </c>
      <c r="AV2852" s="94">
        <f t="shared" si="1083"/>
        <v>0.16546111111111125</v>
      </c>
      <c r="AW2852" s="94">
        <f t="shared" si="1080"/>
        <v>0.14270637119113555</v>
      </c>
      <c r="AX2852" s="94">
        <f t="shared" si="1099"/>
        <v>0.17670104717535481</v>
      </c>
      <c r="AY2852" s="94">
        <f t="shared" si="1100"/>
        <v>0.86539705624572172</v>
      </c>
      <c r="BB2852" s="76">
        <f>100/AVERAGE(AA2823:AA2852)</f>
        <v>35.239392942724244</v>
      </c>
      <c r="BC2852" s="76">
        <f>100/AVERAGE(AA2763:AA2852)</f>
        <v>45.480731330159799</v>
      </c>
      <c r="BD2852" s="76">
        <f>100/AVERAGE(AA2673:AA2852)</f>
        <v>57.455121166466611</v>
      </c>
      <c r="BE2852" s="76">
        <f>100/AVERAGE(AA2488:AA2852)</f>
        <v>77.477749027282798</v>
      </c>
      <c r="BF2852" s="76">
        <f t="shared" si="1101"/>
        <v>42.981827991833292</v>
      </c>
    </row>
    <row r="2853" spans="1:58" x14ac:dyDescent="0.45">
      <c r="A2853" s="6">
        <v>39741</v>
      </c>
      <c r="B2853" s="76">
        <v>157.82706999999999</v>
      </c>
      <c r="C2853" s="76">
        <v>2.2776999999999998</v>
      </c>
      <c r="D2853" s="76">
        <v>6.5403000000000002</v>
      </c>
      <c r="E2853" s="76">
        <v>173.06738000000001</v>
      </c>
      <c r="F2853" s="76">
        <v>5.8143000000000002</v>
      </c>
      <c r="G2853" s="76">
        <v>5.5308000000000002</v>
      </c>
      <c r="H2853" s="76">
        <v>145.16176999999999</v>
      </c>
      <c r="I2853" s="76">
        <v>2.3166000000000002</v>
      </c>
      <c r="J2853" s="76">
        <v>8.5810999999999993</v>
      </c>
      <c r="K2853" s="76">
        <v>155.87024</v>
      </c>
      <c r="L2853" s="76">
        <v>2.2808000000000002</v>
      </c>
      <c r="M2853" s="76">
        <v>5.6872999999999996</v>
      </c>
      <c r="N2853" s="76">
        <v>138.83931000000001</v>
      </c>
      <c r="O2853" s="3">
        <v>4.8899999999999997</v>
      </c>
      <c r="P2853" s="34">
        <v>5.2</v>
      </c>
      <c r="Q2853" s="76">
        <v>5.03</v>
      </c>
      <c r="R2853" s="76">
        <v>5.07</v>
      </c>
      <c r="S2853" s="76">
        <v>5.5030000000000001</v>
      </c>
      <c r="T2853" s="76">
        <v>8.6999999999999993</v>
      </c>
      <c r="U2853" s="76">
        <v>8.7799999999999994</v>
      </c>
      <c r="V2853" s="76">
        <v>35</v>
      </c>
      <c r="W2853" s="76">
        <v>98.4</v>
      </c>
      <c r="Y2853" s="76">
        <f t="shared" si="1084"/>
        <v>5.2007500000000002</v>
      </c>
      <c r="Z2853" s="76">
        <f t="shared" si="1085"/>
        <v>0.47299999999999986</v>
      </c>
      <c r="AA2853" s="76">
        <f t="shared" si="1086"/>
        <v>3.4999999999999991</v>
      </c>
      <c r="AC2853" s="76">
        <f t="shared" si="1087"/>
        <v>-3.7273748032762288E-4</v>
      </c>
      <c r="AD2853" s="76">
        <f t="shared" si="1094"/>
        <v>1.5782706999999934</v>
      </c>
      <c r="AE2853" s="76">
        <f t="shared" si="1088"/>
        <v>-3.2368942126159705E-3</v>
      </c>
      <c r="AF2853" s="76">
        <f t="shared" si="1094"/>
        <v>1.7306738000000061</v>
      </c>
      <c r="AG2853" s="76">
        <f t="shared" si="1089"/>
        <v>-4.6416291822359845E-4</v>
      </c>
      <c r="AH2853" s="76">
        <f t="shared" si="1094"/>
        <v>1.4516177000000015</v>
      </c>
      <c r="AI2853" s="76">
        <f t="shared" si="1090"/>
        <v>-2.6617623534963553E-4</v>
      </c>
      <c r="AJ2853" s="76">
        <f t="shared" si="1094"/>
        <v>1.5587024000000078</v>
      </c>
      <c r="AK2853" s="76">
        <f t="shared" si="1091"/>
        <v>1.3398577200773865E-4</v>
      </c>
      <c r="AL2853" s="76">
        <f t="shared" si="1092"/>
        <v>1.3883931000000154</v>
      </c>
      <c r="AN2853" s="76">
        <f t="shared" si="1097"/>
        <v>17.82202921624657</v>
      </c>
      <c r="AO2853" s="76">
        <f t="shared" si="1095"/>
        <v>17.404833032052451</v>
      </c>
      <c r="AP2853" s="76">
        <f t="shared" si="1082"/>
        <v>17.645774314957972</v>
      </c>
      <c r="AQ2853" s="76">
        <f t="shared" si="1079"/>
        <v>18.032212293235329</v>
      </c>
      <c r="AR2853" s="76">
        <f t="shared" ref="AR2853:AR2916" si="1102">(AN2853*AN$2+AO2853*AO$2+AP2853*AP$2+AQ2853*AQ$2)/(NOT(ISBLANK(AN2853)) * AN$2+NOT(ISBLANK(AO2853)) * AO$2 + NOT(ISBLANK(AP2853)) * AP$2 + NOT(ISBLANK(AQ2853)) * AQ$2)</f>
        <v>17.693767455699216</v>
      </c>
      <c r="AT2853" s="94">
        <f t="shared" si="1098"/>
        <v>0.20060000000000017</v>
      </c>
      <c r="AU2853" s="94">
        <f t="shared" si="1096"/>
        <v>0.16453333333333345</v>
      </c>
      <c r="AV2853" s="94">
        <f t="shared" si="1083"/>
        <v>0.16690555555555572</v>
      </c>
      <c r="AW2853" s="94">
        <f t="shared" si="1080"/>
        <v>0.14365650969529065</v>
      </c>
      <c r="AX2853" s="94">
        <f t="shared" si="1099"/>
        <v>0.18358059892554365</v>
      </c>
      <c r="AY2853" s="94">
        <f t="shared" si="1100"/>
        <v>0.86135278143039284</v>
      </c>
      <c r="BB2853" s="76">
        <f>100/AVERAGE(AA2824:AA2853)</f>
        <v>34.677270205289439</v>
      </c>
      <c r="BC2853" s="76">
        <f>100/AVERAGE(AA2764:AA2853)</f>
        <v>45.046397789723429</v>
      </c>
      <c r="BD2853" s="76">
        <f>100/AVERAGE(AA2674:AA2853)</f>
        <v>57.012001026215991</v>
      </c>
      <c r="BE2853" s="76">
        <f>100/AVERAGE(AA2489:AA2853)</f>
        <v>76.987002906523045</v>
      </c>
      <c r="BF2853" s="76">
        <f t="shared" si="1101"/>
        <v>42.474028872135676</v>
      </c>
    </row>
    <row r="2854" spans="1:58" x14ac:dyDescent="0.45">
      <c r="A2854" s="6">
        <v>39742</v>
      </c>
      <c r="B2854" s="76">
        <v>157.86008000000001</v>
      </c>
      <c r="C2854" s="76">
        <v>2.2759</v>
      </c>
      <c r="D2854" s="76">
        <v>6.5400999999999998</v>
      </c>
      <c r="E2854" s="76">
        <v>172.86778000000001</v>
      </c>
      <c r="F2854" s="76">
        <v>5.8227000000000002</v>
      </c>
      <c r="G2854" s="76">
        <v>5.5526</v>
      </c>
      <c r="H2854" s="76">
        <v>145.18498</v>
      </c>
      <c r="I2854" s="76">
        <v>2.3155000000000001</v>
      </c>
      <c r="J2854" s="76">
        <v>8.5833999999999993</v>
      </c>
      <c r="K2854" s="76">
        <v>155.90306000000001</v>
      </c>
      <c r="L2854" s="76">
        <v>2.2785000000000002</v>
      </c>
      <c r="M2854" s="76">
        <v>5.6859000000000002</v>
      </c>
      <c r="N2854" s="76">
        <v>138.85776000000001</v>
      </c>
      <c r="O2854" s="3">
        <v>4.8499999999999996</v>
      </c>
      <c r="P2854" s="34">
        <v>5.2030000000000003</v>
      </c>
      <c r="Q2854" s="76">
        <v>5</v>
      </c>
      <c r="R2854" s="76">
        <v>5.04</v>
      </c>
      <c r="S2854" s="76">
        <v>5.52</v>
      </c>
      <c r="T2854" s="76">
        <v>8.7149999999999999</v>
      </c>
      <c r="U2854" s="76">
        <v>8.7949999999999999</v>
      </c>
      <c r="V2854" s="76">
        <v>35</v>
      </c>
      <c r="W2854" s="76">
        <v>98.4</v>
      </c>
      <c r="Y2854" s="76">
        <f t="shared" si="1084"/>
        <v>5.1907499999999995</v>
      </c>
      <c r="Z2854" s="76">
        <f t="shared" si="1085"/>
        <v>0.51999999999999957</v>
      </c>
      <c r="AA2854" s="76">
        <f t="shared" si="1086"/>
        <v>3.5119999999999996</v>
      </c>
      <c r="AC2854" s="76">
        <f t="shared" si="1087"/>
        <v>2.0915296723189591E-4</v>
      </c>
      <c r="AD2854" s="76">
        <f t="shared" si="1094"/>
        <v>1.5786007999999936</v>
      </c>
      <c r="AE2854" s="76">
        <f t="shared" si="1088"/>
        <v>-1.153308035286571E-3</v>
      </c>
      <c r="AF2854" s="76">
        <f t="shared" si="1094"/>
        <v>1.7286778000000063</v>
      </c>
      <c r="AG2854" s="76">
        <f t="shared" si="1089"/>
        <v>1.598905827615571E-4</v>
      </c>
      <c r="AH2854" s="76">
        <f t="shared" si="1094"/>
        <v>1.4518498000000015</v>
      </c>
      <c r="AI2854" s="76">
        <f t="shared" si="1090"/>
        <v>2.105597579116214E-4</v>
      </c>
      <c r="AJ2854" s="76">
        <f t="shared" si="1094"/>
        <v>1.559030600000008</v>
      </c>
      <c r="AK2854" s="76">
        <f t="shared" si="1091"/>
        <v>1.3288743656247881E-4</v>
      </c>
      <c r="AL2854" s="76">
        <f t="shared" si="1092"/>
        <v>1.3885776000000154</v>
      </c>
      <c r="AN2854" s="76">
        <f t="shared" si="1097"/>
        <v>17.889861070320574</v>
      </c>
      <c r="AO2854" s="76">
        <f t="shared" si="1095"/>
        <v>17.42743892166753</v>
      </c>
      <c r="AP2854" s="76">
        <f t="shared" si="1082"/>
        <v>17.642444978237329</v>
      </c>
      <c r="AQ2854" s="76">
        <f t="shared" si="1079"/>
        <v>18.032286809532472</v>
      </c>
      <c r="AR2854" s="76">
        <f t="shared" si="1102"/>
        <v>17.736481278095297</v>
      </c>
      <c r="AT2854" s="94">
        <f t="shared" si="1098"/>
        <v>0.21193333333333347</v>
      </c>
      <c r="AU2854" s="94">
        <f t="shared" si="1096"/>
        <v>0.16938888888888901</v>
      </c>
      <c r="AV2854" s="94">
        <f t="shared" si="1083"/>
        <v>0.16861111111111127</v>
      </c>
      <c r="AW2854" s="94">
        <f t="shared" si="1080"/>
        <v>0.1447645429362879</v>
      </c>
      <c r="AX2854" s="94">
        <f t="shared" si="1099"/>
        <v>0.19136960043649809</v>
      </c>
      <c r="AY2854" s="94">
        <f t="shared" si="1100"/>
        <v>0.85677386934553978</v>
      </c>
      <c r="BB2854" s="76">
        <f>100/AVERAGE(AA2825:AA2854)</f>
        <v>34.12813978886058</v>
      </c>
      <c r="BC2854" s="76">
        <f>100/AVERAGE(AA2765:AA2854)</f>
        <v>44.618290524562369</v>
      </c>
      <c r="BD2854" s="76">
        <f>100/AVERAGE(AA2675:AA2854)</f>
        <v>56.579753878070612</v>
      </c>
      <c r="BE2854" s="76">
        <f>100/AVERAGE(AA2490:AA2854)</f>
        <v>76.502434454181355</v>
      </c>
      <c r="BF2854" s="76">
        <f t="shared" si="1101"/>
        <v>41.976778031913383</v>
      </c>
    </row>
    <row r="2855" spans="1:58" x14ac:dyDescent="0.45">
      <c r="A2855" s="6">
        <v>39743</v>
      </c>
      <c r="B2855" s="76">
        <v>158.43622999999999</v>
      </c>
      <c r="C2855" s="76">
        <v>2.2753000000000001</v>
      </c>
      <c r="D2855" s="76">
        <v>6.3876999999999997</v>
      </c>
      <c r="E2855" s="76">
        <v>174.34372999999999</v>
      </c>
      <c r="F2855" s="76">
        <v>5.8307000000000002</v>
      </c>
      <c r="G2855" s="76">
        <v>5.4086999999999996</v>
      </c>
      <c r="H2855" s="76">
        <v>145.58223000000001</v>
      </c>
      <c r="I2855" s="76">
        <v>2.3144</v>
      </c>
      <c r="J2855" s="76">
        <v>8.4748999999999999</v>
      </c>
      <c r="K2855" s="76">
        <v>156.52688000000001</v>
      </c>
      <c r="L2855" s="76">
        <v>2.2780999999999998</v>
      </c>
      <c r="M2855" s="76">
        <v>5.5171999999999999</v>
      </c>
      <c r="N2855" s="76">
        <v>138.87620999999999</v>
      </c>
      <c r="O2855" s="3">
        <v>4.8499999999999996</v>
      </c>
      <c r="P2855" s="34">
        <v>5.0460000000000003</v>
      </c>
      <c r="Q2855" s="76">
        <v>4.7930000000000001</v>
      </c>
      <c r="R2855" s="76">
        <v>4.84</v>
      </c>
      <c r="S2855" s="76">
        <v>5.37</v>
      </c>
      <c r="T2855" s="76">
        <v>8.5549999999999997</v>
      </c>
      <c r="U2855" s="76">
        <v>8.66</v>
      </c>
      <c r="V2855" s="76">
        <v>35</v>
      </c>
      <c r="W2855" s="76">
        <v>98.4</v>
      </c>
      <c r="Y2855" s="76">
        <f t="shared" si="1084"/>
        <v>5.0122499999999999</v>
      </c>
      <c r="Z2855" s="76">
        <f t="shared" si="1085"/>
        <v>0.57699999999999996</v>
      </c>
      <c r="AA2855" s="76">
        <f t="shared" si="1086"/>
        <v>3.5089999999999995</v>
      </c>
      <c r="AC2855" s="76">
        <f t="shared" si="1087"/>
        <v>3.6497510960338264E-3</v>
      </c>
      <c r="AD2855" s="76">
        <f t="shared" ref="AD2855:AJ2870" si="1103">AD2854*(1+AC2855)</f>
        <v>1.5843622999999933</v>
      </c>
      <c r="AE2855" s="76">
        <f t="shared" si="1088"/>
        <v>8.5380283127369783E-3</v>
      </c>
      <c r="AF2855" s="76">
        <f t="shared" si="1103"/>
        <v>1.7434373000000061</v>
      </c>
      <c r="AG2855" s="76">
        <f t="shared" si="1089"/>
        <v>2.7361645812122859E-3</v>
      </c>
      <c r="AH2855" s="76">
        <f t="shared" si="1103"/>
        <v>1.4558223000000017</v>
      </c>
      <c r="AI2855" s="76">
        <f t="shared" si="1090"/>
        <v>4.001332622977305E-3</v>
      </c>
      <c r="AJ2855" s="76">
        <f t="shared" si="1103"/>
        <v>1.5652688000000079</v>
      </c>
      <c r="AK2855" s="76">
        <f t="shared" si="1091"/>
        <v>1.3286977983772985E-4</v>
      </c>
      <c r="AL2855" s="76">
        <f t="shared" si="1092"/>
        <v>1.388762100000015</v>
      </c>
      <c r="AN2855" s="76">
        <f t="shared" si="1097"/>
        <v>17.982889280849278</v>
      </c>
      <c r="AO2855" s="76">
        <f t="shared" si="1095"/>
        <v>17.455264823035129</v>
      </c>
      <c r="AP2855" s="76">
        <f t="shared" si="1082"/>
        <v>17.642492531344846</v>
      </c>
      <c r="AQ2855" s="76">
        <f t="shared" si="1079"/>
        <v>18.034344154148563</v>
      </c>
      <c r="AR2855" s="76">
        <f t="shared" si="1102"/>
        <v>17.794912820753876</v>
      </c>
      <c r="AT2855" s="94">
        <f t="shared" si="1098"/>
        <v>0.22506666666666678</v>
      </c>
      <c r="AU2855" s="94">
        <f t="shared" si="1096"/>
        <v>0.17480000000000012</v>
      </c>
      <c r="AV2855" s="94">
        <f t="shared" si="1083"/>
        <v>0.1705944444444446</v>
      </c>
      <c r="AW2855" s="94">
        <f t="shared" si="1080"/>
        <v>0.14603047091412721</v>
      </c>
      <c r="AX2855" s="94">
        <f t="shared" si="1099"/>
        <v>0.20033699110215741</v>
      </c>
      <c r="AY2855" s="94">
        <f t="shared" si="1100"/>
        <v>0.85150221887393074</v>
      </c>
      <c r="BB2855" s="76">
        <f>100/AVERAGE(AA2826:AA2855)</f>
        <v>33.601021471052718</v>
      </c>
      <c r="BC2855" s="76">
        <f>100/AVERAGE(AA2766:AA2855)</f>
        <v>44.198677968432335</v>
      </c>
      <c r="BD2855" s="76">
        <f>100/AVERAGE(AA2676:AA2855)</f>
        <v>56.157165186301377</v>
      </c>
      <c r="BE2855" s="76">
        <f>100/AVERAGE(AA2491:AA2855)</f>
        <v>76.02329437052714</v>
      </c>
      <c r="BF2855" s="76">
        <f t="shared" si="1101"/>
        <v>41.495414336029903</v>
      </c>
    </row>
    <row r="2856" spans="1:58" x14ac:dyDescent="0.45">
      <c r="A2856" s="6">
        <v>39744</v>
      </c>
      <c r="B2856" s="76">
        <v>158.30330000000001</v>
      </c>
      <c r="C2856" s="76">
        <v>2.2728999999999999</v>
      </c>
      <c r="D2856" s="76">
        <v>6.4314</v>
      </c>
      <c r="E2856" s="76">
        <v>173.69372000000001</v>
      </c>
      <c r="F2856" s="76">
        <v>5.8228</v>
      </c>
      <c r="G2856" s="76">
        <v>5.4748000000000001</v>
      </c>
      <c r="H2856" s="76">
        <v>145.44883999999999</v>
      </c>
      <c r="I2856" s="76">
        <v>2.3142999999999998</v>
      </c>
      <c r="J2856" s="76">
        <v>8.5245999999999995</v>
      </c>
      <c r="K2856" s="76">
        <v>156.40777</v>
      </c>
      <c r="L2856" s="76">
        <v>2.2749000000000001</v>
      </c>
      <c r="M2856" s="76">
        <v>5.5574000000000003</v>
      </c>
      <c r="N2856" s="76">
        <v>138.89501000000001</v>
      </c>
      <c r="O2856" s="3">
        <v>4.9400000000000004</v>
      </c>
      <c r="P2856" s="34">
        <v>5.0960000000000001</v>
      </c>
      <c r="Q2856" s="76">
        <v>4.8330000000000002</v>
      </c>
      <c r="R2856" s="76">
        <v>4.88</v>
      </c>
      <c r="S2856" s="76">
        <v>5.43</v>
      </c>
      <c r="T2856" s="76">
        <v>8.6050000000000004</v>
      </c>
      <c r="U2856" s="76">
        <v>8.7149999999999999</v>
      </c>
      <c r="V2856" s="76">
        <v>35</v>
      </c>
      <c r="W2856" s="76">
        <v>98.4</v>
      </c>
      <c r="Y2856" s="76">
        <f t="shared" si="1084"/>
        <v>5.0597500000000002</v>
      </c>
      <c r="Z2856" s="76">
        <f t="shared" si="1085"/>
        <v>0.59699999999999953</v>
      </c>
      <c r="AA2856" s="76">
        <f t="shared" si="1086"/>
        <v>3.5090000000000003</v>
      </c>
      <c r="AC2856" s="76">
        <f t="shared" si="1087"/>
        <v>-8.3901264249963692E-4</v>
      </c>
      <c r="AD2856" s="76">
        <f t="shared" si="1103"/>
        <v>1.5830329999999935</v>
      </c>
      <c r="AE2856" s="76">
        <f t="shared" si="1088"/>
        <v>-3.728324500112401E-3</v>
      </c>
      <c r="AF2856" s="76">
        <f t="shared" si="1103"/>
        <v>1.7369372000000063</v>
      </c>
      <c r="AG2856" s="76">
        <f t="shared" si="1089"/>
        <v>-9.1625193541833294E-4</v>
      </c>
      <c r="AH2856" s="76">
        <f t="shared" si="1103"/>
        <v>1.4544884000000016</v>
      </c>
      <c r="AI2856" s="76">
        <f t="shared" si="1090"/>
        <v>-7.6095556239286211E-4</v>
      </c>
      <c r="AJ2856" s="76">
        <f t="shared" si="1103"/>
        <v>1.5640777000000079</v>
      </c>
      <c r="AK2856" s="76">
        <f t="shared" si="1091"/>
        <v>1.3537235787208779E-4</v>
      </c>
      <c r="AL2856" s="76">
        <f t="shared" si="1092"/>
        <v>1.3889501000000153</v>
      </c>
      <c r="AN2856" s="76">
        <f t="shared" si="1097"/>
        <v>18.074276238200888</v>
      </c>
      <c r="AO2856" s="76">
        <f t="shared" si="1095"/>
        <v>17.480361299645438</v>
      </c>
      <c r="AP2856" s="76">
        <f t="shared" si="1082"/>
        <v>17.641718744448696</v>
      </c>
      <c r="AQ2856" s="76">
        <f t="shared" si="1079"/>
        <v>18.036108288794171</v>
      </c>
      <c r="AR2856" s="76">
        <f t="shared" si="1102"/>
        <v>17.851579417201069</v>
      </c>
      <c r="AT2856" s="94">
        <f t="shared" si="1098"/>
        <v>0.2393000000000001</v>
      </c>
      <c r="AU2856" s="94">
        <f t="shared" si="1096"/>
        <v>0.18021111111111124</v>
      </c>
      <c r="AV2856" s="94">
        <f t="shared" si="1083"/>
        <v>0.17268888888888906</v>
      </c>
      <c r="AW2856" s="94">
        <f t="shared" si="1080"/>
        <v>0.14735180055401642</v>
      </c>
      <c r="AX2856" s="94">
        <f t="shared" si="1099"/>
        <v>0.20992205154033419</v>
      </c>
      <c r="AY2856" s="94">
        <f t="shared" si="1100"/>
        <v>0.8458674595260619</v>
      </c>
      <c r="BB2856" s="76">
        <f>100/AVERAGE(AA2827:AA2856)</f>
        <v>33.116237995363726</v>
      </c>
      <c r="BC2856" s="76">
        <f>100/AVERAGE(AA2767:AA2856)</f>
        <v>43.789227849948915</v>
      </c>
      <c r="BD2856" s="76">
        <f>100/AVERAGE(AA2677:AA2856)</f>
        <v>55.740842244126291</v>
      </c>
      <c r="BE2856" s="76">
        <f>100/AVERAGE(AA2492:AA2856)</f>
        <v>75.55090060813302</v>
      </c>
      <c r="BF2856" s="76">
        <f t="shared" si="1101"/>
        <v>41.041075017480459</v>
      </c>
    </row>
    <row r="2857" spans="1:58" x14ac:dyDescent="0.45">
      <c r="A2857" s="6">
        <v>39745</v>
      </c>
      <c r="B2857" s="76">
        <v>158.26548</v>
      </c>
      <c r="C2857" s="76">
        <v>2.2822</v>
      </c>
      <c r="D2857" s="76">
        <v>6.4264999999999999</v>
      </c>
      <c r="E2857" s="76">
        <v>173.71946</v>
      </c>
      <c r="F2857" s="76">
        <v>5.8215000000000003</v>
      </c>
      <c r="G2857" s="76">
        <v>5.4747000000000003</v>
      </c>
      <c r="H2857" s="76">
        <v>145.38328999999999</v>
      </c>
      <c r="I2857" s="76">
        <v>2.3168000000000002</v>
      </c>
      <c r="J2857" s="76">
        <v>8.5541999999999998</v>
      </c>
      <c r="K2857" s="76">
        <v>156.39219</v>
      </c>
      <c r="L2857" s="76">
        <v>2.2863000000000002</v>
      </c>
      <c r="M2857" s="76">
        <v>5.5627000000000004</v>
      </c>
      <c r="N2857" s="76">
        <v>138.91380000000001</v>
      </c>
      <c r="O2857" s="3">
        <v>4.9400000000000004</v>
      </c>
      <c r="P2857" s="34">
        <v>5.1100000000000003</v>
      </c>
      <c r="Q2857" s="76">
        <v>4.8230000000000004</v>
      </c>
      <c r="R2857" s="76">
        <v>4.8860000000000001</v>
      </c>
      <c r="S2857" s="76">
        <v>5.4359999999999999</v>
      </c>
      <c r="T2857" s="76">
        <v>8.65</v>
      </c>
      <c r="U2857" s="76">
        <v>8.75</v>
      </c>
      <c r="V2857" s="76">
        <v>35</v>
      </c>
      <c r="W2857" s="76">
        <v>98.4</v>
      </c>
      <c r="Y2857" s="76">
        <f t="shared" si="1084"/>
        <v>5.0637499999999998</v>
      </c>
      <c r="Z2857" s="76">
        <f t="shared" si="1085"/>
        <v>0.61299999999999955</v>
      </c>
      <c r="AA2857" s="76">
        <f t="shared" si="1086"/>
        <v>3.54</v>
      </c>
      <c r="AC2857" s="76">
        <f t="shared" si="1087"/>
        <v>-2.3890847506025104E-4</v>
      </c>
      <c r="AD2857" s="76">
        <f t="shared" si="1103"/>
        <v>1.5826547999999934</v>
      </c>
      <c r="AE2857" s="76">
        <f t="shared" si="1088"/>
        <v>1.4819188626957747E-4</v>
      </c>
      <c r="AF2857" s="76">
        <f t="shared" si="1103"/>
        <v>1.737194600000006</v>
      </c>
      <c r="AG2857" s="76">
        <f t="shared" si="1089"/>
        <v>-4.5067392768483039E-4</v>
      </c>
      <c r="AH2857" s="76">
        <f t="shared" si="1103"/>
        <v>1.4538329000000016</v>
      </c>
      <c r="AI2857" s="76">
        <f t="shared" si="1090"/>
        <v>-9.9611419560496905E-5</v>
      </c>
      <c r="AJ2857" s="76">
        <f t="shared" si="1103"/>
        <v>1.563921900000008</v>
      </c>
      <c r="AK2857" s="76">
        <f t="shared" si="1091"/>
        <v>1.3528203784995974E-4</v>
      </c>
      <c r="AL2857" s="76">
        <f t="shared" si="1092"/>
        <v>1.3891380000000151</v>
      </c>
      <c r="AN2857" s="76">
        <f t="shared" si="1097"/>
        <v>18.168962264579459</v>
      </c>
      <c r="AO2857" s="76">
        <f t="shared" si="1095"/>
        <v>17.505393849479866</v>
      </c>
      <c r="AP2857" s="76">
        <f t="shared" si="1082"/>
        <v>17.640875869486933</v>
      </c>
      <c r="AQ2857" s="76">
        <f t="shared" si="1079"/>
        <v>18.038195879775429</v>
      </c>
      <c r="AR2857" s="76">
        <f t="shared" si="1102"/>
        <v>17.910033352730405</v>
      </c>
      <c r="AT2857" s="94">
        <f t="shared" si="1098"/>
        <v>0.25383333333333341</v>
      </c>
      <c r="AU2857" s="94">
        <f t="shared" si="1096"/>
        <v>0.1858000000000001</v>
      </c>
      <c r="AV2857" s="94">
        <f t="shared" si="1083"/>
        <v>0.17487222222222237</v>
      </c>
      <c r="AW2857" s="94">
        <f t="shared" si="1080"/>
        <v>0.14871745152354551</v>
      </c>
      <c r="AX2857" s="94">
        <f t="shared" si="1099"/>
        <v>0.21973336900864607</v>
      </c>
      <c r="AY2857" s="94">
        <f t="shared" si="1100"/>
        <v>0.84009969069705337</v>
      </c>
      <c r="BB2857" s="76">
        <f>100/AVERAGE(AA2828:AA2857)</f>
        <v>32.65626020508131</v>
      </c>
      <c r="BC2857" s="76">
        <f>100/AVERAGE(AA2768:AA2857)</f>
        <v>43.380811221169843</v>
      </c>
      <c r="BD2857" s="76">
        <f>100/AVERAGE(AA2678:AA2857)</f>
        <v>55.325374675731808</v>
      </c>
      <c r="BE2857" s="76">
        <f>100/AVERAGE(AA2493:AA2857)</f>
        <v>75.080634544497116</v>
      </c>
      <c r="BF2857" s="76">
        <f t="shared" si="1101"/>
        <v>40.600761289076701</v>
      </c>
    </row>
    <row r="2858" spans="1:58" x14ac:dyDescent="0.45">
      <c r="A2858" s="6">
        <v>39746</v>
      </c>
      <c r="B2858" s="76">
        <v>158.29277999999999</v>
      </c>
      <c r="C2858" s="76">
        <v>2.2797000000000001</v>
      </c>
      <c r="D2858" s="76">
        <v>6.4264999999999999</v>
      </c>
      <c r="E2858" s="76">
        <v>173.74520999999999</v>
      </c>
      <c r="F2858" s="76">
        <v>5.8188000000000004</v>
      </c>
      <c r="G2858" s="76">
        <v>5.4747000000000003</v>
      </c>
      <c r="H2858" s="76">
        <v>145.41668000000001</v>
      </c>
      <c r="I2858" s="76">
        <v>2.3144999999999998</v>
      </c>
      <c r="J2858" s="76">
        <v>8.5541999999999998</v>
      </c>
      <c r="K2858" s="76">
        <v>156.41561999999999</v>
      </c>
      <c r="L2858" s="76">
        <v>2.2837000000000001</v>
      </c>
      <c r="M2858" s="76">
        <v>5.5627000000000004</v>
      </c>
      <c r="N2858" s="76">
        <v>138.93260000000001</v>
      </c>
      <c r="O2858" s="3">
        <v>4.9400000000000004</v>
      </c>
      <c r="P2858" s="34">
        <v>5.1100000000000003</v>
      </c>
      <c r="Q2858" s="76">
        <v>4.8230000000000004</v>
      </c>
      <c r="R2858" s="76">
        <v>4.8860000000000001</v>
      </c>
      <c r="S2858" s="76">
        <v>5.4359999999999999</v>
      </c>
      <c r="T2858" s="76">
        <v>8.65</v>
      </c>
      <c r="U2858" s="76">
        <v>8.75</v>
      </c>
      <c r="V2858" s="76">
        <v>35</v>
      </c>
      <c r="W2858" s="76">
        <v>98.4</v>
      </c>
      <c r="Y2858" s="76">
        <f t="shared" si="1084"/>
        <v>5.0637499999999998</v>
      </c>
      <c r="Z2858" s="76">
        <f t="shared" si="1085"/>
        <v>0.61299999999999955</v>
      </c>
      <c r="AA2858" s="76">
        <f t="shared" si="1086"/>
        <v>3.54</v>
      </c>
      <c r="AC2858" s="76">
        <f t="shared" si="1087"/>
        <v>1.7249497489912891E-4</v>
      </c>
      <c r="AD2858" s="76">
        <f t="shared" si="1103"/>
        <v>1.5829277999999933</v>
      </c>
      <c r="AE2858" s="76">
        <f t="shared" si="1088"/>
        <v>1.4822749276333091E-4</v>
      </c>
      <c r="AF2858" s="76">
        <f t="shared" si="1103"/>
        <v>1.737452100000006</v>
      </c>
      <c r="AG2858" s="76">
        <f t="shared" si="1089"/>
        <v>2.2966876041952133E-4</v>
      </c>
      <c r="AH2858" s="76">
        <f t="shared" si="1103"/>
        <v>1.4541668000000019</v>
      </c>
      <c r="AI2858" s="76">
        <f t="shared" si="1090"/>
        <v>1.498156653474414E-4</v>
      </c>
      <c r="AJ2858" s="76">
        <f t="shared" si="1103"/>
        <v>1.564156200000008</v>
      </c>
      <c r="AK2858" s="76">
        <f t="shared" si="1091"/>
        <v>1.3533572618418255E-4</v>
      </c>
      <c r="AL2858" s="76">
        <f t="shared" si="1092"/>
        <v>1.3893260000000152</v>
      </c>
      <c r="AN2858" s="76">
        <f t="shared" si="1097"/>
        <v>18.267537216301339</v>
      </c>
      <c r="AO2858" s="76">
        <f t="shared" si="1095"/>
        <v>17.530498197280433</v>
      </c>
      <c r="AP2858" s="76">
        <f t="shared" si="1082"/>
        <v>17.639730553115815</v>
      </c>
      <c r="AQ2858" s="76">
        <f t="shared" si="1079"/>
        <v>18.040184510998255</v>
      </c>
      <c r="AR2858" s="76">
        <f t="shared" si="1102"/>
        <v>17.970582361347471</v>
      </c>
      <c r="AT2858" s="94">
        <f t="shared" si="1098"/>
        <v>0.26873333333333338</v>
      </c>
      <c r="AU2858" s="94">
        <f t="shared" si="1096"/>
        <v>0.191388888888889</v>
      </c>
      <c r="AV2858" s="94">
        <f t="shared" si="1083"/>
        <v>0.17700000000000016</v>
      </c>
      <c r="AW2858" s="94">
        <f t="shared" si="1080"/>
        <v>0.1500831024930746</v>
      </c>
      <c r="AX2858" s="94">
        <f t="shared" si="1099"/>
        <v>0.22973711071938227</v>
      </c>
      <c r="AY2858" s="94">
        <f t="shared" si="1100"/>
        <v>0.83421880163205353</v>
      </c>
      <c r="BB2858" s="76">
        <f>100/AVERAGE(AA2829:AA2858)</f>
        <v>32.255983484936451</v>
      </c>
      <c r="BC2858" s="76">
        <f>100/AVERAGE(AA2769:AA2858)</f>
        <v>42.979942693409761</v>
      </c>
      <c r="BD2858" s="76">
        <f>100/AVERAGE(AA2679:AA2858)</f>
        <v>54.917730189191566</v>
      </c>
      <c r="BE2858" s="76">
        <f>100/AVERAGE(AA2494:AA2858)</f>
        <v>74.616644213530336</v>
      </c>
      <c r="BF2858" s="76">
        <f t="shared" si="1101"/>
        <v>40.196422398218232</v>
      </c>
    </row>
    <row r="2859" spans="1:58" x14ac:dyDescent="0.45">
      <c r="A2859" s="6">
        <v>39747</v>
      </c>
      <c r="B2859" s="76">
        <v>158.32008999999999</v>
      </c>
      <c r="C2859" s="76">
        <v>2.2770000000000001</v>
      </c>
      <c r="D2859" s="76">
        <v>6.4264999999999999</v>
      </c>
      <c r="E2859" s="76">
        <v>173.77097000000001</v>
      </c>
      <c r="F2859" s="76">
        <v>5.8162000000000003</v>
      </c>
      <c r="G2859" s="76">
        <v>5.4747000000000003</v>
      </c>
      <c r="H2859" s="76">
        <v>145.45008000000001</v>
      </c>
      <c r="I2859" s="76">
        <v>2.3119000000000001</v>
      </c>
      <c r="J2859" s="76">
        <v>8.5541999999999998</v>
      </c>
      <c r="K2859" s="76">
        <v>156.43906000000001</v>
      </c>
      <c r="L2859" s="76">
        <v>2.2810000000000001</v>
      </c>
      <c r="M2859" s="76">
        <v>5.5627000000000004</v>
      </c>
      <c r="N2859" s="76">
        <v>138.95141000000001</v>
      </c>
      <c r="O2859" s="3">
        <v>4.9400000000000004</v>
      </c>
      <c r="P2859" s="34">
        <v>5.1100000000000003</v>
      </c>
      <c r="Q2859" s="76">
        <v>4.8230000000000004</v>
      </c>
      <c r="R2859" s="76">
        <v>4.8860000000000001</v>
      </c>
      <c r="S2859" s="76">
        <v>5.4359999999999999</v>
      </c>
      <c r="T2859" s="76">
        <v>8.65</v>
      </c>
      <c r="U2859" s="76">
        <v>8.75</v>
      </c>
      <c r="V2859" s="76">
        <v>35</v>
      </c>
      <c r="W2859" s="76">
        <v>98.4</v>
      </c>
      <c r="Y2859" s="76">
        <f t="shared" si="1084"/>
        <v>5.0637499999999998</v>
      </c>
      <c r="Z2859" s="76">
        <f t="shared" si="1085"/>
        <v>0.61299999999999955</v>
      </c>
      <c r="AA2859" s="76">
        <f t="shared" si="1086"/>
        <v>3.54</v>
      </c>
      <c r="AC2859" s="76">
        <f t="shared" si="1087"/>
        <v>1.7252839958969979E-4</v>
      </c>
      <c r="AD2859" s="76">
        <f t="shared" si="1103"/>
        <v>1.5832008999999934</v>
      </c>
      <c r="AE2859" s="76">
        <f t="shared" si="1088"/>
        <v>1.4826308017368284E-4</v>
      </c>
      <c r="AF2859" s="76">
        <f t="shared" si="1103"/>
        <v>1.7377097000000064</v>
      </c>
      <c r="AG2859" s="76">
        <f t="shared" si="1089"/>
        <v>2.2968479269369624E-4</v>
      </c>
      <c r="AH2859" s="76">
        <f t="shared" si="1103"/>
        <v>1.4545008000000019</v>
      </c>
      <c r="AI2859" s="76">
        <f t="shared" si="1090"/>
        <v>1.4985715620996487E-4</v>
      </c>
      <c r="AJ2859" s="76">
        <f t="shared" si="1103"/>
        <v>1.5643906000000081</v>
      </c>
      <c r="AK2859" s="76">
        <f t="shared" si="1091"/>
        <v>1.3538939025115049E-4</v>
      </c>
      <c r="AL2859" s="76">
        <f t="shared" si="1092"/>
        <v>1.3895141000000153</v>
      </c>
      <c r="AN2859" s="76">
        <f t="shared" si="1097"/>
        <v>18.375372101285052</v>
      </c>
      <c r="AO2859" s="76">
        <f t="shared" si="1095"/>
        <v>17.558585929036973</v>
      </c>
      <c r="AP2859" s="76">
        <f t="shared" si="1082"/>
        <v>17.638326122850955</v>
      </c>
      <c r="AQ2859" s="76">
        <f t="shared" si="1079"/>
        <v>18.042264003428034</v>
      </c>
      <c r="AR2859" s="76">
        <f t="shared" si="1102"/>
        <v>18.036964689164698</v>
      </c>
      <c r="AT2859" s="94">
        <f t="shared" si="1098"/>
        <v>0.28450000000000003</v>
      </c>
      <c r="AU2859" s="94">
        <f t="shared" si="1096"/>
        <v>0.19686666666666677</v>
      </c>
      <c r="AV2859" s="94">
        <f t="shared" si="1083"/>
        <v>0.17907222222222241</v>
      </c>
      <c r="AW2859" s="94">
        <f t="shared" si="1080"/>
        <v>0.15142105263157876</v>
      </c>
      <c r="AX2859" s="94">
        <f t="shared" si="1099"/>
        <v>0.240174441786284</v>
      </c>
      <c r="AY2859" s="94">
        <f t="shared" si="1100"/>
        <v>0.82808301885057189</v>
      </c>
      <c r="BB2859" s="76">
        <f>100/AVERAGE(AA2830:AA2859)</f>
        <v>31.900979360066341</v>
      </c>
      <c r="BC2859" s="76">
        <f>100/AVERAGE(AA2770:AA2859)</f>
        <v>42.583392476934023</v>
      </c>
      <c r="BD2859" s="76">
        <f>100/AVERAGE(AA2680:AA2859)</f>
        <v>54.516048919067877</v>
      </c>
      <c r="BE2859" s="76">
        <f>100/AVERAGE(AA2495:AA2859)</f>
        <v>74.158353481379137</v>
      </c>
      <c r="BF2859" s="76">
        <f t="shared" si="1101"/>
        <v>39.819027610044685</v>
      </c>
    </row>
    <row r="2860" spans="1:58" x14ac:dyDescent="0.45">
      <c r="A2860" s="6">
        <v>39748</v>
      </c>
      <c r="B2860" s="76">
        <v>159.26133999999999</v>
      </c>
      <c r="C2860" s="76">
        <v>2.2843</v>
      </c>
      <c r="D2860" s="76">
        <v>6.1879999999999997</v>
      </c>
      <c r="E2860" s="76">
        <v>176.19263000000001</v>
      </c>
      <c r="F2860" s="76">
        <v>5.8310000000000004</v>
      </c>
      <c r="G2860" s="76">
        <v>5.2388000000000003</v>
      </c>
      <c r="H2860" s="76">
        <v>146.32481999999999</v>
      </c>
      <c r="I2860" s="76">
        <v>2.3195999999999999</v>
      </c>
      <c r="J2860" s="76">
        <v>8.3056999999999999</v>
      </c>
      <c r="K2860" s="76">
        <v>157.40235000000001</v>
      </c>
      <c r="L2860" s="76">
        <v>2.2881</v>
      </c>
      <c r="M2860" s="76">
        <v>5.3057999999999996</v>
      </c>
      <c r="N2860" s="76">
        <v>138.96773999999999</v>
      </c>
      <c r="O2860" s="3">
        <v>4.29</v>
      </c>
      <c r="P2860" s="34">
        <v>4.8529999999999998</v>
      </c>
      <c r="Q2860" s="76">
        <v>4.5199999999999996</v>
      </c>
      <c r="R2860" s="76">
        <v>4.6360000000000001</v>
      </c>
      <c r="S2860" s="76">
        <v>5.21</v>
      </c>
      <c r="T2860" s="76">
        <v>8.4149999999999991</v>
      </c>
      <c r="U2860" s="76">
        <v>8.5150000000000006</v>
      </c>
      <c r="V2860" s="76">
        <v>35</v>
      </c>
      <c r="W2860" s="76">
        <v>98.4</v>
      </c>
      <c r="Y2860" s="76">
        <f t="shared" si="1084"/>
        <v>4.8047500000000003</v>
      </c>
      <c r="Z2860" s="76">
        <f t="shared" si="1085"/>
        <v>0.69000000000000039</v>
      </c>
      <c r="AA2860" s="76">
        <f t="shared" si="1086"/>
        <v>3.5619999999999994</v>
      </c>
      <c r="AC2860" s="76">
        <f t="shared" si="1087"/>
        <v>5.9452341140027176E-3</v>
      </c>
      <c r="AD2860" s="76">
        <f t="shared" si="1103"/>
        <v>1.5926133999999932</v>
      </c>
      <c r="AE2860" s="76">
        <f t="shared" si="1088"/>
        <v>1.3935929574427686E-2</v>
      </c>
      <c r="AF2860" s="76">
        <f t="shared" si="1103"/>
        <v>1.7619263000000063</v>
      </c>
      <c r="AG2860" s="76">
        <f t="shared" si="1089"/>
        <v>6.0140221304791908E-3</v>
      </c>
      <c r="AH2860" s="76">
        <f t="shared" si="1103"/>
        <v>1.4632482000000016</v>
      </c>
      <c r="AI2860" s="76">
        <f t="shared" si="1090"/>
        <v>6.157605395992638E-3</v>
      </c>
      <c r="AJ2860" s="76">
        <f t="shared" si="1103"/>
        <v>1.5740235000000082</v>
      </c>
      <c r="AK2860" s="76">
        <f t="shared" si="1091"/>
        <v>1.175230967427332E-4</v>
      </c>
      <c r="AL2860" s="76">
        <f t="shared" si="1092"/>
        <v>1.3896774000000149</v>
      </c>
      <c r="AN2860" s="76">
        <f t="shared" si="1097"/>
        <v>18.514032865494009</v>
      </c>
      <c r="AO2860" s="76">
        <f t="shared" si="1095"/>
        <v>17.594490969383134</v>
      </c>
      <c r="AP2860" s="76">
        <f t="shared" si="1082"/>
        <v>17.641182753097691</v>
      </c>
      <c r="AQ2860" s="76">
        <f t="shared" si="1079"/>
        <v>18.045958544924289</v>
      </c>
      <c r="AR2860" s="76">
        <f t="shared" si="1102"/>
        <v>18.12294759120201</v>
      </c>
      <c r="AT2860" s="94">
        <f t="shared" si="1098"/>
        <v>0.30283333333333334</v>
      </c>
      <c r="AU2860" s="94">
        <f t="shared" si="1096"/>
        <v>0.20320000000000013</v>
      </c>
      <c r="AV2860" s="94">
        <f t="shared" si="1083"/>
        <v>0.18146111111111124</v>
      </c>
      <c r="AW2860" s="94">
        <f t="shared" si="1080"/>
        <v>0.15297229916897484</v>
      </c>
      <c r="AX2860" s="94">
        <f t="shared" si="1099"/>
        <v>0.25229798329555958</v>
      </c>
      <c r="AY2860" s="94">
        <f t="shared" si="1100"/>
        <v>0.82095596531874671</v>
      </c>
      <c r="BB2860" s="76">
        <f>100/AVERAGE(AA2831:AA2860)</f>
        <v>31.546404761404013</v>
      </c>
      <c r="BC2860" s="76">
        <f>100/AVERAGE(AA2771:AA2860)</f>
        <v>42.19013688355524</v>
      </c>
      <c r="BD2860" s="76">
        <f>100/AVERAGE(AA2681:AA2860)</f>
        <v>54.11580782875351</v>
      </c>
      <c r="BE2860" s="76">
        <f>100/AVERAGE(AA2496:AA2860)</f>
        <v>73.702383716821316</v>
      </c>
      <c r="BF2860" s="76">
        <f t="shared" si="1101"/>
        <v>39.443067529148244</v>
      </c>
    </row>
    <row r="2861" spans="1:58" x14ac:dyDescent="0.45">
      <c r="A2861" s="6">
        <v>39749</v>
      </c>
      <c r="B2861" s="76">
        <v>158.90521000000001</v>
      </c>
      <c r="C2861" s="76">
        <v>2.2818000000000001</v>
      </c>
      <c r="D2861" s="76">
        <v>6.2942</v>
      </c>
      <c r="E2861" s="76">
        <v>174.99695</v>
      </c>
      <c r="F2861" s="76">
        <v>5.8193999999999999</v>
      </c>
      <c r="G2861" s="76">
        <v>5.3583999999999996</v>
      </c>
      <c r="H2861" s="76">
        <v>145.95571000000001</v>
      </c>
      <c r="I2861" s="76">
        <v>2.3182999999999998</v>
      </c>
      <c r="J2861" s="76">
        <v>8.4243000000000006</v>
      </c>
      <c r="K2861" s="76">
        <v>157.06932</v>
      </c>
      <c r="L2861" s="76">
        <v>2.2848999999999999</v>
      </c>
      <c r="M2861" s="76">
        <v>5.4028999999999998</v>
      </c>
      <c r="N2861" s="76">
        <v>138.98376999999999</v>
      </c>
      <c r="O2861" s="3">
        <v>4.21</v>
      </c>
      <c r="P2861" s="34">
        <v>4.9260000000000002</v>
      </c>
      <c r="Q2861" s="76">
        <v>4.5599999999999996</v>
      </c>
      <c r="R2861" s="76">
        <v>4.7</v>
      </c>
      <c r="S2861" s="76">
        <v>5.31</v>
      </c>
      <c r="T2861" s="76">
        <v>8.5299999999999994</v>
      </c>
      <c r="U2861" s="76">
        <v>8.625</v>
      </c>
      <c r="V2861" s="76">
        <v>35</v>
      </c>
      <c r="W2861" s="76">
        <v>98.4</v>
      </c>
      <c r="Y2861" s="76">
        <f t="shared" si="1084"/>
        <v>4.8739999999999997</v>
      </c>
      <c r="Z2861" s="76">
        <f t="shared" si="1085"/>
        <v>0.75</v>
      </c>
      <c r="AA2861" s="76">
        <f t="shared" si="1086"/>
        <v>3.6039999999999992</v>
      </c>
      <c r="AC2861" s="76">
        <f t="shared" si="1087"/>
        <v>-2.2361359009033244E-3</v>
      </c>
      <c r="AD2861" s="76">
        <f t="shared" si="1103"/>
        <v>1.5890520999999935</v>
      </c>
      <c r="AE2861" s="76">
        <f t="shared" si="1088"/>
        <v>-6.7862089350729793E-3</v>
      </c>
      <c r="AF2861" s="76">
        <f t="shared" si="1103"/>
        <v>1.7499695000000062</v>
      </c>
      <c r="AG2861" s="76">
        <f t="shared" si="1089"/>
        <v>-2.5225385549764168E-3</v>
      </c>
      <c r="AH2861" s="76">
        <f t="shared" si="1103"/>
        <v>1.4595571000000016</v>
      </c>
      <c r="AI2861" s="76">
        <f t="shared" si="1090"/>
        <v>-2.1157879790232315E-3</v>
      </c>
      <c r="AJ2861" s="76">
        <f t="shared" si="1103"/>
        <v>1.5706932000000082</v>
      </c>
      <c r="AK2861" s="76">
        <f t="shared" si="1091"/>
        <v>1.1535051228439563E-4</v>
      </c>
      <c r="AL2861" s="76">
        <f t="shared" si="1092"/>
        <v>1.3898377000000151</v>
      </c>
      <c r="AN2861" s="76">
        <f t="shared" si="1097"/>
        <v>18.646772632131807</v>
      </c>
      <c r="AO2861" s="76">
        <f t="shared" si="1095"/>
        <v>17.626744864129616</v>
      </c>
      <c r="AP2861" s="76">
        <f t="shared" si="1082"/>
        <v>17.642842703030539</v>
      </c>
      <c r="AQ2861" s="76">
        <f t="shared" si="1079"/>
        <v>18.049315241568785</v>
      </c>
      <c r="AR2861" s="76">
        <f t="shared" si="1102"/>
        <v>18.204526550955443</v>
      </c>
      <c r="AT2861" s="94">
        <f t="shared" si="1098"/>
        <v>0.32316666666666666</v>
      </c>
      <c r="AU2861" s="94">
        <f t="shared" si="1096"/>
        <v>0.21020000000000014</v>
      </c>
      <c r="AV2861" s="94">
        <f t="shared" si="1083"/>
        <v>0.18418333333333348</v>
      </c>
      <c r="AW2861" s="94">
        <f t="shared" si="1080"/>
        <v>0.15468975069252056</v>
      </c>
      <c r="AX2861" s="94">
        <f t="shared" si="1099"/>
        <v>0.26574726139511462</v>
      </c>
      <c r="AY2861" s="94">
        <f t="shared" si="1100"/>
        <v>0.81304955241896848</v>
      </c>
      <c r="BB2861" s="76">
        <f>100/AVERAGE(AA2832:AA2861)</f>
        <v>31.186003721529769</v>
      </c>
      <c r="BC2861" s="76">
        <f>100/AVERAGE(AA2772:AA2861)</f>
        <v>41.803301531858779</v>
      </c>
      <c r="BD2861" s="76">
        <f>100/AVERAGE(AA2682:AA2861)</f>
        <v>53.714667685255904</v>
      </c>
      <c r="BE2861" s="76">
        <f>100/AVERAGE(AA2497:AA2861)</f>
        <v>73.247282826823366</v>
      </c>
      <c r="BF2861" s="76">
        <f t="shared" si="1101"/>
        <v>39.065597260550042</v>
      </c>
    </row>
    <row r="2862" spans="1:58" x14ac:dyDescent="0.45">
      <c r="A2862" s="6">
        <v>39750</v>
      </c>
      <c r="B2862" s="76">
        <v>158.67531</v>
      </c>
      <c r="C2862" s="76">
        <v>2.2787999999999999</v>
      </c>
      <c r="D2862" s="76">
        <v>6.3642000000000003</v>
      </c>
      <c r="E2862" s="76">
        <v>172.40769</v>
      </c>
      <c r="F2862" s="76">
        <v>5.7954999999999997</v>
      </c>
      <c r="G2862" s="76">
        <v>5.6130000000000004</v>
      </c>
      <c r="H2862" s="76">
        <v>145.7868</v>
      </c>
      <c r="I2862" s="76">
        <v>2.3151000000000002</v>
      </c>
      <c r="J2862" s="76">
        <v>8.4840999999999998</v>
      </c>
      <c r="K2862" s="76">
        <v>156.83727999999999</v>
      </c>
      <c r="L2862" s="76">
        <v>2.2812999999999999</v>
      </c>
      <c r="M2862" s="76">
        <v>5.4736000000000002</v>
      </c>
      <c r="N2862" s="76">
        <v>138.99976000000001</v>
      </c>
      <c r="O2862" s="3">
        <v>4.2</v>
      </c>
      <c r="P2862" s="34">
        <v>4.97</v>
      </c>
      <c r="Q2862" s="76">
        <v>4.5430000000000001</v>
      </c>
      <c r="R2862" s="76">
        <v>4.7060000000000004</v>
      </c>
      <c r="S2862" s="76">
        <v>5.49</v>
      </c>
      <c r="T2862" s="76">
        <v>8.58</v>
      </c>
      <c r="U2862" s="76">
        <v>8.66</v>
      </c>
      <c r="V2862" s="76">
        <v>35</v>
      </c>
      <c r="W2862" s="76">
        <v>98.4</v>
      </c>
      <c r="Y2862" s="76">
        <f t="shared" si="1084"/>
        <v>4.9272500000000008</v>
      </c>
      <c r="Z2862" s="76">
        <f t="shared" si="1085"/>
        <v>0.94700000000000006</v>
      </c>
      <c r="AA2862" s="76">
        <f t="shared" si="1086"/>
        <v>3.6100000000000003</v>
      </c>
      <c r="AC2862" s="76">
        <f t="shared" si="1087"/>
        <v>-1.4467744638455571E-3</v>
      </c>
      <c r="AD2862" s="76">
        <f t="shared" si="1103"/>
        <v>1.5867530999999935</v>
      </c>
      <c r="AE2862" s="76">
        <f t="shared" si="1088"/>
        <v>-1.4796029302225011E-2</v>
      </c>
      <c r="AF2862" s="76">
        <f t="shared" si="1103"/>
        <v>1.724076900000006</v>
      </c>
      <c r="AG2862" s="76">
        <f t="shared" si="1089"/>
        <v>-1.1572688728657132E-3</v>
      </c>
      <c r="AH2862" s="76">
        <f t="shared" si="1103"/>
        <v>1.4578680000000015</v>
      </c>
      <c r="AI2862" s="76">
        <f t="shared" si="1090"/>
        <v>-1.4773095089480881E-3</v>
      </c>
      <c r="AJ2862" s="76">
        <f t="shared" si="1103"/>
        <v>1.5683728000000081</v>
      </c>
      <c r="AK2862" s="76">
        <f t="shared" si="1091"/>
        <v>1.1504940468953784E-4</v>
      </c>
      <c r="AL2862" s="76">
        <f t="shared" si="1092"/>
        <v>1.3899976000000152</v>
      </c>
      <c r="AN2862" s="76">
        <f t="shared" si="1097"/>
        <v>18.770177941286885</v>
      </c>
      <c r="AO2862" s="76">
        <f t="shared" si="1095"/>
        <v>17.658710109709638</v>
      </c>
      <c r="AP2862" s="76">
        <f t="shared" si="1082"/>
        <v>17.643910596344583</v>
      </c>
      <c r="AQ2862" s="76">
        <f t="shared" ref="AQ2862:AQ2925" si="1104">100/AVERAGE(Y2498:Y2857)</f>
        <v>18.052908561767406</v>
      </c>
      <c r="AR2862" s="76">
        <f t="shared" si="1102"/>
        <v>18.280865286568254</v>
      </c>
      <c r="AT2862" s="94">
        <f t="shared" si="1098"/>
        <v>0.35039999999999999</v>
      </c>
      <c r="AU2862" s="94">
        <f t="shared" si="1096"/>
        <v>0.21938888888888902</v>
      </c>
      <c r="AV2862" s="94">
        <f t="shared" si="1083"/>
        <v>0.18800000000000017</v>
      </c>
      <c r="AW2862" s="94">
        <f t="shared" ref="AW2862:AW2925" si="1105">AVERAGE(Z2502:Z2862)</f>
        <v>0.15695290858725744</v>
      </c>
      <c r="AX2862" s="94">
        <f t="shared" si="1099"/>
        <v>0.28373119281457232</v>
      </c>
      <c r="AY2862" s="94">
        <f t="shared" si="1100"/>
        <v>0.8024773576653903</v>
      </c>
      <c r="BB2862" s="76">
        <f>100/AVERAGE(AA2833:AA2862)</f>
        <v>30.854039822280718</v>
      </c>
      <c r="BC2862" s="76">
        <f>100/AVERAGE(AA2773:AA2862)</f>
        <v>41.423114097666513</v>
      </c>
      <c r="BD2862" s="76">
        <f>100/AVERAGE(AA2683:AA2862)</f>
        <v>53.31911490269259</v>
      </c>
      <c r="BE2862" s="76">
        <f>100/AVERAGE(AA2498:AA2862)</f>
        <v>72.796896658323277</v>
      </c>
      <c r="BF2862" s="76">
        <f t="shared" si="1101"/>
        <v>38.706427446353125</v>
      </c>
    </row>
    <row r="2863" spans="1:58" x14ac:dyDescent="0.45">
      <c r="A2863" s="6">
        <v>39751</v>
      </c>
      <c r="B2863" s="76">
        <v>158.90671</v>
      </c>
      <c r="C2863" s="76">
        <v>2.2825000000000002</v>
      </c>
      <c r="D2863" s="76">
        <v>6.3106</v>
      </c>
      <c r="E2863" s="76">
        <v>172.40783999999999</v>
      </c>
      <c r="F2863" s="76">
        <v>5.7927999999999997</v>
      </c>
      <c r="G2863" s="76">
        <v>5.6159999999999997</v>
      </c>
      <c r="H2863" s="76">
        <v>145.95590000000001</v>
      </c>
      <c r="I2863" s="76">
        <v>2.3129</v>
      </c>
      <c r="J2863" s="76">
        <v>8.4437999999999995</v>
      </c>
      <c r="K2863" s="76">
        <v>157.08824000000001</v>
      </c>
      <c r="L2863" s="76">
        <v>2.2805</v>
      </c>
      <c r="M2863" s="76">
        <v>5.4131999999999998</v>
      </c>
      <c r="N2863" s="76">
        <v>139.01563999999999</v>
      </c>
      <c r="O2863" s="3">
        <v>4.17</v>
      </c>
      <c r="P2863" s="34">
        <v>4.92</v>
      </c>
      <c r="Q2863" s="76">
        <v>4.3899999999999997</v>
      </c>
      <c r="R2863" s="76">
        <v>4.58</v>
      </c>
      <c r="S2863" s="76">
        <v>5.4960000000000004</v>
      </c>
      <c r="T2863" s="76">
        <v>8.56</v>
      </c>
      <c r="U2863" s="76">
        <v>8.64</v>
      </c>
      <c r="V2863" s="76">
        <v>35</v>
      </c>
      <c r="W2863" s="76">
        <v>98.4</v>
      </c>
      <c r="Y2863" s="76">
        <f t="shared" si="1084"/>
        <v>4.8464999999999998</v>
      </c>
      <c r="Z2863" s="76">
        <f t="shared" si="1085"/>
        <v>1.1060000000000008</v>
      </c>
      <c r="AA2863" s="76">
        <f t="shared" si="1086"/>
        <v>3.6400000000000006</v>
      </c>
      <c r="AC2863" s="76">
        <f t="shared" si="1087"/>
        <v>1.4583239194554398E-3</v>
      </c>
      <c r="AD2863" s="76">
        <f t="shared" si="1103"/>
        <v>1.5890670999999936</v>
      </c>
      <c r="AE2863" s="76">
        <f t="shared" si="1088"/>
        <v>8.7003079740632927E-7</v>
      </c>
      <c r="AF2863" s="76">
        <f t="shared" si="1103"/>
        <v>1.724078400000006</v>
      </c>
      <c r="AG2863" s="76">
        <f t="shared" si="1089"/>
        <v>1.1599129688011356E-3</v>
      </c>
      <c r="AH2863" s="76">
        <f t="shared" si="1103"/>
        <v>1.4595590000000016</v>
      </c>
      <c r="AI2863" s="76">
        <f t="shared" si="1090"/>
        <v>1.6001297650662938E-3</v>
      </c>
      <c r="AJ2863" s="76">
        <f t="shared" si="1103"/>
        <v>1.5708824000000086</v>
      </c>
      <c r="AK2863" s="76">
        <f t="shared" si="1091"/>
        <v>1.1424480157362638E-4</v>
      </c>
      <c r="AL2863" s="76">
        <f t="shared" si="1092"/>
        <v>1.3901564000000151</v>
      </c>
      <c r="AN2863" s="76">
        <f t="shared" si="1097"/>
        <v>18.876145742721281</v>
      </c>
      <c r="AO2863" s="76">
        <f t="shared" si="1095"/>
        <v>17.690530701178922</v>
      </c>
      <c r="AP2863" s="76">
        <f t="shared" si="1082"/>
        <v>17.646375458989588</v>
      </c>
      <c r="AQ2863" s="76">
        <f t="shared" si="1104"/>
        <v>18.056707088611795</v>
      </c>
      <c r="AR2863" s="76">
        <f t="shared" si="1102"/>
        <v>18.347853026604977</v>
      </c>
      <c r="AT2863" s="94">
        <f t="shared" si="1098"/>
        <v>0.3836</v>
      </c>
      <c r="AU2863" s="94">
        <f t="shared" si="1096"/>
        <v>0.23034444444444457</v>
      </c>
      <c r="AV2863" s="94">
        <f t="shared" si="1083"/>
        <v>0.19270000000000023</v>
      </c>
      <c r="AW2863" s="94">
        <f t="shared" si="1105"/>
        <v>0.15965650969529066</v>
      </c>
      <c r="AX2863" s="94">
        <f t="shared" si="1099"/>
        <v>0.30559196256190724</v>
      </c>
      <c r="AY2863" s="94">
        <f t="shared" si="1100"/>
        <v>0.78962609006202888</v>
      </c>
      <c r="BB2863" s="76">
        <f>100/AVERAGE(AA2834:AA2863)</f>
        <v>30.548964899239319</v>
      </c>
      <c r="BC2863" s="76">
        <f>100/AVERAGE(AA2774:AA2863)</f>
        <v>41.048469120148887</v>
      </c>
      <c r="BD2863" s="76">
        <f>100/AVERAGE(AA2684:AA2863)</f>
        <v>52.924676424408844</v>
      </c>
      <c r="BE2863" s="76">
        <f>100/AVERAGE(AA2499:AA2863)</f>
        <v>72.348430039068163</v>
      </c>
      <c r="BF2863" s="76">
        <f t="shared" si="1101"/>
        <v>38.363675128366353</v>
      </c>
    </row>
    <row r="2864" spans="1:58" x14ac:dyDescent="0.45">
      <c r="A2864" s="6">
        <v>39752</v>
      </c>
      <c r="B2864" s="76">
        <v>158.79761999999999</v>
      </c>
      <c r="C2864" s="76">
        <v>2.2932000000000001</v>
      </c>
      <c r="D2864" s="76">
        <v>6.3586999999999998</v>
      </c>
      <c r="E2864" s="76">
        <v>172.62645000000001</v>
      </c>
      <c r="F2864" s="76">
        <v>5.7942</v>
      </c>
      <c r="G2864" s="76">
        <v>5.6037999999999997</v>
      </c>
      <c r="H2864" s="76">
        <v>145.92794000000001</v>
      </c>
      <c r="I2864" s="76">
        <v>2.3138999999999998</v>
      </c>
      <c r="J2864" s="76">
        <v>8.4618000000000002</v>
      </c>
      <c r="K2864" s="76">
        <v>156.94094999999999</v>
      </c>
      <c r="L2864" s="76">
        <v>2.2907999999999999</v>
      </c>
      <c r="M2864" s="76">
        <v>5.4611999999999998</v>
      </c>
      <c r="N2864" s="76">
        <v>139.03167999999999</v>
      </c>
      <c r="O2864" s="3">
        <v>4.21</v>
      </c>
      <c r="P2864" s="34">
        <v>4.93</v>
      </c>
      <c r="Q2864" s="76">
        <v>4.4800000000000004</v>
      </c>
      <c r="R2864" s="76">
        <v>4.7229999999999999</v>
      </c>
      <c r="S2864" s="76">
        <v>5.49</v>
      </c>
      <c r="T2864" s="76">
        <v>8.5950000000000006</v>
      </c>
      <c r="U2864" s="76">
        <v>8.6850000000000005</v>
      </c>
      <c r="V2864" s="76">
        <v>35</v>
      </c>
      <c r="W2864" s="76">
        <v>98.1</v>
      </c>
      <c r="Y2864" s="76">
        <f t="shared" si="1084"/>
        <v>4.9057499999999994</v>
      </c>
      <c r="Z2864" s="76">
        <f t="shared" si="1085"/>
        <v>1.0099999999999998</v>
      </c>
      <c r="AA2864" s="76">
        <f t="shared" si="1086"/>
        <v>3.6650000000000009</v>
      </c>
      <c r="AC2864" s="76">
        <f t="shared" si="1087"/>
        <v>-6.8650342078069304E-4</v>
      </c>
      <c r="AD2864" s="76">
        <f t="shared" si="1103"/>
        <v>1.5879761999999935</v>
      </c>
      <c r="AE2864" s="76">
        <f t="shared" si="1088"/>
        <v>1.2679817808749494E-3</v>
      </c>
      <c r="AF2864" s="76">
        <f t="shared" si="1103"/>
        <v>1.7262645000000061</v>
      </c>
      <c r="AG2864" s="76">
        <f t="shared" si="1089"/>
        <v>-1.9156471235493022E-4</v>
      </c>
      <c r="AH2864" s="76">
        <f t="shared" si="1103"/>
        <v>1.4592794000000016</v>
      </c>
      <c r="AI2864" s="76">
        <f t="shared" si="1090"/>
        <v>-9.3762588466217434E-4</v>
      </c>
      <c r="AJ2864" s="76">
        <f t="shared" si="1103"/>
        <v>1.5694095000000083</v>
      </c>
      <c r="AK2864" s="76">
        <f t="shared" si="1091"/>
        <v>1.1538270082422919E-4</v>
      </c>
      <c r="AL2864" s="76">
        <f t="shared" si="1092"/>
        <v>1.3903168000000152</v>
      </c>
      <c r="AN2864" s="76">
        <f t="shared" si="1097"/>
        <v>18.978813318065939</v>
      </c>
      <c r="AO2864" s="76">
        <f t="shared" si="1095"/>
        <v>17.720398689281172</v>
      </c>
      <c r="AP2864" s="76">
        <f t="shared" si="1082"/>
        <v>17.647815776411989</v>
      </c>
      <c r="AQ2864" s="76">
        <f t="shared" si="1104"/>
        <v>18.060772240994424</v>
      </c>
      <c r="AR2864" s="76">
        <f t="shared" si="1102"/>
        <v>18.412380523759484</v>
      </c>
      <c r="AT2864" s="94">
        <f t="shared" si="1098"/>
        <v>0.41339999999999999</v>
      </c>
      <c r="AU2864" s="94">
        <f t="shared" si="1096"/>
        <v>0.24023333333333344</v>
      </c>
      <c r="AV2864" s="94">
        <f t="shared" si="1083"/>
        <v>0.19686666666666686</v>
      </c>
      <c r="AW2864" s="94">
        <f t="shared" si="1105"/>
        <v>0.16210249307479205</v>
      </c>
      <c r="AX2864" s="94">
        <f t="shared" si="1099"/>
        <v>0.32522284059430873</v>
      </c>
      <c r="AY2864" s="94">
        <f t="shared" si="1100"/>
        <v>0.77808570654401032</v>
      </c>
      <c r="BB2864" s="76">
        <f>100/AVERAGE(AA2835:AA2864)</f>
        <v>30.251389042946876</v>
      </c>
      <c r="BC2864" s="76">
        <f>100/AVERAGE(AA2775:AA2864)</f>
        <v>40.675943794884788</v>
      </c>
      <c r="BD2864" s="76">
        <f>100/AVERAGE(AA2685:AA2864)</f>
        <v>52.532197859604757</v>
      </c>
      <c r="BE2864" s="76">
        <f>100/AVERAGE(AA2500:AA2864)</f>
        <v>71.900922498685105</v>
      </c>
      <c r="BF2864" s="76">
        <f t="shared" si="1101"/>
        <v>38.025902152825935</v>
      </c>
    </row>
    <row r="2865" spans="1:58" x14ac:dyDescent="0.45">
      <c r="A2865" s="6">
        <v>39753</v>
      </c>
      <c r="B2865" s="76">
        <v>158.82472000000001</v>
      </c>
      <c r="C2865" s="76">
        <v>2.2906</v>
      </c>
      <c r="D2865" s="76">
        <v>6.3586999999999998</v>
      </c>
      <c r="E2865" s="76">
        <v>172.65264999999999</v>
      </c>
      <c r="F2865" s="76">
        <v>5.7915999999999999</v>
      </c>
      <c r="G2865" s="76">
        <v>5.6037999999999997</v>
      </c>
      <c r="H2865" s="76">
        <v>145.96113</v>
      </c>
      <c r="I2865" s="76">
        <v>2.3113000000000001</v>
      </c>
      <c r="J2865" s="76">
        <v>8.4618000000000002</v>
      </c>
      <c r="K2865" s="76">
        <v>156.96403000000001</v>
      </c>
      <c r="L2865" s="76">
        <v>2.2881999999999998</v>
      </c>
      <c r="M2865" s="76">
        <v>5.4611999999999998</v>
      </c>
      <c r="N2865" s="76">
        <v>139.04771</v>
      </c>
      <c r="O2865" s="3">
        <v>4.21</v>
      </c>
      <c r="P2865" s="34">
        <v>4.93</v>
      </c>
      <c r="Q2865" s="76">
        <v>4.4800000000000004</v>
      </c>
      <c r="R2865" s="76">
        <v>4.7229999999999999</v>
      </c>
      <c r="S2865" s="76">
        <v>5.49</v>
      </c>
      <c r="T2865" s="76">
        <v>8.5950000000000006</v>
      </c>
      <c r="U2865" s="76">
        <v>8.6850000000000005</v>
      </c>
      <c r="V2865" s="76">
        <v>35</v>
      </c>
      <c r="W2865" s="76">
        <v>98.1</v>
      </c>
      <c r="Y2865" s="76">
        <f t="shared" si="1084"/>
        <v>4.9057499999999994</v>
      </c>
      <c r="Z2865" s="76">
        <f t="shared" si="1085"/>
        <v>1.0099999999999998</v>
      </c>
      <c r="AA2865" s="76">
        <f t="shared" si="1086"/>
        <v>3.6650000000000009</v>
      </c>
      <c r="AC2865" s="76">
        <f t="shared" si="1087"/>
        <v>1.7065746955169381E-4</v>
      </c>
      <c r="AD2865" s="76">
        <f t="shared" si="1103"/>
        <v>1.5882471999999939</v>
      </c>
      <c r="AE2865" s="76">
        <f t="shared" si="1088"/>
        <v>1.5177280190825648E-4</v>
      </c>
      <c r="AF2865" s="76">
        <f t="shared" si="1103"/>
        <v>1.7265265000000058</v>
      </c>
      <c r="AG2865" s="76">
        <f t="shared" si="1089"/>
        <v>2.2744102328853266E-4</v>
      </c>
      <c r="AH2865" s="76">
        <f t="shared" si="1103"/>
        <v>1.4596113000000015</v>
      </c>
      <c r="AI2865" s="76">
        <f t="shared" si="1090"/>
        <v>1.4706168147959886E-4</v>
      </c>
      <c r="AJ2865" s="76">
        <f t="shared" si="1103"/>
        <v>1.5696403000000083</v>
      </c>
      <c r="AK2865" s="76">
        <f t="shared" si="1091"/>
        <v>1.1529746313931888E-4</v>
      </c>
      <c r="AL2865" s="76">
        <f t="shared" si="1092"/>
        <v>1.3904771000000151</v>
      </c>
      <c r="AN2865" s="76">
        <f t="shared" si="1097"/>
        <v>19.077173525970395</v>
      </c>
      <c r="AO2865" s="76">
        <f t="shared" si="1095"/>
        <v>17.75036770379764</v>
      </c>
      <c r="AP2865" s="76">
        <f t="shared" si="1082"/>
        <v>17.649256328974303</v>
      </c>
      <c r="AQ2865" s="76">
        <f t="shared" si="1104"/>
        <v>18.066824667739809</v>
      </c>
      <c r="AR2865" s="76">
        <f t="shared" si="1102"/>
        <v>18.474676463140604</v>
      </c>
      <c r="AT2865" s="94">
        <f t="shared" si="1098"/>
        <v>0.44296666666666673</v>
      </c>
      <c r="AU2865" s="94">
        <f t="shared" si="1096"/>
        <v>0.25012222222222236</v>
      </c>
      <c r="AV2865" s="94">
        <f t="shared" si="1083"/>
        <v>0.20103333333333348</v>
      </c>
      <c r="AW2865" s="94">
        <f t="shared" si="1105"/>
        <v>0.1645678670360109</v>
      </c>
      <c r="AX2865" s="94">
        <f t="shared" si="1099"/>
        <v>0.34472732728951572</v>
      </c>
      <c r="AY2865" s="94">
        <f t="shared" si="1100"/>
        <v>0.76661962456778587</v>
      </c>
      <c r="BB2865" s="76">
        <f>100/AVERAGE(AA2836:AA2865)</f>
        <v>29.97781641585226</v>
      </c>
      <c r="BC2865" s="76">
        <f>100/AVERAGE(AA2776:AA2865)</f>
        <v>40.310119183585734</v>
      </c>
      <c r="BD2865" s="76">
        <f>100/AVERAGE(AA2686:AA2865)</f>
        <v>52.14549752598581</v>
      </c>
      <c r="BE2865" s="76">
        <f>100/AVERAGE(AA2501:AA2865)</f>
        <v>71.460316030800371</v>
      </c>
      <c r="BF2865" s="76">
        <f t="shared" si="1101"/>
        <v>37.70415094093179</v>
      </c>
    </row>
    <row r="2866" spans="1:58" x14ac:dyDescent="0.45">
      <c r="A2866" s="6">
        <v>39754</v>
      </c>
      <c r="B2866" s="76">
        <v>158.85182</v>
      </c>
      <c r="C2866" s="76">
        <v>2.2879</v>
      </c>
      <c r="D2866" s="76">
        <v>6.3586999999999998</v>
      </c>
      <c r="E2866" s="76">
        <v>172.67885999999999</v>
      </c>
      <c r="F2866" s="76">
        <v>5.7888999999999999</v>
      </c>
      <c r="G2866" s="76">
        <v>5.6037999999999997</v>
      </c>
      <c r="H2866" s="76">
        <v>145.99432999999999</v>
      </c>
      <c r="I2866" s="76">
        <v>2.3086000000000002</v>
      </c>
      <c r="J2866" s="76">
        <v>8.4618000000000002</v>
      </c>
      <c r="K2866" s="76">
        <v>156.98712</v>
      </c>
      <c r="L2866" s="76">
        <v>2.2856000000000001</v>
      </c>
      <c r="M2866" s="76">
        <v>5.4611999999999998</v>
      </c>
      <c r="N2866" s="76">
        <v>139.06375</v>
      </c>
      <c r="O2866" s="3">
        <v>4.21</v>
      </c>
      <c r="P2866" s="34">
        <v>4.93</v>
      </c>
      <c r="Q2866" s="76">
        <v>4.4800000000000004</v>
      </c>
      <c r="R2866" s="76">
        <v>4.7229999999999999</v>
      </c>
      <c r="S2866" s="76">
        <v>5.49</v>
      </c>
      <c r="T2866" s="76">
        <v>8.5950000000000006</v>
      </c>
      <c r="U2866" s="76">
        <v>8.6850000000000005</v>
      </c>
      <c r="V2866" s="76">
        <v>35</v>
      </c>
      <c r="W2866" s="76">
        <v>98.1</v>
      </c>
      <c r="Y2866" s="76">
        <f t="shared" si="1084"/>
        <v>4.9057499999999994</v>
      </c>
      <c r="Z2866" s="76">
        <f t="shared" si="1085"/>
        <v>1.0099999999999998</v>
      </c>
      <c r="AA2866" s="76">
        <f t="shared" si="1086"/>
        <v>3.6650000000000009</v>
      </c>
      <c r="AC2866" s="76">
        <f t="shared" si="1087"/>
        <v>1.7062835054892922E-4</v>
      </c>
      <c r="AD2866" s="76">
        <f t="shared" si="1103"/>
        <v>1.5885181999999938</v>
      </c>
      <c r="AE2866" s="76">
        <f t="shared" si="1088"/>
        <v>1.518076901803056E-4</v>
      </c>
      <c r="AF2866" s="76">
        <f t="shared" si="1103"/>
        <v>1.7267886000000059</v>
      </c>
      <c r="AG2866" s="76">
        <f t="shared" si="1089"/>
        <v>2.2745781702293577E-4</v>
      </c>
      <c r="AH2866" s="76">
        <f t="shared" si="1103"/>
        <v>1.4599433000000015</v>
      </c>
      <c r="AI2866" s="76">
        <f t="shared" si="1090"/>
        <v>1.4710376638515932E-4</v>
      </c>
      <c r="AJ2866" s="76">
        <f t="shared" si="1103"/>
        <v>1.5698712000000083</v>
      </c>
      <c r="AK2866" s="76">
        <f t="shared" si="1091"/>
        <v>1.1535608892798699E-4</v>
      </c>
      <c r="AL2866" s="76">
        <f t="shared" si="1092"/>
        <v>1.3906375000000151</v>
      </c>
      <c r="AN2866" s="76">
        <f t="shared" si="1097"/>
        <v>19.176558574798161</v>
      </c>
      <c r="AO2866" s="76">
        <f t="shared" si="1095"/>
        <v>17.783222517511533</v>
      </c>
      <c r="AP2866" s="76">
        <f t="shared" si="1082"/>
        <v>17.650913471544897</v>
      </c>
      <c r="AQ2866" s="76">
        <f t="shared" si="1104"/>
        <v>18.072252866962121</v>
      </c>
      <c r="AR2866" s="76">
        <f t="shared" si="1102"/>
        <v>18.538319603829269</v>
      </c>
      <c r="AT2866" s="94">
        <f t="shared" si="1098"/>
        <v>0.47253333333333336</v>
      </c>
      <c r="AU2866" s="94">
        <f t="shared" si="1096"/>
        <v>0.26012222222222231</v>
      </c>
      <c r="AV2866" s="94">
        <f t="shared" si="1083"/>
        <v>0.20525555555555569</v>
      </c>
      <c r="AW2866" s="94">
        <f t="shared" si="1105"/>
        <v>0.16707202216066461</v>
      </c>
      <c r="AX2866" s="94">
        <f t="shared" si="1099"/>
        <v>0.36427145555275758</v>
      </c>
      <c r="AY2866" s="94">
        <f t="shared" si="1100"/>
        <v>0.75513023854486405</v>
      </c>
      <c r="BB2866" s="76">
        <f>100/AVERAGE(AA2837:AA2866)</f>
        <v>29.709147446498754</v>
      </c>
      <c r="BC2866" s="76">
        <f>100/AVERAGE(AA2777:AA2866)</f>
        <v>39.947801539321958</v>
      </c>
      <c r="BD2866" s="76">
        <f>100/AVERAGE(AA2687:AA2866)</f>
        <v>51.765937437988683</v>
      </c>
      <c r="BE2866" s="76">
        <f>100/AVERAGE(AA2502:AA2866)</f>
        <v>71.025076716812322</v>
      </c>
      <c r="BF2866" s="76">
        <f t="shared" si="1101"/>
        <v>37.38724852839524</v>
      </c>
    </row>
    <row r="2867" spans="1:58" x14ac:dyDescent="0.45">
      <c r="A2867" s="6">
        <v>39755</v>
      </c>
      <c r="B2867" s="76">
        <v>158.59280000000001</v>
      </c>
      <c r="C2867" s="76">
        <v>2.2890000000000001</v>
      </c>
      <c r="D2867" s="76">
        <v>6.4077999999999999</v>
      </c>
      <c r="E2867" s="76">
        <v>172.34777</v>
      </c>
      <c r="F2867" s="76">
        <v>5.7838000000000003</v>
      </c>
      <c r="G2867" s="76">
        <v>5.6402000000000001</v>
      </c>
      <c r="H2867" s="76">
        <v>145.9631</v>
      </c>
      <c r="I2867" s="76">
        <v>2.31</v>
      </c>
      <c r="J2867" s="76">
        <v>8.4806000000000008</v>
      </c>
      <c r="K2867" s="76">
        <v>156.62839</v>
      </c>
      <c r="L2867" s="76">
        <v>2.2856999999999998</v>
      </c>
      <c r="M2867" s="76">
        <v>5.5448000000000004</v>
      </c>
      <c r="N2867" s="76">
        <v>139.07914</v>
      </c>
      <c r="O2867" s="3">
        <v>4.04</v>
      </c>
      <c r="P2867" s="34">
        <v>4.99</v>
      </c>
      <c r="Q2867" s="76">
        <v>4.72</v>
      </c>
      <c r="R2867" s="76">
        <v>4.99</v>
      </c>
      <c r="S2867" s="76">
        <v>5.5330000000000004</v>
      </c>
      <c r="T2867" s="76">
        <v>8.6</v>
      </c>
      <c r="U2867" s="76">
        <v>8.69</v>
      </c>
      <c r="V2867" s="76">
        <v>35</v>
      </c>
      <c r="W2867" s="76">
        <v>98.1</v>
      </c>
      <c r="Y2867" s="76">
        <f t="shared" si="1084"/>
        <v>5.0582500000000001</v>
      </c>
      <c r="Z2867" s="76">
        <f t="shared" si="1085"/>
        <v>0.81300000000000061</v>
      </c>
      <c r="AA2867" s="76">
        <f t="shared" si="1086"/>
        <v>3.6099999999999994</v>
      </c>
      <c r="AC2867" s="76">
        <f t="shared" si="1087"/>
        <v>-1.6305762187678319E-3</v>
      </c>
      <c r="AD2867" s="76">
        <f t="shared" si="1103"/>
        <v>1.585927999999994</v>
      </c>
      <c r="AE2867" s="76">
        <f t="shared" si="1088"/>
        <v>-1.9173742518336923E-3</v>
      </c>
      <c r="AF2867" s="76">
        <f t="shared" si="1103"/>
        <v>1.7234777000000059</v>
      </c>
      <c r="AG2867" s="76">
        <f t="shared" si="1089"/>
        <v>-2.1391241700952079E-4</v>
      </c>
      <c r="AH2867" s="76">
        <f t="shared" si="1103"/>
        <v>1.4596310000000017</v>
      </c>
      <c r="AI2867" s="76">
        <f t="shared" si="1090"/>
        <v>-2.2850919234648215E-3</v>
      </c>
      <c r="AJ2867" s="76">
        <f t="shared" si="1103"/>
        <v>1.5662839000000084</v>
      </c>
      <c r="AK2867" s="76">
        <f t="shared" si="1091"/>
        <v>1.1066866814668508E-4</v>
      </c>
      <c r="AL2867" s="76">
        <f t="shared" si="1092"/>
        <v>1.390791400000015</v>
      </c>
      <c r="AN2867" s="76">
        <f t="shared" si="1097"/>
        <v>19.258113282641702</v>
      </c>
      <c r="AO2867" s="76">
        <f t="shared" si="1095"/>
        <v>17.80950067601896</v>
      </c>
      <c r="AP2867" s="76">
        <f t="shared" si="1082"/>
        <v>17.650783658021957</v>
      </c>
      <c r="AQ2867" s="76">
        <f t="shared" si="1104"/>
        <v>18.077200946291264</v>
      </c>
      <c r="AR2867" s="76">
        <f t="shared" si="1102"/>
        <v>18.590177971280518</v>
      </c>
      <c r="AT2867" s="94">
        <f t="shared" si="1098"/>
        <v>0.49553333333333333</v>
      </c>
      <c r="AU2867" s="94">
        <f t="shared" si="1096"/>
        <v>0.26804444444444453</v>
      </c>
      <c r="AV2867" s="94">
        <f t="shared" si="1083"/>
        <v>0.20843888888888903</v>
      </c>
      <c r="AW2867" s="94">
        <f t="shared" si="1105"/>
        <v>0.16904709141274218</v>
      </c>
      <c r="AX2867" s="94">
        <f t="shared" si="1099"/>
        <v>0.37950138294300345</v>
      </c>
      <c r="AY2867" s="94">
        <f t="shared" si="1100"/>
        <v>0.74617703722880901</v>
      </c>
      <c r="BB2867" s="76">
        <f>100/AVERAGE(AA2838:AA2867)</f>
        <v>29.461155466517383</v>
      </c>
      <c r="BC2867" s="76">
        <f>100/AVERAGE(AA2778:AA2867)</f>
        <v>39.600649450650998</v>
      </c>
      <c r="BD2867" s="76">
        <f>100/AVERAGE(AA2688:AA2867)</f>
        <v>51.401108550574378</v>
      </c>
      <c r="BE2867" s="76">
        <f>100/AVERAGE(AA2503:AA2867)</f>
        <v>70.602617519507604</v>
      </c>
      <c r="BF2867" s="76">
        <f t="shared" si="1101"/>
        <v>37.08835024878843</v>
      </c>
    </row>
    <row r="2868" spans="1:58" x14ac:dyDescent="0.45">
      <c r="A2868" s="6">
        <v>39756</v>
      </c>
      <c r="B2868" s="76">
        <v>158.79574</v>
      </c>
      <c r="C2868" s="76">
        <v>2.2911999999999999</v>
      </c>
      <c r="D2868" s="76">
        <v>6.3657000000000004</v>
      </c>
      <c r="E2868" s="76">
        <v>172.80027999999999</v>
      </c>
      <c r="F2868" s="76">
        <v>5.7846000000000002</v>
      </c>
      <c r="G2868" s="76">
        <v>5.5979999999999999</v>
      </c>
      <c r="H2868" s="76">
        <v>146.16468</v>
      </c>
      <c r="I2868" s="76">
        <v>2.3079000000000001</v>
      </c>
      <c r="J2868" s="76">
        <v>8.4306000000000001</v>
      </c>
      <c r="K2868" s="76">
        <v>156.78845000000001</v>
      </c>
      <c r="L2868" s="76">
        <v>2.2898999999999998</v>
      </c>
      <c r="M2868" s="76">
        <v>5.5030999999999999</v>
      </c>
      <c r="N2868" s="76">
        <v>139.09426999999999</v>
      </c>
      <c r="O2868" s="3">
        <v>3.97</v>
      </c>
      <c r="P2868" s="34">
        <v>4.9530000000000003</v>
      </c>
      <c r="Q2868" s="76">
        <v>4.68</v>
      </c>
      <c r="R2868" s="76">
        <v>4.9429999999999996</v>
      </c>
      <c r="S2868" s="76">
        <v>5.49</v>
      </c>
      <c r="T2868" s="76">
        <v>8.5</v>
      </c>
      <c r="U2868" s="76">
        <v>8.5950000000000006</v>
      </c>
      <c r="V2868" s="76">
        <v>35</v>
      </c>
      <c r="W2868" s="76">
        <v>98.1</v>
      </c>
      <c r="Y2868" s="76">
        <f t="shared" si="1084"/>
        <v>5.0164999999999997</v>
      </c>
      <c r="Z2868" s="76">
        <f t="shared" si="1085"/>
        <v>0.8100000000000005</v>
      </c>
      <c r="AA2868" s="76">
        <f t="shared" si="1086"/>
        <v>3.5469999999999997</v>
      </c>
      <c r="AC2868" s="76">
        <f t="shared" si="1087"/>
        <v>1.2796293400456626E-3</v>
      </c>
      <c r="AD2868" s="76">
        <f t="shared" si="1103"/>
        <v>1.5879573999999939</v>
      </c>
      <c r="AE2868" s="76">
        <f t="shared" si="1088"/>
        <v>2.6255634175016418E-3</v>
      </c>
      <c r="AF2868" s="76">
        <f t="shared" si="1103"/>
        <v>1.7280028000000058</v>
      </c>
      <c r="AG2868" s="76">
        <f t="shared" si="1089"/>
        <v>1.381033973655077E-3</v>
      </c>
      <c r="AH2868" s="76">
        <f t="shared" si="1103"/>
        <v>1.4616468000000018</v>
      </c>
      <c r="AI2868" s="76">
        <f t="shared" si="1090"/>
        <v>1.0219092464656132E-3</v>
      </c>
      <c r="AJ2868" s="76">
        <f t="shared" si="1103"/>
        <v>1.5678845000000086</v>
      </c>
      <c r="AK2868" s="76">
        <f t="shared" si="1091"/>
        <v>1.0878698272076548E-4</v>
      </c>
      <c r="AL2868" s="76">
        <f t="shared" si="1092"/>
        <v>1.390942700000015</v>
      </c>
      <c r="AN2868" s="76">
        <f t="shared" si="1097"/>
        <v>19.345571556850995</v>
      </c>
      <c r="AO2868" s="76">
        <f t="shared" si="1095"/>
        <v>17.834911144986432</v>
      </c>
      <c r="AP2868" s="76">
        <f t="shared" si="1082"/>
        <v>17.655388878331081</v>
      </c>
      <c r="AQ2868" s="76">
        <f t="shared" si="1104"/>
        <v>18.08291468455737</v>
      </c>
      <c r="AR2868" s="76">
        <f t="shared" si="1102"/>
        <v>18.645700312349138</v>
      </c>
      <c r="AT2868" s="94">
        <f t="shared" si="1098"/>
        <v>0.5184333333333333</v>
      </c>
      <c r="AU2868" s="94">
        <f t="shared" si="1096"/>
        <v>0.27604444444444459</v>
      </c>
      <c r="AV2868" s="94">
        <f t="shared" si="1083"/>
        <v>0.21177222222222239</v>
      </c>
      <c r="AW2868" s="94">
        <f t="shared" si="1105"/>
        <v>0.17104155124653719</v>
      </c>
      <c r="AX2868" s="94">
        <f t="shared" si="1099"/>
        <v>0.39471931293544871</v>
      </c>
      <c r="AY2868" s="94">
        <f t="shared" si="1100"/>
        <v>0.73723088881031718</v>
      </c>
      <c r="BB2868" s="76">
        <f>100/AVERAGE(AA2839:AA2868)</f>
        <v>29.235206985265446</v>
      </c>
      <c r="BC2868" s="76">
        <f>100/AVERAGE(AA2779:AA2868)</f>
        <v>39.277811964021538</v>
      </c>
      <c r="BD2868" s="76">
        <f>100/AVERAGE(AA2689:AA2868)</f>
        <v>51.051664284255622</v>
      </c>
      <c r="BE2868" s="76">
        <f>100/AVERAGE(AA2504:AA2868)</f>
        <v>70.195007500288469</v>
      </c>
      <c r="BF2868" s="76">
        <f t="shared" si="1101"/>
        <v>36.810879816380456</v>
      </c>
    </row>
    <row r="2869" spans="1:58" x14ac:dyDescent="0.45">
      <c r="A2869" s="6">
        <v>39757</v>
      </c>
      <c r="B2869" s="76">
        <v>159.12280999999999</v>
      </c>
      <c r="C2869" s="76">
        <v>2.2913000000000001</v>
      </c>
      <c r="D2869" s="76">
        <v>6.2839</v>
      </c>
      <c r="E2869" s="76">
        <v>173.80941000000001</v>
      </c>
      <c r="F2869" s="76">
        <v>5.7897999999999996</v>
      </c>
      <c r="G2869" s="76">
        <v>5.5011999999999999</v>
      </c>
      <c r="H2869" s="76">
        <v>146.48008999999999</v>
      </c>
      <c r="I2869" s="76">
        <v>2.3069999999999999</v>
      </c>
      <c r="J2869" s="76">
        <v>8.3469999999999995</v>
      </c>
      <c r="K2869" s="76">
        <v>157.08733000000001</v>
      </c>
      <c r="L2869" s="76">
        <v>2.2894999999999999</v>
      </c>
      <c r="M2869" s="76">
        <v>5.4314</v>
      </c>
      <c r="N2869" s="76">
        <v>139.10955000000001</v>
      </c>
      <c r="O2869" s="3">
        <v>4.01</v>
      </c>
      <c r="P2869" s="34">
        <v>4.88</v>
      </c>
      <c r="Q2869" s="76">
        <v>4.593</v>
      </c>
      <c r="R2869" s="76">
        <v>4.84</v>
      </c>
      <c r="S2869" s="76">
        <v>5.4160000000000004</v>
      </c>
      <c r="T2869" s="76">
        <v>8.4250000000000007</v>
      </c>
      <c r="U2869" s="76">
        <v>8.5150000000000006</v>
      </c>
      <c r="V2869" s="76">
        <v>35</v>
      </c>
      <c r="W2869" s="76">
        <v>98.1</v>
      </c>
      <c r="Y2869" s="76">
        <f t="shared" si="1084"/>
        <v>4.9322499999999998</v>
      </c>
      <c r="Z2869" s="76">
        <f t="shared" si="1085"/>
        <v>0.8230000000000004</v>
      </c>
      <c r="AA2869" s="76">
        <f t="shared" si="1086"/>
        <v>3.5450000000000008</v>
      </c>
      <c r="AC2869" s="76">
        <f t="shared" si="1087"/>
        <v>2.0596900143541319E-3</v>
      </c>
      <c r="AD2869" s="76">
        <f t="shared" si="1103"/>
        <v>1.5912280999999935</v>
      </c>
      <c r="AE2869" s="76">
        <f t="shared" si="1088"/>
        <v>5.8398632224441194E-3</v>
      </c>
      <c r="AF2869" s="76">
        <f t="shared" si="1103"/>
        <v>1.7380941000000063</v>
      </c>
      <c r="AG2869" s="76">
        <f t="shared" si="1089"/>
        <v>2.1579084632483703E-3</v>
      </c>
      <c r="AH2869" s="76">
        <f t="shared" si="1103"/>
        <v>1.4648009000000017</v>
      </c>
      <c r="AI2869" s="76">
        <f t="shared" si="1090"/>
        <v>1.9062628656638658E-3</v>
      </c>
      <c r="AJ2869" s="76">
        <f t="shared" si="1103"/>
        <v>1.5708733000000086</v>
      </c>
      <c r="AK2869" s="76">
        <f t="shared" si="1091"/>
        <v>1.0985355471526681E-4</v>
      </c>
      <c r="AL2869" s="76">
        <f t="shared" si="1092"/>
        <v>1.3910955000000151</v>
      </c>
      <c r="AN2869" s="76">
        <f t="shared" si="1097"/>
        <v>19.452635264709837</v>
      </c>
      <c r="AO2869" s="76">
        <f t="shared" si="1095"/>
        <v>17.861803228421696</v>
      </c>
      <c r="AP2869" s="76">
        <f t="shared" si="1082"/>
        <v>17.661339401638735</v>
      </c>
      <c r="AQ2869" s="76">
        <f t="shared" si="1104"/>
        <v>18.088025375489828</v>
      </c>
      <c r="AR2869" s="76">
        <f t="shared" si="1102"/>
        <v>18.712476642157011</v>
      </c>
      <c r="AT2869" s="94">
        <f t="shared" si="1098"/>
        <v>0.54209999999999992</v>
      </c>
      <c r="AU2869" s="94">
        <f t="shared" si="1096"/>
        <v>0.28434444444444462</v>
      </c>
      <c r="AV2869" s="94">
        <f t="shared" si="1083"/>
        <v>0.21528888888888906</v>
      </c>
      <c r="AW2869" s="94">
        <f t="shared" si="1105"/>
        <v>0.17307202216066461</v>
      </c>
      <c r="AX2869" s="94">
        <f t="shared" si="1099"/>
        <v>0.41046387979518167</v>
      </c>
      <c r="AY2869" s="94">
        <f t="shared" si="1100"/>
        <v>0.7279751469333362</v>
      </c>
      <c r="BB2869" s="76">
        <f>100/AVERAGE(AA2840:AA2869)</f>
        <v>29.025891094856608</v>
      </c>
      <c r="BC2869" s="76">
        <f>100/AVERAGE(AA2780:AA2869)</f>
        <v>38.967280473495769</v>
      </c>
      <c r="BD2869" s="76">
        <f>100/AVERAGE(AA2690:AA2869)</f>
        <v>50.708939140821492</v>
      </c>
      <c r="BE2869" s="76">
        <f>100/AVERAGE(AA2505:AA2869)</f>
        <v>69.792610779038512</v>
      </c>
      <c r="BF2869" s="76">
        <f t="shared" si="1101"/>
        <v>36.546991099125314</v>
      </c>
    </row>
    <row r="2870" spans="1:58" x14ac:dyDescent="0.45">
      <c r="A2870" s="6">
        <v>39758</v>
      </c>
      <c r="B2870" s="76">
        <v>159.52108000000001</v>
      </c>
      <c r="C2870" s="76">
        <v>2.2909000000000002</v>
      </c>
      <c r="D2870" s="76">
        <v>6.1806000000000001</v>
      </c>
      <c r="E2870" s="76">
        <v>174.67825999999999</v>
      </c>
      <c r="F2870" s="76">
        <v>5.7938999999999998</v>
      </c>
      <c r="G2870" s="76">
        <v>5.4185999999999996</v>
      </c>
      <c r="H2870" s="76">
        <v>146.84470999999999</v>
      </c>
      <c r="I2870" s="76">
        <v>2.3136999999999999</v>
      </c>
      <c r="J2870" s="76">
        <v>8.2491000000000003</v>
      </c>
      <c r="K2870" s="76">
        <v>157.40568999999999</v>
      </c>
      <c r="L2870" s="76">
        <v>2.2877999999999998</v>
      </c>
      <c r="M2870" s="76">
        <v>5.3483999999999998</v>
      </c>
      <c r="N2870" s="76">
        <v>139.12551999999999</v>
      </c>
      <c r="O2870" s="3">
        <v>4.1900000000000004</v>
      </c>
      <c r="P2870" s="34">
        <v>4.8460000000000001</v>
      </c>
      <c r="Q2870" s="76">
        <v>4.55</v>
      </c>
      <c r="R2870" s="76">
        <v>4.7560000000000002</v>
      </c>
      <c r="S2870" s="76">
        <v>5.34</v>
      </c>
      <c r="T2870" s="76">
        <v>8.34</v>
      </c>
      <c r="U2870" s="76">
        <v>8.4499999999999993</v>
      </c>
      <c r="V2870" s="76">
        <v>35</v>
      </c>
      <c r="W2870" s="76">
        <v>98.1</v>
      </c>
      <c r="Y2870" s="76">
        <f t="shared" si="1084"/>
        <v>4.8730000000000002</v>
      </c>
      <c r="Z2870" s="76">
        <f t="shared" si="1085"/>
        <v>0.79</v>
      </c>
      <c r="AA2870" s="76">
        <f t="shared" si="1086"/>
        <v>3.4939999999999998</v>
      </c>
      <c r="AC2870" s="76">
        <f t="shared" si="1087"/>
        <v>2.5029095451496453E-3</v>
      </c>
      <c r="AD2870" s="76">
        <f t="shared" si="1103"/>
        <v>1.5952107999999938</v>
      </c>
      <c r="AE2870" s="76">
        <f t="shared" si="1088"/>
        <v>4.9988662869286937E-3</v>
      </c>
      <c r="AF2870" s="76">
        <f t="shared" si="1103"/>
        <v>1.746782600000006</v>
      </c>
      <c r="AG2870" s="76">
        <f t="shared" si="1089"/>
        <v>2.489212015093667E-3</v>
      </c>
      <c r="AH2870" s="76">
        <f t="shared" si="1103"/>
        <v>1.4684471000000017</v>
      </c>
      <c r="AI2870" s="76">
        <f t="shared" si="1090"/>
        <v>2.0266433963833652E-3</v>
      </c>
      <c r="AJ2870" s="76">
        <f t="shared" si="1103"/>
        <v>1.5740569000000086</v>
      </c>
      <c r="AK2870" s="76">
        <f t="shared" si="1091"/>
        <v>1.1480160779742121E-4</v>
      </c>
      <c r="AL2870" s="76">
        <f t="shared" si="1092"/>
        <v>1.3912552000000149</v>
      </c>
      <c r="AN2870" s="76">
        <f t="shared" si="1097"/>
        <v>19.547093835823958</v>
      </c>
      <c r="AO2870" s="76">
        <f t="shared" si="1095"/>
        <v>17.89195940314411</v>
      </c>
      <c r="AP2870" s="76">
        <f t="shared" si="1082"/>
        <v>17.668321435845595</v>
      </c>
      <c r="AQ2870" s="76">
        <f t="shared" si="1104"/>
        <v>18.092811600306678</v>
      </c>
      <c r="AR2870" s="76">
        <f t="shared" si="1102"/>
        <v>18.77339356166344</v>
      </c>
      <c r="AT2870" s="94">
        <f t="shared" si="1098"/>
        <v>0.56466666666666654</v>
      </c>
      <c r="AU2870" s="94">
        <f t="shared" si="1096"/>
        <v>0.29250000000000009</v>
      </c>
      <c r="AV2870" s="94">
        <f t="shared" si="1083"/>
        <v>0.21862222222222236</v>
      </c>
      <c r="AW2870" s="94">
        <f t="shared" si="1105"/>
        <v>0.17501108033240975</v>
      </c>
      <c r="AX2870" s="94">
        <f t="shared" si="1099"/>
        <v>0.42553989759086708</v>
      </c>
      <c r="AY2870" s="94">
        <f t="shared" si="1100"/>
        <v>0.71911242428794475</v>
      </c>
      <c r="BB2870" s="76">
        <f>100/AVERAGE(AA2841:AA2870)</f>
        <v>28.861417095579387</v>
      </c>
      <c r="BC2870" s="76">
        <f>100/AVERAGE(AA2781:AA2870)</f>
        <v>38.671089493494677</v>
      </c>
      <c r="BD2870" s="76">
        <f>100/AVERAGE(AA2691:AA2870)</f>
        <v>50.377974749439495</v>
      </c>
      <c r="BE2870" s="76">
        <f>100/AVERAGE(AA2506:AA2870)</f>
        <v>69.402850270480954</v>
      </c>
      <c r="BF2870" s="76">
        <f t="shared" si="1101"/>
        <v>36.313650755760008</v>
      </c>
    </row>
    <row r="2871" spans="1:58" x14ac:dyDescent="0.45">
      <c r="A2871" s="6">
        <v>39759</v>
      </c>
      <c r="B2871" s="76">
        <v>159.34406999999999</v>
      </c>
      <c r="C2871" s="76">
        <v>2.2909999999999999</v>
      </c>
      <c r="D2871" s="76">
        <v>6.2339000000000002</v>
      </c>
      <c r="E2871" s="76">
        <v>173.66686999999999</v>
      </c>
      <c r="F2871" s="76">
        <v>5.7846000000000002</v>
      </c>
      <c r="G2871" s="76">
        <v>5.5244</v>
      </c>
      <c r="H2871" s="76">
        <v>146.65282999999999</v>
      </c>
      <c r="I2871" s="76">
        <v>2.3107000000000002</v>
      </c>
      <c r="J2871" s="76">
        <v>8.3146000000000004</v>
      </c>
      <c r="K2871" s="76">
        <v>157.02332000000001</v>
      </c>
      <c r="L2871" s="76">
        <v>2.2850000000000001</v>
      </c>
      <c r="M2871" s="76">
        <v>5.4617000000000004</v>
      </c>
      <c r="N2871" s="76">
        <v>139.14053999999999</v>
      </c>
      <c r="O2871" s="3">
        <v>3.94</v>
      </c>
      <c r="P2871" s="34">
        <v>5.0129999999999999</v>
      </c>
      <c r="Q2871" s="76">
        <v>4.7229999999999999</v>
      </c>
      <c r="R2871" s="76">
        <v>4.9400000000000004</v>
      </c>
      <c r="S2871" s="76">
        <v>5.42</v>
      </c>
      <c r="T2871" s="76">
        <v>8.375</v>
      </c>
      <c r="U2871" s="76">
        <v>8.49</v>
      </c>
      <c r="V2871" s="76">
        <v>35</v>
      </c>
      <c r="W2871" s="76">
        <v>98.1</v>
      </c>
      <c r="Y2871" s="76">
        <f t="shared" si="1084"/>
        <v>5.0240000000000009</v>
      </c>
      <c r="Z2871" s="76">
        <f t="shared" si="1085"/>
        <v>0.69700000000000006</v>
      </c>
      <c r="AA2871" s="76">
        <f t="shared" si="1086"/>
        <v>3.3620000000000001</v>
      </c>
      <c r="AC2871" s="76">
        <f t="shared" si="1087"/>
        <v>-1.1096339117063758E-3</v>
      </c>
      <c r="AD2871" s="76">
        <f t="shared" ref="AD2871:AJ2886" si="1106">AD2870*(1+AC2871)</f>
        <v>1.5934406999999935</v>
      </c>
      <c r="AE2871" s="76">
        <f t="shared" si="1088"/>
        <v>-5.7900164565413137E-3</v>
      </c>
      <c r="AF2871" s="76">
        <f t="shared" si="1106"/>
        <v>1.7366687000000058</v>
      </c>
      <c r="AG2871" s="76">
        <f t="shared" si="1089"/>
        <v>-1.3066864989552673E-3</v>
      </c>
      <c r="AH2871" s="76">
        <f t="shared" si="1106"/>
        <v>1.4665283000000016</v>
      </c>
      <c r="AI2871" s="76">
        <f t="shared" si="1090"/>
        <v>-2.4292006216546369E-3</v>
      </c>
      <c r="AJ2871" s="76">
        <f t="shared" si="1106"/>
        <v>1.5702332000000088</v>
      </c>
      <c r="AK2871" s="76">
        <f t="shared" si="1091"/>
        <v>1.0796006368929412E-4</v>
      </c>
      <c r="AL2871" s="76">
        <f t="shared" si="1092"/>
        <v>1.3914054000000149</v>
      </c>
      <c r="AN2871" s="76">
        <f t="shared" si="1097"/>
        <v>19.625063168172076</v>
      </c>
      <c r="AO2871" s="76">
        <f t="shared" si="1095"/>
        <v>17.916830074792806</v>
      </c>
      <c r="AP2871" s="76">
        <f t="shared" si="1082"/>
        <v>17.672688553473268</v>
      </c>
      <c r="AQ2871" s="76">
        <f t="shared" si="1104"/>
        <v>18.096988547999441</v>
      </c>
      <c r="AR2871" s="76">
        <f t="shared" si="1102"/>
        <v>18.823490576147318</v>
      </c>
      <c r="AT2871" s="94">
        <f t="shared" si="1098"/>
        <v>0.58379999999999999</v>
      </c>
      <c r="AU2871" s="94">
        <f t="shared" si="1096"/>
        <v>0.29962222222222235</v>
      </c>
      <c r="AV2871" s="94">
        <f t="shared" si="1083"/>
        <v>0.22143888888888905</v>
      </c>
      <c r="AW2871" s="94">
        <f t="shared" si="1105"/>
        <v>0.17669252077562309</v>
      </c>
      <c r="AX2871" s="94">
        <f t="shared" si="1099"/>
        <v>0.43837920548980097</v>
      </c>
      <c r="AY2871" s="94">
        <f t="shared" si="1100"/>
        <v>0.71156459392523452</v>
      </c>
      <c r="BB2871" s="76">
        <f>100/AVERAGE(AA2842:AA2871)</f>
        <v>28.749401054144705</v>
      </c>
      <c r="BC2871" s="76">
        <f>100/AVERAGE(AA2782:AA2871)</f>
        <v>38.400983065166486</v>
      </c>
      <c r="BD2871" s="76">
        <f>100/AVERAGE(AA2692:AA2871)</f>
        <v>50.069680305091211</v>
      </c>
      <c r="BE2871" s="76">
        <f>100/AVERAGE(AA2507:AA2871)</f>
        <v>69.037652946772909</v>
      </c>
      <c r="BF2871" s="76">
        <f t="shared" si="1101"/>
        <v>36.120245677399176</v>
      </c>
    </row>
    <row r="2872" spans="1:58" x14ac:dyDescent="0.45">
      <c r="A2872" s="6">
        <v>39760</v>
      </c>
      <c r="B2872" s="76">
        <v>159.37078</v>
      </c>
      <c r="C2872" s="76">
        <v>2.2884000000000002</v>
      </c>
      <c r="D2872" s="76">
        <v>6.2339000000000002</v>
      </c>
      <c r="E2872" s="76">
        <v>173.69289000000001</v>
      </c>
      <c r="F2872" s="76">
        <v>5.782</v>
      </c>
      <c r="G2872" s="76">
        <v>5.5244</v>
      </c>
      <c r="H2872" s="76">
        <v>146.68564000000001</v>
      </c>
      <c r="I2872" s="76">
        <v>2.3085</v>
      </c>
      <c r="J2872" s="76">
        <v>8.3146000000000004</v>
      </c>
      <c r="K2872" s="76">
        <v>157.04644999999999</v>
      </c>
      <c r="L2872" s="76">
        <v>2.2824</v>
      </c>
      <c r="M2872" s="76">
        <v>5.4617000000000004</v>
      </c>
      <c r="N2872" s="76">
        <v>139.15556000000001</v>
      </c>
      <c r="O2872" s="3">
        <v>3.94</v>
      </c>
      <c r="P2872" s="34">
        <v>5.0129999999999999</v>
      </c>
      <c r="Q2872" s="76">
        <v>4.7229999999999999</v>
      </c>
      <c r="R2872" s="76">
        <v>4.9400000000000004</v>
      </c>
      <c r="S2872" s="76">
        <v>5.42</v>
      </c>
      <c r="T2872" s="76">
        <v>8.375</v>
      </c>
      <c r="U2872" s="76">
        <v>8.49</v>
      </c>
      <c r="V2872" s="76">
        <v>35</v>
      </c>
      <c r="W2872" s="76">
        <v>98.1</v>
      </c>
      <c r="Y2872" s="76">
        <f t="shared" si="1084"/>
        <v>5.0240000000000009</v>
      </c>
      <c r="Z2872" s="76">
        <f t="shared" si="1085"/>
        <v>0.69700000000000006</v>
      </c>
      <c r="AA2872" s="76">
        <f t="shared" si="1086"/>
        <v>3.3620000000000001</v>
      </c>
      <c r="AC2872" s="76">
        <f t="shared" si="1087"/>
        <v>1.6762468788455998E-4</v>
      </c>
      <c r="AD2872" s="76">
        <f t="shared" si="1106"/>
        <v>1.5937077999999936</v>
      </c>
      <c r="AE2872" s="76">
        <f t="shared" si="1088"/>
        <v>1.4982707985700117E-4</v>
      </c>
      <c r="AF2872" s="76">
        <f t="shared" si="1106"/>
        <v>1.7369289000000059</v>
      </c>
      <c r="AG2872" s="76">
        <f t="shared" si="1089"/>
        <v>2.2372565193595761E-4</v>
      </c>
      <c r="AH2872" s="76">
        <f t="shared" si="1106"/>
        <v>1.4668564000000015</v>
      </c>
      <c r="AI2872" s="76">
        <f t="shared" si="1090"/>
        <v>1.4730296111409302E-4</v>
      </c>
      <c r="AJ2872" s="76">
        <f t="shared" si="1106"/>
        <v>1.5704645000000084</v>
      </c>
      <c r="AK2872" s="76">
        <f t="shared" si="1091"/>
        <v>1.0794840957228935E-4</v>
      </c>
      <c r="AL2872" s="76">
        <f t="shared" si="1092"/>
        <v>1.3915556000000151</v>
      </c>
      <c r="AN2872" s="76">
        <f t="shared" si="1097"/>
        <v>19.669551534225022</v>
      </c>
      <c r="AO2872" s="76">
        <f t="shared" si="1095"/>
        <v>17.941769985512018</v>
      </c>
      <c r="AP2872" s="76">
        <f t="shared" si="1082"/>
        <v>17.6770578304947</v>
      </c>
      <c r="AQ2872" s="76">
        <f t="shared" si="1104"/>
        <v>18.099929711939627</v>
      </c>
      <c r="AR2872" s="76">
        <f t="shared" si="1102"/>
        <v>18.855288251236185</v>
      </c>
      <c r="AT2872" s="94">
        <f t="shared" si="1098"/>
        <v>0.60193333333333332</v>
      </c>
      <c r="AU2872" s="94">
        <f t="shared" si="1096"/>
        <v>0.3067444444444446</v>
      </c>
      <c r="AV2872" s="94">
        <f t="shared" si="1083"/>
        <v>0.22425555555555576</v>
      </c>
      <c r="AW2872" s="94">
        <f t="shared" si="1105"/>
        <v>0.17840166204986127</v>
      </c>
      <c r="AX2872" s="94">
        <f t="shared" si="1099"/>
        <v>0.4506743179719635</v>
      </c>
      <c r="AY2872" s="94">
        <f t="shared" si="1100"/>
        <v>0.70433667914693787</v>
      </c>
      <c r="BB2872" s="76">
        <f>100/AVERAGE(AA2843:AA2872)</f>
        <v>28.670272749861429</v>
      </c>
      <c r="BC2872" s="76">
        <f>100/AVERAGE(AA2783:AA2872)</f>
        <v>38.134623696007736</v>
      </c>
      <c r="BD2872" s="76">
        <f>100/AVERAGE(AA2693:AA2872)</f>
        <v>49.765136204413025</v>
      </c>
      <c r="BE2872" s="76">
        <f>100/AVERAGE(AA2508:AA2872)</f>
        <v>68.677441812331836</v>
      </c>
      <c r="BF2872" s="76">
        <f t="shared" si="1101"/>
        <v>35.946539345452472</v>
      </c>
    </row>
    <row r="2873" spans="1:58" x14ac:dyDescent="0.45">
      <c r="A2873" s="6">
        <v>39761</v>
      </c>
      <c r="B2873" s="76">
        <v>159.39750000000001</v>
      </c>
      <c r="C2873" s="76">
        <v>2.2858999999999998</v>
      </c>
      <c r="D2873" s="76">
        <v>6.2339000000000002</v>
      </c>
      <c r="E2873" s="76">
        <v>173.71892</v>
      </c>
      <c r="F2873" s="76">
        <v>5.7793000000000001</v>
      </c>
      <c r="G2873" s="76">
        <v>5.5244</v>
      </c>
      <c r="H2873" s="76">
        <v>146.71844999999999</v>
      </c>
      <c r="I2873" s="76">
        <v>2.3058000000000001</v>
      </c>
      <c r="J2873" s="76">
        <v>8.3146000000000004</v>
      </c>
      <c r="K2873" s="76">
        <v>157.06959000000001</v>
      </c>
      <c r="L2873" s="76">
        <v>2.2797000000000001</v>
      </c>
      <c r="M2873" s="76">
        <v>5.4617000000000004</v>
      </c>
      <c r="N2873" s="76">
        <v>139.17058</v>
      </c>
      <c r="O2873" s="3">
        <v>3.94</v>
      </c>
      <c r="P2873" s="34">
        <v>5.0129999999999999</v>
      </c>
      <c r="Q2873" s="76">
        <v>4.7229999999999999</v>
      </c>
      <c r="R2873" s="76">
        <v>4.9400000000000004</v>
      </c>
      <c r="S2873" s="76">
        <v>5.42</v>
      </c>
      <c r="T2873" s="76">
        <v>8.375</v>
      </c>
      <c r="U2873" s="76">
        <v>8.49</v>
      </c>
      <c r="V2873" s="76">
        <v>35</v>
      </c>
      <c r="W2873" s="76">
        <v>98.1</v>
      </c>
      <c r="Y2873" s="76">
        <f t="shared" si="1084"/>
        <v>5.0240000000000009</v>
      </c>
      <c r="Z2873" s="76">
        <f t="shared" si="1085"/>
        <v>0.69700000000000006</v>
      </c>
      <c r="AA2873" s="76">
        <f t="shared" si="1086"/>
        <v>3.3620000000000001</v>
      </c>
      <c r="AC2873" s="76">
        <f t="shared" si="1087"/>
        <v>1.676593413171279E-4</v>
      </c>
      <c r="AD2873" s="76">
        <f t="shared" si="1106"/>
        <v>1.5939749999999935</v>
      </c>
      <c r="AE2873" s="76">
        <f t="shared" si="1088"/>
        <v>1.4986220794632743E-4</v>
      </c>
      <c r="AF2873" s="76">
        <f t="shared" si="1106"/>
        <v>1.7371892000000058</v>
      </c>
      <c r="AG2873" s="76">
        <f t="shared" si="1089"/>
        <v>2.23675609964058E-4</v>
      </c>
      <c r="AH2873" s="76">
        <f t="shared" si="1106"/>
        <v>1.4671845000000012</v>
      </c>
      <c r="AI2873" s="76">
        <f t="shared" si="1090"/>
        <v>1.4734494157631062E-4</v>
      </c>
      <c r="AJ2873" s="76">
        <f t="shared" si="1106"/>
        <v>1.5706959000000085</v>
      </c>
      <c r="AK2873" s="76">
        <f t="shared" si="1091"/>
        <v>1.0793675797060587E-4</v>
      </c>
      <c r="AL2873" s="76">
        <f t="shared" si="1092"/>
        <v>1.3917058000000149</v>
      </c>
      <c r="AN2873" s="76">
        <f t="shared" si="1097"/>
        <v>19.703042313925295</v>
      </c>
      <c r="AO2873" s="76">
        <f t="shared" si="1095"/>
        <v>17.967469895753734</v>
      </c>
      <c r="AP2873" s="76">
        <f t="shared" ref="AP2873:AP2936" si="1107">100/AVERAGE(Y2694:Y2873)</f>
        <v>17.682614747890128</v>
      </c>
      <c r="AQ2873" s="76">
        <f t="shared" si="1104"/>
        <v>18.103251897195666</v>
      </c>
      <c r="AR2873" s="76">
        <f t="shared" si="1102"/>
        <v>18.881473785567817</v>
      </c>
      <c r="AT2873" s="94">
        <f t="shared" si="1098"/>
        <v>0.61950000000000005</v>
      </c>
      <c r="AU2873" s="94">
        <f t="shared" si="1096"/>
        <v>0.31393333333333345</v>
      </c>
      <c r="AV2873" s="94">
        <f t="shared" ref="AV2873:AV2936" si="1108">AVERAGE(Z2694:Z2873)</f>
        <v>0.22716666666666688</v>
      </c>
      <c r="AW2873" s="94">
        <f t="shared" si="1105"/>
        <v>0.18013019390581697</v>
      </c>
      <c r="AX2873" s="94">
        <f t="shared" si="1099"/>
        <v>0.46269228154117364</v>
      </c>
      <c r="AY2873" s="94">
        <f t="shared" si="1100"/>
        <v>0.69727169160713742</v>
      </c>
      <c r="BB2873" s="76">
        <f>100/AVERAGE(AA2844:AA2873)</f>
        <v>28.636884306987405</v>
      </c>
      <c r="BC2873" s="76">
        <f>100/AVERAGE(AA2784:AA2873)</f>
        <v>37.874165190275612</v>
      </c>
      <c r="BD2873" s="76">
        <f>100/AVERAGE(AA2694:AA2873)</f>
        <v>49.465633750951483</v>
      </c>
      <c r="BE2873" s="76">
        <f>100/AVERAGE(AA2509:AA2873)</f>
        <v>68.320970045466225</v>
      </c>
      <c r="BF2873" s="76">
        <f t="shared" si="1101"/>
        <v>35.800248823810136</v>
      </c>
    </row>
    <row r="2874" spans="1:58" x14ac:dyDescent="0.45">
      <c r="A2874" s="6">
        <v>39762</v>
      </c>
      <c r="B2874" s="76">
        <v>158.80629999999999</v>
      </c>
      <c r="C2874" s="76">
        <v>2.2873000000000001</v>
      </c>
      <c r="D2874" s="76">
        <v>6.4065000000000003</v>
      </c>
      <c r="E2874" s="76">
        <v>171.89606000000001</v>
      </c>
      <c r="F2874" s="76">
        <v>5.7622</v>
      </c>
      <c r="G2874" s="76">
        <v>5.7088000000000001</v>
      </c>
      <c r="H2874" s="76">
        <v>146.10748000000001</v>
      </c>
      <c r="I2874" s="76">
        <v>2.3050000000000002</v>
      </c>
      <c r="J2874" s="76">
        <v>8.5062999999999995</v>
      </c>
      <c r="K2874" s="76">
        <v>156.36437000000001</v>
      </c>
      <c r="L2874" s="76">
        <v>2.2774999999999999</v>
      </c>
      <c r="M2874" s="76">
        <v>5.6666999999999996</v>
      </c>
      <c r="N2874" s="76">
        <v>139.18559999999999</v>
      </c>
      <c r="O2874" s="3">
        <v>3.94</v>
      </c>
      <c r="P2874" s="34">
        <v>5.2460000000000004</v>
      </c>
      <c r="Q2874" s="76">
        <v>5.01</v>
      </c>
      <c r="R2874" s="76">
        <v>5.2430000000000003</v>
      </c>
      <c r="S2874" s="76">
        <v>5.61</v>
      </c>
      <c r="T2874" s="76">
        <v>8.59</v>
      </c>
      <c r="U2874" s="76">
        <v>8.7050000000000001</v>
      </c>
      <c r="V2874" s="76">
        <v>35</v>
      </c>
      <c r="W2874" s="76">
        <v>98.1</v>
      </c>
      <c r="Y2874" s="76">
        <f t="shared" si="1084"/>
        <v>5.2772500000000004</v>
      </c>
      <c r="Z2874" s="76">
        <f t="shared" si="1085"/>
        <v>0.60000000000000053</v>
      </c>
      <c r="AA2874" s="76">
        <f t="shared" si="1086"/>
        <v>3.3439999999999994</v>
      </c>
      <c r="AC2874" s="76">
        <f t="shared" si="1087"/>
        <v>-3.7089665772676028E-3</v>
      </c>
      <c r="AD2874" s="76">
        <f t="shared" si="1106"/>
        <v>1.5880629999999933</v>
      </c>
      <c r="AE2874" s="76">
        <f t="shared" si="1088"/>
        <v>-1.0493157567408318E-2</v>
      </c>
      <c r="AF2874" s="76">
        <f t="shared" si="1106"/>
        <v>1.7189606000000057</v>
      </c>
      <c r="AG2874" s="76">
        <f t="shared" si="1089"/>
        <v>-4.1642342868261073E-3</v>
      </c>
      <c r="AH2874" s="76">
        <f t="shared" si="1106"/>
        <v>1.4610748000000013</v>
      </c>
      <c r="AI2874" s="76">
        <f t="shared" si="1090"/>
        <v>-4.4898570117869463E-3</v>
      </c>
      <c r="AJ2874" s="76">
        <f t="shared" si="1106"/>
        <v>1.5636437000000085</v>
      </c>
      <c r="AK2874" s="76">
        <f t="shared" si="1091"/>
        <v>1.0792510888424367E-4</v>
      </c>
      <c r="AL2874" s="76">
        <f t="shared" si="1092"/>
        <v>1.3918560000000146</v>
      </c>
      <c r="AN2874" s="76">
        <f t="shared" si="1097"/>
        <v>19.703818764275006</v>
      </c>
      <c r="AO2874" s="76">
        <f t="shared" si="1095"/>
        <v>17.9858181823632</v>
      </c>
      <c r="AP2874" s="76">
        <f t="shared" si="1107"/>
        <v>17.683140230986027</v>
      </c>
      <c r="AQ2874" s="76">
        <f t="shared" si="1104"/>
        <v>18.107342590293094</v>
      </c>
      <c r="AR2874" s="76">
        <f t="shared" si="1102"/>
        <v>18.887158979487751</v>
      </c>
      <c r="AT2874" s="94">
        <f t="shared" si="1098"/>
        <v>0.63383333333333336</v>
      </c>
      <c r="AU2874" s="94">
        <f t="shared" si="1096"/>
        <v>0.3199333333333334</v>
      </c>
      <c r="AV2874" s="94">
        <f t="shared" si="1108"/>
        <v>0.22955555555555576</v>
      </c>
      <c r="AW2874" s="94">
        <f t="shared" si="1105"/>
        <v>0.18159833795013827</v>
      </c>
      <c r="AX2874" s="94">
        <f t="shared" si="1099"/>
        <v>0.47253931839167307</v>
      </c>
      <c r="AY2874" s="94">
        <f t="shared" si="1100"/>
        <v>0.69148292446267967</v>
      </c>
      <c r="BB2874" s="76">
        <f>100/AVERAGE(AA2845:AA2874)</f>
        <v>28.608483368935005</v>
      </c>
      <c r="BC2874" s="76">
        <f>100/AVERAGE(AA2785:AA2874)</f>
        <v>37.625260763960028</v>
      </c>
      <c r="BD2874" s="76">
        <f>100/AVERAGE(AA2695:AA2874)</f>
        <v>49.175893976772535</v>
      </c>
      <c r="BE2874" s="76">
        <f>100/AVERAGE(AA2510:AA2874)</f>
        <v>67.970457990532566</v>
      </c>
      <c r="BF2874" s="76">
        <f t="shared" si="1101"/>
        <v>35.661432042355933</v>
      </c>
    </row>
    <row r="2875" spans="1:58" x14ac:dyDescent="0.45">
      <c r="A2875" s="6">
        <v>39763</v>
      </c>
      <c r="B2875" s="76">
        <v>158.81711000000001</v>
      </c>
      <c r="C2875" s="76">
        <v>2.2852000000000001</v>
      </c>
      <c r="D2875" s="76">
        <v>6.4119000000000002</v>
      </c>
      <c r="E2875" s="76">
        <v>172.01718</v>
      </c>
      <c r="F2875" s="76">
        <v>5.7599</v>
      </c>
      <c r="G2875" s="76">
        <v>5.6981999999999999</v>
      </c>
      <c r="H2875" s="76">
        <v>146.10746</v>
      </c>
      <c r="I2875" s="76">
        <v>2.3024</v>
      </c>
      <c r="J2875" s="76">
        <v>8.5162999999999993</v>
      </c>
      <c r="K2875" s="76">
        <v>156.37893</v>
      </c>
      <c r="L2875" s="76">
        <v>2.2753000000000001</v>
      </c>
      <c r="M2875" s="76">
        <v>5.6710000000000003</v>
      </c>
      <c r="N2875" s="76">
        <v>139.20066</v>
      </c>
      <c r="O2875" s="3">
        <v>3.95</v>
      </c>
      <c r="P2875" s="34">
        <v>5.2430000000000003</v>
      </c>
      <c r="Q2875" s="76">
        <v>5.01</v>
      </c>
      <c r="R2875" s="76">
        <v>5.24</v>
      </c>
      <c r="S2875" s="76">
        <v>5.6059999999999999</v>
      </c>
      <c r="T2875" s="76">
        <v>8.5950000000000006</v>
      </c>
      <c r="U2875" s="76">
        <v>8.7050000000000001</v>
      </c>
      <c r="V2875" s="76">
        <v>35</v>
      </c>
      <c r="W2875" s="76">
        <v>98.1</v>
      </c>
      <c r="Y2875" s="76">
        <f t="shared" si="1084"/>
        <v>5.27475</v>
      </c>
      <c r="Z2875" s="76">
        <f t="shared" si="1085"/>
        <v>0.59600000000000009</v>
      </c>
      <c r="AA2875" s="76">
        <f t="shared" si="1086"/>
        <v>3.3520000000000003</v>
      </c>
      <c r="AC2875" s="76">
        <f t="shared" si="1087"/>
        <v>6.8070347335247305E-5</v>
      </c>
      <c r="AD2875" s="76">
        <f t="shared" si="1106"/>
        <v>1.5881710999999936</v>
      </c>
      <c r="AE2875" s="76">
        <f t="shared" si="1088"/>
        <v>7.0461184508818775E-4</v>
      </c>
      <c r="AF2875" s="76">
        <f t="shared" si="1106"/>
        <v>1.7201718000000057</v>
      </c>
      <c r="AG2875" s="76">
        <f t="shared" si="1089"/>
        <v>-1.3688553113233581E-7</v>
      </c>
      <c r="AH2875" s="76">
        <f t="shared" si="1106"/>
        <v>1.4610746000000012</v>
      </c>
      <c r="AI2875" s="76">
        <f t="shared" si="1090"/>
        <v>9.3115842183078001E-5</v>
      </c>
      <c r="AJ2875" s="76">
        <f t="shared" si="1106"/>
        <v>1.5637893000000083</v>
      </c>
      <c r="AK2875" s="76">
        <f t="shared" si="1091"/>
        <v>1.0820084836371535E-4</v>
      </c>
      <c r="AL2875" s="76">
        <f t="shared" si="1092"/>
        <v>1.3920066000000149</v>
      </c>
      <c r="AN2875" s="76">
        <f t="shared" si="1097"/>
        <v>19.704918840365522</v>
      </c>
      <c r="AO2875" s="76">
        <f t="shared" si="1095"/>
        <v>18.004564157013796</v>
      </c>
      <c r="AP2875" s="76">
        <f t="shared" si="1107"/>
        <v>17.683387783431556</v>
      </c>
      <c r="AQ2875" s="76">
        <f t="shared" si="1104"/>
        <v>18.112241560953237</v>
      </c>
      <c r="AR2875" s="76">
        <f t="shared" si="1102"/>
        <v>18.893127997168953</v>
      </c>
      <c r="AT2875" s="94">
        <f t="shared" si="1098"/>
        <v>0.64803333333333346</v>
      </c>
      <c r="AU2875" s="94">
        <f t="shared" si="1096"/>
        <v>0.32566666666666677</v>
      </c>
      <c r="AV2875" s="94">
        <f t="shared" si="1108"/>
        <v>0.23192222222222242</v>
      </c>
      <c r="AW2875" s="94">
        <f t="shared" si="1105"/>
        <v>0.18305540166204967</v>
      </c>
      <c r="AX2875" s="94">
        <f t="shared" si="1099"/>
        <v>0.48223736674221451</v>
      </c>
      <c r="AY2875" s="94">
        <f t="shared" si="1100"/>
        <v>0.68578174303020323</v>
      </c>
      <c r="BB2875" s="76">
        <f>100/AVERAGE(AA2846:AA2875)</f>
        <v>28.577960676726111</v>
      </c>
      <c r="BC2875" s="76">
        <f>100/AVERAGE(AA2786:AA2875)</f>
        <v>37.38457512430373</v>
      </c>
      <c r="BD2875" s="76">
        <f>100/AVERAGE(AA2696:AA2875)</f>
        <v>48.890989390655271</v>
      </c>
      <c r="BE2875" s="76">
        <f>100/AVERAGE(AA2511:AA2875)</f>
        <v>67.624776977191004</v>
      </c>
      <c r="BF2875" s="76">
        <f t="shared" si="1101"/>
        <v>35.524578364349665</v>
      </c>
    </row>
    <row r="2876" spans="1:58" x14ac:dyDescent="0.45">
      <c r="A2876" s="6">
        <v>39764</v>
      </c>
      <c r="B2876" s="76">
        <v>158.99069</v>
      </c>
      <c r="C2876" s="76">
        <v>2.2839999999999998</v>
      </c>
      <c r="D2876" s="76">
        <v>6.3708</v>
      </c>
      <c r="E2876" s="76">
        <v>172.32067000000001</v>
      </c>
      <c r="F2876" s="76">
        <v>5.7591999999999999</v>
      </c>
      <c r="G2876" s="76">
        <v>5.67</v>
      </c>
      <c r="H2876" s="76">
        <v>146.11193</v>
      </c>
      <c r="I2876" s="76">
        <v>2.3056000000000001</v>
      </c>
      <c r="J2876" s="76">
        <v>8.5266000000000002</v>
      </c>
      <c r="K2876" s="76">
        <v>156.60121000000001</v>
      </c>
      <c r="L2876" s="76">
        <v>2.2734000000000001</v>
      </c>
      <c r="M2876" s="76">
        <v>5.6151</v>
      </c>
      <c r="N2876" s="76">
        <v>139.21573000000001</v>
      </c>
      <c r="O2876" s="3">
        <v>3.95</v>
      </c>
      <c r="P2876" s="34">
        <v>5.19</v>
      </c>
      <c r="Q2876" s="76">
        <v>4.93</v>
      </c>
      <c r="R2876" s="76">
        <v>5.133</v>
      </c>
      <c r="S2876" s="76">
        <v>5.5659999999999998</v>
      </c>
      <c r="T2876" s="76">
        <v>8.5850000000000009</v>
      </c>
      <c r="U2876" s="76">
        <v>8.6850000000000005</v>
      </c>
      <c r="V2876" s="76">
        <v>35</v>
      </c>
      <c r="W2876" s="76">
        <v>98.1</v>
      </c>
      <c r="Y2876" s="76">
        <f t="shared" si="1084"/>
        <v>5.2047499999999998</v>
      </c>
      <c r="Z2876" s="76">
        <f t="shared" si="1085"/>
        <v>0.63600000000000012</v>
      </c>
      <c r="AA2876" s="76">
        <f t="shared" si="1086"/>
        <v>3.3950000000000005</v>
      </c>
      <c r="AC2876" s="76">
        <f t="shared" si="1087"/>
        <v>1.0929552867444681E-3</v>
      </c>
      <c r="AD2876" s="76">
        <f t="shared" si="1106"/>
        <v>1.5899068999999935</v>
      </c>
      <c r="AE2876" s="76">
        <f t="shared" si="1088"/>
        <v>1.7643005192853334E-3</v>
      </c>
      <c r="AF2876" s="76">
        <f t="shared" si="1106"/>
        <v>1.7232067000000058</v>
      </c>
      <c r="AG2876" s="76">
        <f t="shared" si="1089"/>
        <v>3.0593920392618656E-5</v>
      </c>
      <c r="AH2876" s="76">
        <f t="shared" si="1106"/>
        <v>1.4611193000000013</v>
      </c>
      <c r="AI2876" s="76">
        <f t="shared" si="1090"/>
        <v>1.421419113176059E-3</v>
      </c>
      <c r="AJ2876" s="76">
        <f t="shared" si="1106"/>
        <v>1.5660121000000085</v>
      </c>
      <c r="AK2876" s="76">
        <f t="shared" si="1091"/>
        <v>1.0826098094662839E-4</v>
      </c>
      <c r="AL2876" s="76">
        <f t="shared" si="1092"/>
        <v>1.3921573000000151</v>
      </c>
      <c r="AN2876" s="76">
        <f t="shared" si="1097"/>
        <v>19.724384599200505</v>
      </c>
      <c r="AO2876" s="76">
        <f t="shared" si="1095"/>
        <v>18.029451108385544</v>
      </c>
      <c r="AP2876" s="76">
        <f t="shared" si="1107"/>
        <v>17.685663853499825</v>
      </c>
      <c r="AQ2876" s="76">
        <f t="shared" si="1104"/>
        <v>18.115759704511838</v>
      </c>
      <c r="AR2876" s="76">
        <f t="shared" si="1102"/>
        <v>18.911003322987753</v>
      </c>
      <c r="AT2876" s="94">
        <f t="shared" si="1098"/>
        <v>0.66256666666666664</v>
      </c>
      <c r="AU2876" s="94">
        <f t="shared" si="1096"/>
        <v>0.33136666666666681</v>
      </c>
      <c r="AV2876" s="94">
        <f t="shared" si="1108"/>
        <v>0.23445555555555583</v>
      </c>
      <c r="AW2876" s="94">
        <f t="shared" si="1105"/>
        <v>0.1846232686980607</v>
      </c>
      <c r="AX2876" s="94">
        <f t="shared" si="1099"/>
        <v>0.49213590615294223</v>
      </c>
      <c r="AY2876" s="94">
        <f t="shared" si="1100"/>
        <v>0.67996269913010499</v>
      </c>
      <c r="BB2876" s="76">
        <f>100/AVERAGE(AA2847:AA2876)</f>
        <v>28.550763257071079</v>
      </c>
      <c r="BC2876" s="76">
        <f>100/AVERAGE(AA2787:AA2876)</f>
        <v>37.147715828228975</v>
      </c>
      <c r="BD2876" s="76">
        <f>100/AVERAGE(AA2697:AA2876)</f>
        <v>48.608054354606516</v>
      </c>
      <c r="BE2876" s="76">
        <f>100/AVERAGE(AA2512:AA2876)</f>
        <v>67.277633596791347</v>
      </c>
      <c r="BF2876" s="76">
        <f t="shared" si="1101"/>
        <v>35.390784123401716</v>
      </c>
    </row>
    <row r="2877" spans="1:58" x14ac:dyDescent="0.45">
      <c r="A2877" s="6">
        <v>39765</v>
      </c>
      <c r="B2877" s="76">
        <v>158.00894</v>
      </c>
      <c r="C2877" s="76">
        <v>2.2801</v>
      </c>
      <c r="D2877" s="76">
        <v>6.6458000000000004</v>
      </c>
      <c r="E2877" s="76">
        <v>169.52642</v>
      </c>
      <c r="F2877" s="76">
        <v>5.7343999999999999</v>
      </c>
      <c r="G2877" s="76">
        <v>5.9560000000000004</v>
      </c>
      <c r="H2877" s="76">
        <v>145.18186</v>
      </c>
      <c r="I2877" s="76">
        <v>2.3014000000000001</v>
      </c>
      <c r="J2877" s="76">
        <v>8.8132000000000001</v>
      </c>
      <c r="K2877" s="76">
        <v>155.64314999999999</v>
      </c>
      <c r="L2877" s="76">
        <v>2.2677999999999998</v>
      </c>
      <c r="M2877" s="76">
        <v>5.8939000000000004</v>
      </c>
      <c r="N2877" s="76">
        <v>139.23083</v>
      </c>
      <c r="O2877" s="3">
        <v>3.96</v>
      </c>
      <c r="P2877" s="34">
        <v>5.4429999999999996</v>
      </c>
      <c r="Q2877" s="76">
        <v>5.2</v>
      </c>
      <c r="R2877" s="76">
        <v>5.4</v>
      </c>
      <c r="S2877" s="76">
        <v>5.8630000000000004</v>
      </c>
      <c r="T2877" s="76">
        <v>8.8450000000000006</v>
      </c>
      <c r="U2877" s="76">
        <v>8.9550000000000001</v>
      </c>
      <c r="V2877" s="76">
        <v>35</v>
      </c>
      <c r="W2877" s="76">
        <v>98.1</v>
      </c>
      <c r="Y2877" s="76">
        <f t="shared" si="1084"/>
        <v>5.4764999999999997</v>
      </c>
      <c r="Z2877" s="76">
        <f t="shared" si="1085"/>
        <v>0.66300000000000026</v>
      </c>
      <c r="AA2877" s="76">
        <f t="shared" si="1086"/>
        <v>3.402000000000001</v>
      </c>
      <c r="AC2877" s="76">
        <f t="shared" si="1087"/>
        <v>-6.1748898630480387E-3</v>
      </c>
      <c r="AD2877" s="76">
        <f t="shared" si="1106"/>
        <v>1.5800893999999934</v>
      </c>
      <c r="AE2877" s="76">
        <f t="shared" si="1088"/>
        <v>-1.6215408168967826E-2</v>
      </c>
      <c r="AF2877" s="76">
        <f t="shared" si="1106"/>
        <v>1.6952642000000055</v>
      </c>
      <c r="AG2877" s="76">
        <f t="shared" si="1089"/>
        <v>-6.3654624232257762E-3</v>
      </c>
      <c r="AH2877" s="76">
        <f t="shared" si="1106"/>
        <v>1.4518186000000013</v>
      </c>
      <c r="AI2877" s="76">
        <f t="shared" si="1090"/>
        <v>-6.1178326783044579E-3</v>
      </c>
      <c r="AJ2877" s="76">
        <f t="shared" si="1106"/>
        <v>1.5564315000000082</v>
      </c>
      <c r="AK2877" s="76">
        <f t="shared" si="1091"/>
        <v>1.0846475466519401E-4</v>
      </c>
      <c r="AL2877" s="76">
        <f t="shared" si="1092"/>
        <v>1.3923083000000149</v>
      </c>
      <c r="AN2877" s="76">
        <f t="shared" si="1097"/>
        <v>19.707540104844114</v>
      </c>
      <c r="AO2877" s="76">
        <f t="shared" si="1095"/>
        <v>18.044570088117645</v>
      </c>
      <c r="AP2877" s="76">
        <f t="shared" si="1107"/>
        <v>17.683218404693722</v>
      </c>
      <c r="AQ2877" s="76">
        <f t="shared" si="1104"/>
        <v>18.119650849427849</v>
      </c>
      <c r="AR2877" s="76">
        <f t="shared" si="1102"/>
        <v>18.905782175015649</v>
      </c>
      <c r="AT2877" s="94">
        <f t="shared" si="1098"/>
        <v>0.67699999999999994</v>
      </c>
      <c r="AU2877" s="94">
        <f t="shared" si="1096"/>
        <v>0.33736666666666681</v>
      </c>
      <c r="AV2877" s="94">
        <f t="shared" si="1108"/>
        <v>0.23713888888888915</v>
      </c>
      <c r="AW2877" s="94">
        <f t="shared" si="1105"/>
        <v>0.18626592797783911</v>
      </c>
      <c r="AX2877" s="94">
        <f t="shared" si="1099"/>
        <v>0.50208557248384122</v>
      </c>
      <c r="AY2877" s="94">
        <f t="shared" si="1100"/>
        <v>0.67411359930148951</v>
      </c>
      <c r="BB2877" s="76">
        <f>100/AVERAGE(AA2848:AA2877)</f>
        <v>28.525787311729808</v>
      </c>
      <c r="BC2877" s="76">
        <f>100/AVERAGE(AA2788:AA2877)</f>
        <v>36.912779204160501</v>
      </c>
      <c r="BD2877" s="76">
        <f>100/AVERAGE(AA2698:AA2877)</f>
        <v>48.327466915821574</v>
      </c>
      <c r="BE2877" s="76">
        <f>100/AVERAGE(AA2513:AA2877)</f>
        <v>66.93317685028974</v>
      </c>
      <c r="BF2877" s="76">
        <f t="shared" si="1101"/>
        <v>35.25916820743069</v>
      </c>
    </row>
    <row r="2878" spans="1:58" x14ac:dyDescent="0.45">
      <c r="A2878" s="6">
        <v>39766</v>
      </c>
      <c r="B2878" s="76">
        <v>157.31523999999999</v>
      </c>
      <c r="C2878" s="76">
        <v>2.2768000000000002</v>
      </c>
      <c r="D2878" s="76">
        <v>6.8490000000000002</v>
      </c>
      <c r="E2878" s="76">
        <v>167.71960000000001</v>
      </c>
      <c r="F2878" s="76">
        <v>5.7173999999999996</v>
      </c>
      <c r="G2878" s="76">
        <v>6.1459999999999999</v>
      </c>
      <c r="H2878" s="76">
        <v>144.46709999999999</v>
      </c>
      <c r="I2878" s="76">
        <v>2.2997000000000001</v>
      </c>
      <c r="J2878" s="76">
        <v>9.0379000000000005</v>
      </c>
      <c r="K2878" s="76">
        <v>154.96342999999999</v>
      </c>
      <c r="L2878" s="76">
        <v>2.2625000000000002</v>
      </c>
      <c r="M2878" s="76">
        <v>6.0937999999999999</v>
      </c>
      <c r="N2878" s="76">
        <v>139.24590000000001</v>
      </c>
      <c r="O2878" s="3">
        <v>3.95</v>
      </c>
      <c r="P2878" s="34">
        <v>5.6260000000000003</v>
      </c>
      <c r="Q2878" s="76">
        <v>5.39</v>
      </c>
      <c r="R2878" s="76">
        <v>5.5759999999999996</v>
      </c>
      <c r="S2878" s="76">
        <v>6.0529999999999999</v>
      </c>
      <c r="T2878" s="76">
        <v>9.0399999999999991</v>
      </c>
      <c r="U2878" s="76">
        <v>9.17</v>
      </c>
      <c r="V2878" s="76">
        <v>35</v>
      </c>
      <c r="W2878" s="76">
        <v>98.1</v>
      </c>
      <c r="Y2878" s="76">
        <f t="shared" si="1084"/>
        <v>5.6612499999999999</v>
      </c>
      <c r="Z2878" s="76">
        <f t="shared" si="1085"/>
        <v>0.66300000000000026</v>
      </c>
      <c r="AA2878" s="76">
        <f t="shared" si="1086"/>
        <v>3.4139999999999988</v>
      </c>
      <c r="AC2878" s="76">
        <f t="shared" si="1087"/>
        <v>-4.3902579183178192E-3</v>
      </c>
      <c r="AD2878" s="76">
        <f t="shared" si="1106"/>
        <v>1.5731523999999935</v>
      </c>
      <c r="AE2878" s="76">
        <f t="shared" si="1088"/>
        <v>-1.0658043743270174E-2</v>
      </c>
      <c r="AF2878" s="76">
        <f t="shared" si="1106"/>
        <v>1.6771960000000057</v>
      </c>
      <c r="AG2878" s="76">
        <f t="shared" si="1089"/>
        <v>-4.9232045931909552E-3</v>
      </c>
      <c r="AH2878" s="76">
        <f t="shared" si="1106"/>
        <v>1.4446710000000011</v>
      </c>
      <c r="AI2878" s="76">
        <f t="shared" si="1090"/>
        <v>-4.3671693871526474E-3</v>
      </c>
      <c r="AJ2878" s="76">
        <f t="shared" si="1106"/>
        <v>1.5496343000000081</v>
      </c>
      <c r="AK2878" s="76">
        <f t="shared" si="1091"/>
        <v>1.0823752181909896E-4</v>
      </c>
      <c r="AL2878" s="76">
        <f t="shared" si="1092"/>
        <v>1.392459000000015</v>
      </c>
      <c r="AN2878" s="76">
        <f t="shared" si="1097"/>
        <v>19.658177064477186</v>
      </c>
      <c r="AO2878" s="76">
        <f t="shared" si="1095"/>
        <v>18.053021724805745</v>
      </c>
      <c r="AP2878" s="76">
        <f t="shared" si="1107"/>
        <v>17.677565622438141</v>
      </c>
      <c r="AQ2878" s="76">
        <f t="shared" si="1104"/>
        <v>18.123719304366354</v>
      </c>
      <c r="AR2878" s="76">
        <f t="shared" si="1102"/>
        <v>18.88057596792007</v>
      </c>
      <c r="AT2878" s="94">
        <f t="shared" si="1098"/>
        <v>0.68909999999999993</v>
      </c>
      <c r="AU2878" s="94">
        <f t="shared" si="1096"/>
        <v>0.34336666666666676</v>
      </c>
      <c r="AV2878" s="94">
        <f t="shared" si="1108"/>
        <v>0.23982222222222241</v>
      </c>
      <c r="AW2878" s="94">
        <f t="shared" si="1105"/>
        <v>0.18782548476454267</v>
      </c>
      <c r="AX2878" s="94">
        <f t="shared" si="1099"/>
        <v>0.51075873415596407</v>
      </c>
      <c r="AY2878" s="94">
        <f t="shared" si="1100"/>
        <v>0.66901491691729498</v>
      </c>
      <c r="BB2878" s="76">
        <f>100/AVERAGE(AA2849:AA2878)</f>
        <v>28.508167590014544</v>
      </c>
      <c r="BC2878" s="76">
        <f>100/AVERAGE(AA2789:AA2878)</f>
        <v>36.679001679083214</v>
      </c>
      <c r="BD2878" s="76">
        <f>100/AVERAGE(AA2699:AA2878)</f>
        <v>48.048561079063887</v>
      </c>
      <c r="BE2878" s="76">
        <f>100/AVERAGE(AA2514:AA2878)</f>
        <v>66.590771431281979</v>
      </c>
      <c r="BF2878" s="76">
        <f t="shared" si="1101"/>
        <v>35.132203446506701</v>
      </c>
    </row>
    <row r="2879" spans="1:58" x14ac:dyDescent="0.45">
      <c r="A2879" s="6">
        <v>39767</v>
      </c>
      <c r="B2879" s="76">
        <v>157.34419</v>
      </c>
      <c r="C2879" s="76">
        <v>2.2742</v>
      </c>
      <c r="D2879" s="76">
        <v>6.8490000000000002</v>
      </c>
      <c r="E2879" s="76">
        <v>167.74753999999999</v>
      </c>
      <c r="F2879" s="76">
        <v>5.7146999999999997</v>
      </c>
      <c r="G2879" s="76">
        <v>6.1459999999999999</v>
      </c>
      <c r="H2879" s="76">
        <v>144.50219000000001</v>
      </c>
      <c r="I2879" s="76">
        <v>2.2970999999999999</v>
      </c>
      <c r="J2879" s="76">
        <v>9.0379000000000005</v>
      </c>
      <c r="K2879" s="76">
        <v>154.9889</v>
      </c>
      <c r="L2879" s="76">
        <v>2.2599</v>
      </c>
      <c r="M2879" s="76">
        <v>6.0937999999999999</v>
      </c>
      <c r="N2879" s="76">
        <v>139.26096999999999</v>
      </c>
      <c r="O2879" s="3">
        <v>3.95</v>
      </c>
      <c r="P2879" s="34">
        <v>5.6260000000000003</v>
      </c>
      <c r="Q2879" s="76">
        <v>5.39</v>
      </c>
      <c r="R2879" s="76">
        <v>5.5759999999999996</v>
      </c>
      <c r="S2879" s="76">
        <v>6.0529999999999999</v>
      </c>
      <c r="T2879" s="76">
        <v>9.0399999999999991</v>
      </c>
      <c r="U2879" s="76">
        <v>9.17</v>
      </c>
      <c r="V2879" s="76">
        <v>35</v>
      </c>
      <c r="W2879" s="76">
        <v>98.1</v>
      </c>
      <c r="Y2879" s="76">
        <f t="shared" si="1084"/>
        <v>5.6612499999999999</v>
      </c>
      <c r="Z2879" s="76">
        <f t="shared" si="1085"/>
        <v>0.66300000000000026</v>
      </c>
      <c r="AA2879" s="76">
        <f t="shared" si="1086"/>
        <v>3.4139999999999988</v>
      </c>
      <c r="AC2879" s="76">
        <f t="shared" si="1087"/>
        <v>1.8402540020923119E-4</v>
      </c>
      <c r="AD2879" s="76">
        <f t="shared" si="1106"/>
        <v>1.5734418999999935</v>
      </c>
      <c r="AE2879" s="76">
        <f t="shared" si="1088"/>
        <v>1.6658756639031935E-4</v>
      </c>
      <c r="AF2879" s="76">
        <f t="shared" si="1106"/>
        <v>1.6774754000000052</v>
      </c>
      <c r="AG2879" s="76">
        <f t="shared" si="1089"/>
        <v>2.4289267244936852E-4</v>
      </c>
      <c r="AH2879" s="76">
        <f t="shared" si="1106"/>
        <v>1.4450219000000013</v>
      </c>
      <c r="AI2879" s="76">
        <f t="shared" si="1090"/>
        <v>1.6436135932207385E-4</v>
      </c>
      <c r="AJ2879" s="76">
        <f t="shared" si="1106"/>
        <v>1.5498890000000083</v>
      </c>
      <c r="AK2879" s="76">
        <f t="shared" si="1091"/>
        <v>1.0822580772562596E-4</v>
      </c>
      <c r="AL2879" s="76">
        <f t="shared" si="1092"/>
        <v>1.3926097000000148</v>
      </c>
      <c r="AN2879" s="76">
        <f t="shared" si="1097"/>
        <v>19.623073463881283</v>
      </c>
      <c r="AO2879" s="76">
        <f t="shared" si="1095"/>
        <v>18.061481282284891</v>
      </c>
      <c r="AP2879" s="76">
        <f t="shared" si="1107"/>
        <v>17.674167878083601</v>
      </c>
      <c r="AQ2879" s="76">
        <f t="shared" si="1104"/>
        <v>18.125774750997177</v>
      </c>
      <c r="AR2879" s="76">
        <f t="shared" si="1102"/>
        <v>18.863365802069669</v>
      </c>
      <c r="AT2879" s="94">
        <f t="shared" si="1098"/>
        <v>0.69919999999999993</v>
      </c>
      <c r="AU2879" s="94">
        <f t="shared" si="1096"/>
        <v>0.34936666666666683</v>
      </c>
      <c r="AV2879" s="94">
        <f t="shared" si="1108"/>
        <v>0.24243333333333353</v>
      </c>
      <c r="AW2879" s="94">
        <f t="shared" si="1105"/>
        <v>0.18938504155124633</v>
      </c>
      <c r="AX2879" s="94">
        <f t="shared" si="1099"/>
        <v>0.51833113825232946</v>
      </c>
      <c r="AY2879" s="94">
        <f t="shared" si="1100"/>
        <v>0.66456333572560133</v>
      </c>
      <c r="BB2879" s="76">
        <f>100/AVERAGE(AA2850:AA2879)</f>
        <v>28.513044717958476</v>
      </c>
      <c r="BC2879" s="76">
        <f>100/AVERAGE(AA2790:AA2879)</f>
        <v>36.448166657217165</v>
      </c>
      <c r="BD2879" s="76">
        <f>100/AVERAGE(AA2700:AA2879)</f>
        <v>47.777928189773895</v>
      </c>
      <c r="BE2879" s="76">
        <f>100/AVERAGE(AA2515:AA2879)</f>
        <v>66.251250152014876</v>
      </c>
      <c r="BF2879" s="76">
        <f t="shared" si="1101"/>
        <v>35.019571421824601</v>
      </c>
    </row>
    <row r="2880" spans="1:58" x14ac:dyDescent="0.45">
      <c r="A2880" s="6">
        <v>39768</v>
      </c>
      <c r="B2880" s="76">
        <v>157.37315000000001</v>
      </c>
      <c r="C2880" s="76">
        <v>2.2715000000000001</v>
      </c>
      <c r="D2880" s="76">
        <v>6.8490000000000002</v>
      </c>
      <c r="E2880" s="76">
        <v>167.77547999999999</v>
      </c>
      <c r="F2880" s="76">
        <v>5.7121000000000004</v>
      </c>
      <c r="G2880" s="76">
        <v>6.1459999999999999</v>
      </c>
      <c r="H2880" s="76">
        <v>144.53729999999999</v>
      </c>
      <c r="I2880" s="76">
        <v>2.2944</v>
      </c>
      <c r="J2880" s="76">
        <v>9.0379000000000005</v>
      </c>
      <c r="K2880" s="76">
        <v>155.01437000000001</v>
      </c>
      <c r="L2880" s="76">
        <v>2.2572999999999999</v>
      </c>
      <c r="M2880" s="76">
        <v>6.0937999999999999</v>
      </c>
      <c r="N2880" s="76">
        <v>139.27603999999999</v>
      </c>
      <c r="O2880" s="3">
        <v>3.95</v>
      </c>
      <c r="P2880" s="34">
        <v>5.6260000000000003</v>
      </c>
      <c r="Q2880" s="76">
        <v>5.39</v>
      </c>
      <c r="R2880" s="76">
        <v>5.5759999999999996</v>
      </c>
      <c r="S2880" s="76">
        <v>6.0529999999999999</v>
      </c>
      <c r="T2880" s="76">
        <v>9.0399999999999991</v>
      </c>
      <c r="U2880" s="76">
        <v>9.17</v>
      </c>
      <c r="V2880" s="76">
        <v>35</v>
      </c>
      <c r="W2880" s="76">
        <v>98.1</v>
      </c>
      <c r="Y2880" s="76">
        <f t="shared" si="1084"/>
        <v>5.6612499999999999</v>
      </c>
      <c r="Z2880" s="76">
        <f t="shared" si="1085"/>
        <v>0.66300000000000026</v>
      </c>
      <c r="AA2880" s="76">
        <f t="shared" si="1086"/>
        <v>3.4139999999999988</v>
      </c>
      <c r="AC2880" s="76">
        <f t="shared" si="1087"/>
        <v>1.8405509602881232E-4</v>
      </c>
      <c r="AD2880" s="76">
        <f t="shared" si="1106"/>
        <v>1.5737314999999938</v>
      </c>
      <c r="AE2880" s="76">
        <f t="shared" si="1088"/>
        <v>1.6655981959567967E-4</v>
      </c>
      <c r="AF2880" s="76">
        <f t="shared" si="1106"/>
        <v>1.6777548000000053</v>
      </c>
      <c r="AG2880" s="76">
        <f t="shared" si="1089"/>
        <v>2.4297209613211024E-4</v>
      </c>
      <c r="AH2880" s="76">
        <f t="shared" si="1106"/>
        <v>1.4453730000000011</v>
      </c>
      <c r="AI2880" s="76">
        <f t="shared" si="1090"/>
        <v>1.643343491051219E-4</v>
      </c>
      <c r="AJ2880" s="76">
        <f t="shared" si="1106"/>
        <v>1.5501437000000085</v>
      </c>
      <c r="AK2880" s="76">
        <f t="shared" si="1091"/>
        <v>1.0821409616790234E-4</v>
      </c>
      <c r="AL2880" s="76">
        <f t="shared" si="1092"/>
        <v>1.3927604000000149</v>
      </c>
      <c r="AN2880" s="76">
        <f t="shared" si="1097"/>
        <v>19.561879114107708</v>
      </c>
      <c r="AO2880" s="76">
        <f t="shared" si="1095"/>
        <v>18.071282172529532</v>
      </c>
      <c r="AP2880" s="76">
        <f t="shared" si="1107"/>
        <v>17.668794038548899</v>
      </c>
      <c r="AQ2880" s="76">
        <f t="shared" si="1104"/>
        <v>18.127853484645527</v>
      </c>
      <c r="AR2880" s="76">
        <f t="shared" si="1102"/>
        <v>18.832021727489177</v>
      </c>
      <c r="AT2880" s="94">
        <f t="shared" si="1098"/>
        <v>0.70686666666666664</v>
      </c>
      <c r="AU2880" s="94">
        <f t="shared" si="1096"/>
        <v>0.35495555555555564</v>
      </c>
      <c r="AV2880" s="94">
        <f t="shared" si="1108"/>
        <v>0.2449500000000002</v>
      </c>
      <c r="AW2880" s="94">
        <f t="shared" si="1105"/>
        <v>0.19091689750692495</v>
      </c>
      <c r="AX2880" s="94">
        <f t="shared" si="1099"/>
        <v>0.52445001049273909</v>
      </c>
      <c r="AY2880" s="94">
        <f t="shared" si="1100"/>
        <v>0.6609662407696073</v>
      </c>
      <c r="BB2880" s="76">
        <f>100/AVERAGE(AA2851:AA2880)</f>
        <v>28.540984854250713</v>
      </c>
      <c r="BC2880" s="76">
        <f>100/AVERAGE(AA2791:AA2880)</f>
        <v>36.226633821185359</v>
      </c>
      <c r="BD2880" s="76">
        <f>100/AVERAGE(AA2701:AA2880)</f>
        <v>47.51245882253567</v>
      </c>
      <c r="BE2880" s="76">
        <f>100/AVERAGE(AA2516:AA2880)</f>
        <v>65.91517349234843</v>
      </c>
      <c r="BF2880" s="76">
        <f t="shared" si="1101"/>
        <v>34.922916869912555</v>
      </c>
    </row>
    <row r="2881" spans="1:58" x14ac:dyDescent="0.45">
      <c r="A2881" s="6">
        <v>39769</v>
      </c>
      <c r="B2881" s="76">
        <v>157.92702</v>
      </c>
      <c r="C2881" s="76">
        <v>2.2726999999999999</v>
      </c>
      <c r="D2881" s="76">
        <v>6.7026000000000003</v>
      </c>
      <c r="E2881" s="76">
        <v>169.4795</v>
      </c>
      <c r="F2881" s="76">
        <v>5.7226999999999997</v>
      </c>
      <c r="G2881" s="76">
        <v>5.9725999999999999</v>
      </c>
      <c r="H2881" s="76">
        <v>144.99941000000001</v>
      </c>
      <c r="I2881" s="76">
        <v>2.2944</v>
      </c>
      <c r="J2881" s="76">
        <v>8.91</v>
      </c>
      <c r="K2881" s="76">
        <v>155.59988999999999</v>
      </c>
      <c r="L2881" s="76">
        <v>2.2574000000000001</v>
      </c>
      <c r="M2881" s="76">
        <v>5.9335000000000004</v>
      </c>
      <c r="N2881" s="76">
        <v>139.29096000000001</v>
      </c>
      <c r="O2881" s="3">
        <v>3.91</v>
      </c>
      <c r="P2881" s="34">
        <v>5.46</v>
      </c>
      <c r="Q2881" s="76">
        <v>5.2229999999999999</v>
      </c>
      <c r="R2881" s="76">
        <v>5.3929999999999998</v>
      </c>
      <c r="S2881" s="76">
        <v>5.9</v>
      </c>
      <c r="T2881" s="76">
        <v>8.9049999999999994</v>
      </c>
      <c r="U2881" s="76">
        <v>9.0399999999999991</v>
      </c>
      <c r="V2881" s="76">
        <v>35</v>
      </c>
      <c r="W2881" s="76">
        <v>98.1</v>
      </c>
      <c r="Y2881" s="76">
        <f t="shared" si="1084"/>
        <v>5.4939999999999998</v>
      </c>
      <c r="Z2881" s="76">
        <f t="shared" si="1085"/>
        <v>0.67700000000000049</v>
      </c>
      <c r="AA2881" s="76">
        <f t="shared" si="1086"/>
        <v>3.4449999999999994</v>
      </c>
      <c r="AC2881" s="76">
        <f t="shared" si="1087"/>
        <v>3.5194694901894419E-3</v>
      </c>
      <c r="AD2881" s="76">
        <f t="shared" si="1106"/>
        <v>1.5792701999999939</v>
      </c>
      <c r="AE2881" s="76">
        <f t="shared" si="1088"/>
        <v>1.0156549693673966E-2</v>
      </c>
      <c r="AF2881" s="76">
        <f t="shared" si="1106"/>
        <v>1.6947950000000054</v>
      </c>
      <c r="AG2881" s="76">
        <f t="shared" si="1089"/>
        <v>3.1971677899063078E-3</v>
      </c>
      <c r="AH2881" s="76">
        <f t="shared" si="1106"/>
        <v>1.4499941000000014</v>
      </c>
      <c r="AI2881" s="76">
        <f t="shared" si="1090"/>
        <v>3.7771982042695829E-3</v>
      </c>
      <c r="AJ2881" s="76">
        <f t="shared" si="1106"/>
        <v>1.5559989000000083</v>
      </c>
      <c r="AK2881" s="76">
        <f t="shared" si="1091"/>
        <v>1.0712538926305193E-4</v>
      </c>
      <c r="AL2881" s="76">
        <f t="shared" si="1092"/>
        <v>1.392909600000015</v>
      </c>
      <c r="AN2881" s="76">
        <f t="shared" si="1097"/>
        <v>19.522289574121256</v>
      </c>
      <c r="AO2881" s="76">
        <f t="shared" si="1095"/>
        <v>18.083600485042343</v>
      </c>
      <c r="AP2881" s="76">
        <f t="shared" si="1107"/>
        <v>17.667250585657101</v>
      </c>
      <c r="AQ2881" s="76">
        <f t="shared" si="1104"/>
        <v>18.130571845790435</v>
      </c>
      <c r="AR2881" s="76">
        <f t="shared" si="1102"/>
        <v>18.813700063748676</v>
      </c>
      <c r="AT2881" s="94">
        <f t="shared" si="1098"/>
        <v>0.71499999999999997</v>
      </c>
      <c r="AU2881" s="94">
        <f t="shared" si="1096"/>
        <v>0.3604777777777779</v>
      </c>
      <c r="AV2881" s="94">
        <f t="shared" si="1108"/>
        <v>0.24748888888888909</v>
      </c>
      <c r="AW2881" s="94">
        <f t="shared" si="1105"/>
        <v>0.19248753462603854</v>
      </c>
      <c r="AX2881" s="94">
        <f t="shared" si="1099"/>
        <v>0.53081003945269878</v>
      </c>
      <c r="AY2881" s="94">
        <f t="shared" si="1100"/>
        <v>0.657227377267807</v>
      </c>
      <c r="BB2881" s="76">
        <f>100/AVERAGE(AA2852:AA2881)</f>
        <v>28.560548362528568</v>
      </c>
      <c r="BC2881" s="76">
        <f>100/AVERAGE(AA2792:AA2881)</f>
        <v>36.012388261562002</v>
      </c>
      <c r="BD2881" s="76">
        <f>100/AVERAGE(AA2702:AA2881)</f>
        <v>47.244962505872785</v>
      </c>
      <c r="BE2881" s="76">
        <f>100/AVERAGE(AA2517:AA2881)</f>
        <v>65.578836541605725</v>
      </c>
      <c r="BF2881" s="76">
        <f t="shared" si="1101"/>
        <v>34.823392453588134</v>
      </c>
    </row>
    <row r="2882" spans="1:58" x14ac:dyDescent="0.45">
      <c r="A2882" s="6">
        <v>39770</v>
      </c>
      <c r="B2882" s="76">
        <v>157.42688999999999</v>
      </c>
      <c r="C2882" s="76">
        <v>2.2686000000000002</v>
      </c>
      <c r="D2882" s="76">
        <v>6.85</v>
      </c>
      <c r="E2882" s="76">
        <v>167.96596</v>
      </c>
      <c r="F2882" s="76">
        <v>5.7152000000000003</v>
      </c>
      <c r="G2882" s="76">
        <v>6.1319999999999997</v>
      </c>
      <c r="H2882" s="76">
        <v>144.51516000000001</v>
      </c>
      <c r="I2882" s="76">
        <v>2.2924000000000002</v>
      </c>
      <c r="J2882" s="76">
        <v>9.0655999999999999</v>
      </c>
      <c r="K2882" s="76">
        <v>155.11520999999999</v>
      </c>
      <c r="L2882" s="76">
        <v>2.2526999999999999</v>
      </c>
      <c r="M2882" s="76">
        <v>6.0781999999999998</v>
      </c>
      <c r="N2882" s="76">
        <v>139.3058</v>
      </c>
      <c r="O2882" s="3">
        <v>3.89</v>
      </c>
      <c r="P2882" s="34">
        <v>5.58</v>
      </c>
      <c r="Q2882" s="76">
        <v>5.37</v>
      </c>
      <c r="R2882" s="76">
        <v>5.54</v>
      </c>
      <c r="S2882" s="76">
        <v>6.056</v>
      </c>
      <c r="T2882" s="76">
        <v>9.02</v>
      </c>
      <c r="U2882" s="76">
        <v>9.2100000000000009</v>
      </c>
      <c r="V2882" s="76">
        <v>35</v>
      </c>
      <c r="W2882" s="76">
        <v>98.1</v>
      </c>
      <c r="Y2882" s="76">
        <f t="shared" si="1084"/>
        <v>5.6364999999999998</v>
      </c>
      <c r="Z2882" s="76">
        <f t="shared" si="1085"/>
        <v>0.68599999999999994</v>
      </c>
      <c r="AA2882" s="76">
        <f t="shared" si="1086"/>
        <v>3.4399999999999995</v>
      </c>
      <c r="AC2882" s="76">
        <f t="shared" si="1087"/>
        <v>-3.1668425073809736E-3</v>
      </c>
      <c r="AD2882" s="76">
        <f t="shared" si="1106"/>
        <v>1.5742688999999939</v>
      </c>
      <c r="AE2882" s="76">
        <f t="shared" si="1088"/>
        <v>-8.9305196203670612E-3</v>
      </c>
      <c r="AF2882" s="76">
        <f t="shared" si="1106"/>
        <v>1.6796596000000052</v>
      </c>
      <c r="AG2882" s="76">
        <f t="shared" si="1089"/>
        <v>-3.3396687614108966E-3</v>
      </c>
      <c r="AH2882" s="76">
        <f t="shared" si="1106"/>
        <v>1.4451516000000013</v>
      </c>
      <c r="AI2882" s="76">
        <f t="shared" si="1090"/>
        <v>-3.1149122277657204E-3</v>
      </c>
      <c r="AJ2882" s="76">
        <f t="shared" si="1106"/>
        <v>1.5511521000000084</v>
      </c>
      <c r="AK2882" s="76">
        <f t="shared" si="1091"/>
        <v>1.0653957729922503E-4</v>
      </c>
      <c r="AL2882" s="76">
        <f t="shared" si="1092"/>
        <v>1.393058000000015</v>
      </c>
      <c r="AN2882" s="76">
        <f t="shared" si="1097"/>
        <v>19.464846487244039</v>
      </c>
      <c r="AO2882" s="76">
        <f t="shared" si="1095"/>
        <v>18.088906977795855</v>
      </c>
      <c r="AP2882" s="76">
        <f t="shared" si="1107"/>
        <v>17.662699836889882</v>
      </c>
      <c r="AQ2882" s="76">
        <f t="shared" si="1104"/>
        <v>18.131494128291919</v>
      </c>
      <c r="AR2882" s="76">
        <f t="shared" si="1102"/>
        <v>18.783236061484782</v>
      </c>
      <c r="AT2882" s="94">
        <f t="shared" si="1098"/>
        <v>0.72343333333333326</v>
      </c>
      <c r="AU2882" s="94">
        <f t="shared" si="1096"/>
        <v>0.36598888888888903</v>
      </c>
      <c r="AV2882" s="94">
        <f t="shared" si="1108"/>
        <v>0.24996666666666689</v>
      </c>
      <c r="AW2882" s="94">
        <f t="shared" si="1105"/>
        <v>0.19407479224376709</v>
      </c>
      <c r="AX2882" s="94">
        <f t="shared" si="1099"/>
        <v>0.53732309661714084</v>
      </c>
      <c r="AY2882" s="94">
        <f t="shared" si="1100"/>
        <v>0.65339855323719664</v>
      </c>
      <c r="BB2882" s="76">
        <f>100/AVERAGE(AA2853:AA2882)</f>
        <v>28.581500147671093</v>
      </c>
      <c r="BC2882" s="76">
        <f>100/AVERAGE(AA2793:AA2882)</f>
        <v>35.806074301582655</v>
      </c>
      <c r="BD2882" s="76">
        <f>100/AVERAGE(AA2703:AA2882)</f>
        <v>46.980951834084138</v>
      </c>
      <c r="BE2882" s="76">
        <f>100/AVERAGE(AA2518:AA2882)</f>
        <v>65.247080863478075</v>
      </c>
      <c r="BF2882" s="76">
        <f t="shared" si="1101"/>
        <v>34.727471997603622</v>
      </c>
    </row>
    <row r="2883" spans="1:58" x14ac:dyDescent="0.45">
      <c r="A2883" s="6">
        <v>39771</v>
      </c>
      <c r="B2883" s="76">
        <v>158.05108000000001</v>
      </c>
      <c r="C2883" s="76">
        <v>2.2698</v>
      </c>
      <c r="D2883" s="76">
        <v>6.6818999999999997</v>
      </c>
      <c r="E2883" s="76">
        <v>169.56665000000001</v>
      </c>
      <c r="F2883" s="76">
        <v>5.7240000000000002</v>
      </c>
      <c r="G2883" s="76">
        <v>5.9668999999999999</v>
      </c>
      <c r="H2883" s="76">
        <v>144.94665000000001</v>
      </c>
      <c r="I2883" s="76">
        <v>2.3062999999999998</v>
      </c>
      <c r="J2883" s="76">
        <v>8.9515999999999991</v>
      </c>
      <c r="K2883" s="76">
        <v>155.77599000000001</v>
      </c>
      <c r="L2883" s="76">
        <v>2.2545999999999999</v>
      </c>
      <c r="M2883" s="76">
        <v>5.9009</v>
      </c>
      <c r="N2883" s="76">
        <v>139.32076000000001</v>
      </c>
      <c r="O2883" s="3">
        <v>3.92</v>
      </c>
      <c r="P2883" s="34">
        <v>5.3730000000000002</v>
      </c>
      <c r="Q2883" s="76">
        <v>5.16</v>
      </c>
      <c r="R2883" s="76">
        <v>5.3</v>
      </c>
      <c r="S2883" s="76">
        <v>5.9</v>
      </c>
      <c r="T2883" s="76">
        <v>8.9149999999999991</v>
      </c>
      <c r="U2883" s="76">
        <v>9.1050000000000004</v>
      </c>
      <c r="V2883" s="76">
        <v>35</v>
      </c>
      <c r="W2883" s="76">
        <v>98.1</v>
      </c>
      <c r="Y2883" s="76">
        <f t="shared" si="1084"/>
        <v>5.433250000000001</v>
      </c>
      <c r="Z2883" s="76">
        <f t="shared" si="1085"/>
        <v>0.74000000000000021</v>
      </c>
      <c r="AA2883" s="76">
        <f t="shared" si="1086"/>
        <v>3.5419999999999989</v>
      </c>
      <c r="AC2883" s="76">
        <f t="shared" si="1087"/>
        <v>3.9649516038844368E-3</v>
      </c>
      <c r="AD2883" s="76">
        <f t="shared" si="1106"/>
        <v>1.5805107999999943</v>
      </c>
      <c r="AE2883" s="76">
        <f t="shared" si="1088"/>
        <v>9.5298475953105033E-3</v>
      </c>
      <c r="AF2883" s="76">
        <f t="shared" si="1106"/>
        <v>1.6956665000000055</v>
      </c>
      <c r="AG2883" s="76">
        <f t="shared" si="1089"/>
        <v>2.9857767171277416E-3</v>
      </c>
      <c r="AH2883" s="76">
        <f t="shared" si="1106"/>
        <v>1.4494665000000013</v>
      </c>
      <c r="AI2883" s="76">
        <f t="shared" si="1090"/>
        <v>4.2599304091457402E-3</v>
      </c>
      <c r="AJ2883" s="76">
        <f t="shared" si="1106"/>
        <v>1.5577599000000086</v>
      </c>
      <c r="AK2883" s="76">
        <f t="shared" si="1091"/>
        <v>1.0738964206802315E-4</v>
      </c>
      <c r="AL2883" s="76">
        <f t="shared" si="1092"/>
        <v>1.3932076000000151</v>
      </c>
      <c r="AN2883" s="76">
        <f t="shared" si="1097"/>
        <v>19.435527496412526</v>
      </c>
      <c r="AO2883" s="76">
        <f t="shared" si="1095"/>
        <v>18.101522388314859</v>
      </c>
      <c r="AP2883" s="76">
        <f t="shared" si="1107"/>
        <v>17.662526521387488</v>
      </c>
      <c r="AQ2883" s="76">
        <f t="shared" si="1104"/>
        <v>18.1310329753126</v>
      </c>
      <c r="AR2883" s="76">
        <f t="shared" si="1102"/>
        <v>18.770639855741567</v>
      </c>
      <c r="AT2883" s="94">
        <f t="shared" si="1098"/>
        <v>0.73233333333333328</v>
      </c>
      <c r="AU2883" s="94">
        <f t="shared" si="1096"/>
        <v>0.37210000000000015</v>
      </c>
      <c r="AV2883" s="94">
        <f t="shared" si="1108"/>
        <v>0.25263333333333354</v>
      </c>
      <c r="AW2883" s="94">
        <f t="shared" si="1105"/>
        <v>0.19581163434903023</v>
      </c>
      <c r="AX2883" s="94">
        <f t="shared" si="1099"/>
        <v>0.54428689247041062</v>
      </c>
      <c r="AY2883" s="94">
        <f t="shared" si="1100"/>
        <v>0.64930475393004006</v>
      </c>
      <c r="BB2883" s="76">
        <f>100/AVERAGE(AA2854:AA2883)</f>
        <v>28.57006809199563</v>
      </c>
      <c r="BC2883" s="76">
        <f>100/AVERAGE(AA2794:AA2883)</f>
        <v>35.588455105163909</v>
      </c>
      <c r="BD2883" s="76">
        <f>100/AVERAGE(AA2704:AA2883)</f>
        <v>46.706661407842553</v>
      </c>
      <c r="BE2883" s="76">
        <f>100/AVERAGE(AA2519:AA2883)</f>
        <v>64.906543468712371</v>
      </c>
      <c r="BF2883" s="76">
        <f t="shared" si="1101"/>
        <v>34.609003428507776</v>
      </c>
    </row>
    <row r="2884" spans="1:58" x14ac:dyDescent="0.45">
      <c r="A2884" s="6">
        <v>39772</v>
      </c>
      <c r="B2884" s="76">
        <v>158.01272</v>
      </c>
      <c r="C2884" s="76">
        <v>2.2675000000000001</v>
      </c>
      <c r="D2884" s="76">
        <v>6.7001999999999997</v>
      </c>
      <c r="E2884" s="76">
        <v>169.57117</v>
      </c>
      <c r="F2884" s="76">
        <v>5.7211999999999996</v>
      </c>
      <c r="G2884" s="76">
        <v>5.9688999999999997</v>
      </c>
      <c r="H2884" s="76">
        <v>144.84211999999999</v>
      </c>
      <c r="I2884" s="76">
        <v>2.3066</v>
      </c>
      <c r="J2884" s="76">
        <v>8.9931000000000001</v>
      </c>
      <c r="K2884" s="76">
        <v>155.79921999999999</v>
      </c>
      <c r="L2884" s="76">
        <v>2.2519</v>
      </c>
      <c r="M2884" s="76">
        <v>5.9010999999999996</v>
      </c>
      <c r="N2884" s="76">
        <v>139.33583999999999</v>
      </c>
      <c r="O2884" s="3">
        <v>3.95</v>
      </c>
      <c r="P2884" s="34">
        <v>5.343</v>
      </c>
      <c r="Q2884" s="76">
        <v>5.15</v>
      </c>
      <c r="R2884" s="76">
        <v>5.29</v>
      </c>
      <c r="S2884" s="76">
        <v>5.9</v>
      </c>
      <c r="T2884" s="76">
        <v>8.9550000000000001</v>
      </c>
      <c r="U2884" s="76">
        <v>9.1549999999999994</v>
      </c>
      <c r="V2884" s="76">
        <v>35</v>
      </c>
      <c r="W2884" s="76">
        <v>98.1</v>
      </c>
      <c r="Y2884" s="76">
        <f t="shared" si="1084"/>
        <v>5.42075</v>
      </c>
      <c r="Z2884" s="76">
        <f t="shared" si="1085"/>
        <v>0.75</v>
      </c>
      <c r="AA2884" s="76">
        <f t="shared" si="1086"/>
        <v>3.6120000000000001</v>
      </c>
      <c r="AC2884" s="76">
        <f t="shared" si="1087"/>
        <v>-2.4270634531575741E-4</v>
      </c>
      <c r="AD2884" s="76">
        <f t="shared" si="1106"/>
        <v>1.5801271999999942</v>
      </c>
      <c r="AE2884" s="76">
        <f t="shared" si="1088"/>
        <v>2.6656185045714764E-5</v>
      </c>
      <c r="AF2884" s="76">
        <f t="shared" si="1106"/>
        <v>1.6957117000000053</v>
      </c>
      <c r="AG2884" s="76">
        <f t="shared" si="1089"/>
        <v>-7.2116188956428129E-4</v>
      </c>
      <c r="AH2884" s="76">
        <f t="shared" si="1106"/>
        <v>1.4484212000000012</v>
      </c>
      <c r="AI2884" s="76">
        <f t="shared" si="1090"/>
        <v>1.4912439330339033E-4</v>
      </c>
      <c r="AJ2884" s="76">
        <f t="shared" si="1106"/>
        <v>1.5579922000000084</v>
      </c>
      <c r="AK2884" s="76">
        <f t="shared" si="1091"/>
        <v>1.0823943251514478E-4</v>
      </c>
      <c r="AL2884" s="76">
        <f t="shared" si="1092"/>
        <v>1.393358400000015</v>
      </c>
      <c r="AN2884" s="76">
        <f t="shared" si="1097"/>
        <v>19.406610538436407</v>
      </c>
      <c r="AO2884" s="76">
        <f t="shared" si="1095"/>
        <v>18.117975195485396</v>
      </c>
      <c r="AP2884" s="76">
        <f t="shared" si="1107"/>
        <v>17.662569849944212</v>
      </c>
      <c r="AQ2884" s="76">
        <f t="shared" si="1104"/>
        <v>18.131446185552953</v>
      </c>
      <c r="AR2884" s="76">
        <f t="shared" si="1102"/>
        <v>18.759378789524309</v>
      </c>
      <c r="AT2884" s="94">
        <f t="shared" si="1098"/>
        <v>0.7400000000000001</v>
      </c>
      <c r="AU2884" s="94">
        <f t="shared" si="1096"/>
        <v>0.37828888888888906</v>
      </c>
      <c r="AV2884" s="94">
        <f t="shared" si="1108"/>
        <v>0.25535555555555572</v>
      </c>
      <c r="AW2884" s="94">
        <f t="shared" si="1105"/>
        <v>0.1975761772853184</v>
      </c>
      <c r="AX2884" s="94">
        <f t="shared" si="1099"/>
        <v>0.55060800805842369</v>
      </c>
      <c r="AY2884" s="94">
        <f t="shared" si="1100"/>
        <v>0.64558876639107243</v>
      </c>
      <c r="BB2884" s="76">
        <f>100/AVERAGE(AA2855:AA2884)</f>
        <v>28.542885685742835</v>
      </c>
      <c r="BC2884" s="76">
        <f>100/AVERAGE(AA2795:AA2884)</f>
        <v>35.363596713543103</v>
      </c>
      <c r="BD2884" s="76">
        <f>100/AVERAGE(AA2705:AA2884)</f>
        <v>46.42717124404183</v>
      </c>
      <c r="BE2884" s="76">
        <f>100/AVERAGE(AA2520:AA2884)</f>
        <v>64.562917890119209</v>
      </c>
      <c r="BF2884" s="76">
        <f t="shared" si="1101"/>
        <v>34.479120006018974</v>
      </c>
    </row>
    <row r="2885" spans="1:58" x14ac:dyDescent="0.45">
      <c r="A2885" s="6">
        <v>39773</v>
      </c>
      <c r="B2885" s="76">
        <v>158.47828000000001</v>
      </c>
      <c r="C2885" s="76">
        <v>2.2675000000000001</v>
      </c>
      <c r="D2885" s="76">
        <v>6.5768000000000004</v>
      </c>
      <c r="E2885" s="76">
        <v>170.85033000000001</v>
      </c>
      <c r="F2885" s="76">
        <v>5.7274000000000003</v>
      </c>
      <c r="G2885" s="76">
        <v>5.8375000000000004</v>
      </c>
      <c r="H2885" s="76">
        <v>145.14652000000001</v>
      </c>
      <c r="I2885" s="76">
        <v>2.3126000000000002</v>
      </c>
      <c r="J2885" s="76">
        <v>8.9140999999999995</v>
      </c>
      <c r="K2885" s="76">
        <v>156.34414000000001</v>
      </c>
      <c r="L2885" s="76">
        <v>2.2515000000000001</v>
      </c>
      <c r="M2885" s="76">
        <v>5.7531999999999996</v>
      </c>
      <c r="N2885" s="76">
        <v>139.35087999999999</v>
      </c>
      <c r="O2885" s="3">
        <v>3.94</v>
      </c>
      <c r="P2885" s="34">
        <v>5.17</v>
      </c>
      <c r="Q2885" s="76">
        <v>4.99</v>
      </c>
      <c r="R2885" s="76">
        <v>5.14</v>
      </c>
      <c r="S2885" s="76">
        <v>5.7960000000000003</v>
      </c>
      <c r="T2885" s="76">
        <v>8.8699999999999992</v>
      </c>
      <c r="U2885" s="76">
        <v>9.07</v>
      </c>
      <c r="V2885" s="76">
        <v>35</v>
      </c>
      <c r="W2885" s="76">
        <v>98.1</v>
      </c>
      <c r="Y2885" s="76">
        <f t="shared" si="1084"/>
        <v>5.274</v>
      </c>
      <c r="Z2885" s="76">
        <f t="shared" si="1085"/>
        <v>0.80600000000000005</v>
      </c>
      <c r="AA2885" s="76">
        <f t="shared" si="1086"/>
        <v>3.6999999999999993</v>
      </c>
      <c r="AC2885" s="76">
        <f t="shared" si="1087"/>
        <v>2.9463450790545576E-3</v>
      </c>
      <c r="AD2885" s="76">
        <f t="shared" si="1106"/>
        <v>1.5847827999999944</v>
      </c>
      <c r="AE2885" s="76">
        <f t="shared" si="1088"/>
        <v>7.5434992870546669E-3</v>
      </c>
      <c r="AF2885" s="76">
        <f t="shared" si="1106"/>
        <v>1.7085033000000056</v>
      </c>
      <c r="AG2885" s="76">
        <f t="shared" si="1089"/>
        <v>2.1015986233838824E-3</v>
      </c>
      <c r="AH2885" s="76">
        <f t="shared" si="1106"/>
        <v>1.4514652000000012</v>
      </c>
      <c r="AI2885" s="76">
        <f t="shared" si="1090"/>
        <v>3.4975784859514469E-3</v>
      </c>
      <c r="AJ2885" s="76">
        <f t="shared" si="1106"/>
        <v>1.5634414000000085</v>
      </c>
      <c r="AK2885" s="76">
        <f t="shared" si="1091"/>
        <v>1.079406418333928E-4</v>
      </c>
      <c r="AL2885" s="76">
        <f t="shared" si="1092"/>
        <v>1.3935088000000149</v>
      </c>
      <c r="AN2885" s="76">
        <f t="shared" si="1097"/>
        <v>19.373806290997798</v>
      </c>
      <c r="AO2885" s="76">
        <f t="shared" si="1095"/>
        <v>18.139821746018303</v>
      </c>
      <c r="AP2885" s="76">
        <f t="shared" si="1107"/>
        <v>17.665156950012523</v>
      </c>
      <c r="AQ2885" s="76">
        <f t="shared" si="1104"/>
        <v>18.131959870950823</v>
      </c>
      <c r="AR2885" s="76">
        <f t="shared" si="1102"/>
        <v>18.747819849503262</v>
      </c>
      <c r="AT2885" s="94">
        <f t="shared" si="1098"/>
        <v>0.74763333333333326</v>
      </c>
      <c r="AU2885" s="94">
        <f t="shared" si="1096"/>
        <v>0.3851</v>
      </c>
      <c r="AV2885" s="94">
        <f t="shared" si="1108"/>
        <v>0.25838888888888911</v>
      </c>
      <c r="AW2885" s="94">
        <f t="shared" si="1105"/>
        <v>0.19962603878116328</v>
      </c>
      <c r="AX2885" s="94">
        <f t="shared" si="1099"/>
        <v>0.55713603206581042</v>
      </c>
      <c r="AY2885" s="94">
        <f t="shared" si="1100"/>
        <v>0.64175114381832099</v>
      </c>
      <c r="BB2885" s="76">
        <f>100/AVERAGE(AA2856:AA2885)</f>
        <v>28.491110773438688</v>
      </c>
      <c r="BC2885" s="76">
        <f>100/AVERAGE(AA2796:AA2885)</f>
        <v>35.12949120786903</v>
      </c>
      <c r="BD2885" s="76">
        <f>100/AVERAGE(AA2706:AA2885)</f>
        <v>46.140595521286187</v>
      </c>
      <c r="BE2885" s="76">
        <f>100/AVERAGE(AA2521:AA2885)</f>
        <v>64.2119522192706</v>
      </c>
      <c r="BF2885" s="76">
        <f t="shared" si="1101"/>
        <v>34.332000695982167</v>
      </c>
    </row>
    <row r="2886" spans="1:58" x14ac:dyDescent="0.45">
      <c r="A2886" s="6">
        <v>39774</v>
      </c>
      <c r="B2886" s="76">
        <v>158.50629000000001</v>
      </c>
      <c r="C2886" s="76">
        <v>2.2648999999999999</v>
      </c>
      <c r="D2886" s="76">
        <v>6.5768000000000004</v>
      </c>
      <c r="E2886" s="76">
        <v>170.87742</v>
      </c>
      <c r="F2886" s="76">
        <v>5.7248000000000001</v>
      </c>
      <c r="G2886" s="76">
        <v>5.8375000000000004</v>
      </c>
      <c r="H2886" s="76">
        <v>145.18128999999999</v>
      </c>
      <c r="I2886" s="76">
        <v>2.3104</v>
      </c>
      <c r="J2886" s="76">
        <v>8.9140999999999995</v>
      </c>
      <c r="K2886" s="76">
        <v>156.36841999999999</v>
      </c>
      <c r="L2886" s="76">
        <v>2.2488999999999999</v>
      </c>
      <c r="M2886" s="76">
        <v>5.7531999999999996</v>
      </c>
      <c r="N2886" s="76">
        <v>139.36591999999999</v>
      </c>
      <c r="O2886" s="3">
        <v>3.94</v>
      </c>
      <c r="P2886" s="34">
        <v>5.17</v>
      </c>
      <c r="Q2886" s="76">
        <v>4.99</v>
      </c>
      <c r="R2886" s="76">
        <v>5.14</v>
      </c>
      <c r="S2886" s="76">
        <v>5.7960000000000003</v>
      </c>
      <c r="T2886" s="76">
        <v>8.8699999999999992</v>
      </c>
      <c r="U2886" s="76">
        <v>9.07</v>
      </c>
      <c r="V2886" s="76">
        <v>35</v>
      </c>
      <c r="W2886" s="76">
        <v>98.1</v>
      </c>
      <c r="Y2886" s="76">
        <f t="shared" ref="Y2886:Y2949" si="1109">AVERAGE(P2886:S2886)</f>
        <v>5.274</v>
      </c>
      <c r="Z2886" s="76">
        <f t="shared" ref="Z2886:Z2949" si="1110">S2886-Q2886</f>
        <v>0.80600000000000005</v>
      </c>
      <c r="AA2886" s="76">
        <f t="shared" ref="AA2886:AA2949" si="1111">T2886-P2886</f>
        <v>3.6999999999999993</v>
      </c>
      <c r="AC2886" s="76">
        <f t="shared" ref="AC2886:AC2949" si="1112">B2886/B2885-1</f>
        <v>1.7674346288965026E-4</v>
      </c>
      <c r="AD2886" s="76">
        <f t="shared" si="1106"/>
        <v>1.5850628999999943</v>
      </c>
      <c r="AE2886" s="76">
        <f t="shared" ref="AE2886:AE2949" si="1113">E2886/E2885-1</f>
        <v>1.5855983421264597E-4</v>
      </c>
      <c r="AF2886" s="76">
        <f t="shared" si="1106"/>
        <v>1.7087742000000055</v>
      </c>
      <c r="AG2886" s="76">
        <f t="shared" ref="AG2886:AG2949" si="1114">H2886/H2885-1</f>
        <v>2.3955104125117366E-4</v>
      </c>
      <c r="AH2886" s="76">
        <f t="shared" si="1106"/>
        <v>1.4518129000000011</v>
      </c>
      <c r="AI2886" s="76">
        <f t="shared" ref="AI2886:AI2949" si="1115">K2886/K2885-1</f>
        <v>1.5529843331507642E-4</v>
      </c>
      <c r="AJ2886" s="76">
        <f t="shared" si="1106"/>
        <v>1.5636842000000084</v>
      </c>
      <c r="AK2886" s="76">
        <f t="shared" ref="AK2886:AK2949" si="1116">N2886/N2885-1</f>
        <v>1.0792899190881222E-4</v>
      </c>
      <c r="AL2886" s="76">
        <f t="shared" ref="AL2886:AL2949" si="1117">AL2885*(1+AK2886)</f>
        <v>1.393659200000015</v>
      </c>
      <c r="AN2886" s="76">
        <f t="shared" si="1097"/>
        <v>19.347037484885128</v>
      </c>
      <c r="AO2886" s="76">
        <f t="shared" si="1095"/>
        <v>18.161721045045603</v>
      </c>
      <c r="AP2886" s="76">
        <f t="shared" si="1107"/>
        <v>17.668078640618038</v>
      </c>
      <c r="AQ2886" s="76">
        <f t="shared" si="1104"/>
        <v>18.133665515220891</v>
      </c>
      <c r="AR2886" s="76">
        <f t="shared" si="1102"/>
        <v>18.73966716027137</v>
      </c>
      <c r="AT2886" s="94">
        <f t="shared" si="1098"/>
        <v>0.75459999999999994</v>
      </c>
      <c r="AU2886" s="94">
        <f t="shared" si="1096"/>
        <v>0.3919111111111111</v>
      </c>
      <c r="AV2886" s="94">
        <f t="shared" si="1108"/>
        <v>0.2613666666666668</v>
      </c>
      <c r="AW2886" s="94">
        <f t="shared" si="1105"/>
        <v>0.20178670360110784</v>
      </c>
      <c r="AX2886" s="94">
        <f t="shared" si="1099"/>
        <v>0.56329788046671703</v>
      </c>
      <c r="AY2886" s="94">
        <f t="shared" si="1100"/>
        <v>0.63812878451228383</v>
      </c>
      <c r="BB2886" s="76">
        <f>100/AVERAGE(AA2857:AA2886)</f>
        <v>28.439523353588594</v>
      </c>
      <c r="BC2886" s="76">
        <f>100/AVERAGE(AA2797:AA2886)</f>
        <v>34.898464855307111</v>
      </c>
      <c r="BD2886" s="76">
        <f>100/AVERAGE(AA2707:AA2886)</f>
        <v>45.857886410015354</v>
      </c>
      <c r="BE2886" s="76">
        <f>100/AVERAGE(AA2522:AA2886)</f>
        <v>63.86589910937689</v>
      </c>
      <c r="BF2886" s="76">
        <f t="shared" si="1101"/>
        <v>34.186573987014938</v>
      </c>
    </row>
    <row r="2887" spans="1:58" x14ac:dyDescent="0.45">
      <c r="A2887" s="6">
        <v>39775</v>
      </c>
      <c r="B2887" s="76">
        <v>158.53431</v>
      </c>
      <c r="C2887" s="76">
        <v>2.2624</v>
      </c>
      <c r="D2887" s="76">
        <v>6.5768000000000004</v>
      </c>
      <c r="E2887" s="76">
        <v>170.90450999999999</v>
      </c>
      <c r="F2887" s="76">
        <v>5.7221000000000002</v>
      </c>
      <c r="G2887" s="76">
        <v>5.8375000000000004</v>
      </c>
      <c r="H2887" s="76">
        <v>145.21605</v>
      </c>
      <c r="I2887" s="76">
        <v>2.3077000000000001</v>
      </c>
      <c r="J2887" s="76">
        <v>8.9140999999999995</v>
      </c>
      <c r="K2887" s="76">
        <v>156.39272</v>
      </c>
      <c r="L2887" s="76">
        <v>2.2463000000000002</v>
      </c>
      <c r="M2887" s="76">
        <v>5.7531999999999996</v>
      </c>
      <c r="N2887" s="76">
        <v>139.38096999999999</v>
      </c>
      <c r="O2887" s="3">
        <v>3.94</v>
      </c>
      <c r="P2887" s="34">
        <v>5.17</v>
      </c>
      <c r="Q2887" s="76">
        <v>4.99</v>
      </c>
      <c r="R2887" s="76">
        <v>5.14</v>
      </c>
      <c r="S2887" s="76">
        <v>5.7960000000000003</v>
      </c>
      <c r="T2887" s="76">
        <v>8.8699999999999992</v>
      </c>
      <c r="U2887" s="76">
        <v>9.07</v>
      </c>
      <c r="V2887" s="76">
        <v>35</v>
      </c>
      <c r="W2887" s="76">
        <v>98.1</v>
      </c>
      <c r="Y2887" s="76">
        <f t="shared" si="1109"/>
        <v>5.274</v>
      </c>
      <c r="Z2887" s="76">
        <f t="shared" si="1110"/>
        <v>0.80600000000000005</v>
      </c>
      <c r="AA2887" s="76">
        <f t="shared" si="1111"/>
        <v>3.6999999999999993</v>
      </c>
      <c r="AC2887" s="76">
        <f t="shared" si="1112"/>
        <v>1.7677531913706801E-4</v>
      </c>
      <c r="AD2887" s="76">
        <f t="shared" ref="AD2887:AJ2902" si="1118">AD2886*(1+AC2887)</f>
        <v>1.585343099999994</v>
      </c>
      <c r="AE2887" s="76">
        <f t="shared" si="1113"/>
        <v>1.585346969774637E-4</v>
      </c>
      <c r="AF2887" s="76">
        <f t="shared" si="1118"/>
        <v>1.7090451000000053</v>
      </c>
      <c r="AG2887" s="76">
        <f t="shared" si="1114"/>
        <v>2.394247908943381E-4</v>
      </c>
      <c r="AH2887" s="76">
        <f t="shared" si="1118"/>
        <v>1.4521605000000013</v>
      </c>
      <c r="AI2887" s="76">
        <f t="shared" si="1115"/>
        <v>1.5540222252052871E-4</v>
      </c>
      <c r="AJ2887" s="76">
        <f t="shared" si="1118"/>
        <v>1.5639272000000086</v>
      </c>
      <c r="AK2887" s="76">
        <f t="shared" si="1116"/>
        <v>1.0798909805220802E-4</v>
      </c>
      <c r="AL2887" s="76">
        <f t="shared" si="1117"/>
        <v>1.3938097000000151</v>
      </c>
      <c r="AN2887" s="76">
        <f t="shared" si="1097"/>
        <v>19.320840263343054</v>
      </c>
      <c r="AO2887" s="76">
        <f t="shared" si="1095"/>
        <v>18.18594216567292</v>
      </c>
      <c r="AP2887" s="76">
        <f t="shared" si="1107"/>
        <v>17.670259701279363</v>
      </c>
      <c r="AQ2887" s="76">
        <f t="shared" si="1104"/>
        <v>18.134069710890049</v>
      </c>
      <c r="AR2887" s="76">
        <f t="shared" si="1102"/>
        <v>18.732299316767378</v>
      </c>
      <c r="AT2887" s="94">
        <f t="shared" si="1098"/>
        <v>0.76103333333333356</v>
      </c>
      <c r="AU2887" s="94">
        <f t="shared" si="1096"/>
        <v>0.39878888888888886</v>
      </c>
      <c r="AV2887" s="94">
        <f t="shared" si="1108"/>
        <v>0.26440000000000013</v>
      </c>
      <c r="AW2887" s="94">
        <f t="shared" si="1105"/>
        <v>0.20418559556786683</v>
      </c>
      <c r="AX2887" s="94">
        <f t="shared" si="1099"/>
        <v>0.56920540585914559</v>
      </c>
      <c r="AY2887" s="94">
        <f t="shared" si="1100"/>
        <v>0.63465593380440755</v>
      </c>
      <c r="BB2887" s="76">
        <f>100/AVERAGE(AA2858:AA2887)</f>
        <v>28.396452336554752</v>
      </c>
      <c r="BC2887" s="76">
        <f>100/AVERAGE(AA2798:AA2887)</f>
        <v>34.6708579881657</v>
      </c>
      <c r="BD2887" s="76">
        <f>100/AVERAGE(AA2708:AA2887)</f>
        <v>45.576774075930892</v>
      </c>
      <c r="BE2887" s="76">
        <f>100/AVERAGE(AA2523:AA2887)</f>
        <v>63.523555926834753</v>
      </c>
      <c r="BF2887" s="76">
        <f t="shared" si="1101"/>
        <v>34.047111551012669</v>
      </c>
    </row>
    <row r="2888" spans="1:58" x14ac:dyDescent="0.45">
      <c r="A2888" s="6">
        <v>39776</v>
      </c>
      <c r="B2888" s="76">
        <v>158.21098000000001</v>
      </c>
      <c r="C2888" s="76">
        <v>2.262</v>
      </c>
      <c r="D2888" s="76">
        <v>6.6755000000000004</v>
      </c>
      <c r="E2888" s="76">
        <v>170.35293999999999</v>
      </c>
      <c r="F2888" s="76">
        <v>5.7138</v>
      </c>
      <c r="G2888" s="76">
        <v>5.8940999999999999</v>
      </c>
      <c r="H2888" s="76">
        <v>144.71177</v>
      </c>
      <c r="I2888" s="76">
        <v>2.3073999999999999</v>
      </c>
      <c r="J2888" s="76">
        <v>9.0749999999999993</v>
      </c>
      <c r="K2888" s="76">
        <v>156.18187</v>
      </c>
      <c r="L2888" s="76">
        <v>2.2456999999999998</v>
      </c>
      <c r="M2888" s="76">
        <v>5.8255999999999997</v>
      </c>
      <c r="N2888" s="76">
        <v>139.39608999999999</v>
      </c>
      <c r="O2888" s="3">
        <v>3.96</v>
      </c>
      <c r="P2888" s="34">
        <v>5.21</v>
      </c>
      <c r="Q2888" s="76">
        <v>5.0599999999999996</v>
      </c>
      <c r="R2888" s="76">
        <v>5.21</v>
      </c>
      <c r="S2888" s="76">
        <v>5.883</v>
      </c>
      <c r="T2888" s="76">
        <v>9.0050000000000008</v>
      </c>
      <c r="U2888" s="76">
        <v>9.2149999999999999</v>
      </c>
      <c r="V2888" s="76">
        <v>35</v>
      </c>
      <c r="W2888" s="76">
        <v>98.1</v>
      </c>
      <c r="Y2888" s="76">
        <f t="shared" si="1109"/>
        <v>5.3407499999999999</v>
      </c>
      <c r="Z2888" s="76">
        <f t="shared" si="1110"/>
        <v>0.8230000000000004</v>
      </c>
      <c r="AA2888" s="76">
        <f t="shared" si="1111"/>
        <v>3.7950000000000008</v>
      </c>
      <c r="AC2888" s="76">
        <f t="shared" si="1112"/>
        <v>-2.0394954253120101E-3</v>
      </c>
      <c r="AD2888" s="76">
        <f t="shared" si="1118"/>
        <v>1.582109799999994</v>
      </c>
      <c r="AE2888" s="76">
        <f t="shared" si="1113"/>
        <v>-3.2273577800843167E-3</v>
      </c>
      <c r="AF2888" s="76">
        <f t="shared" si="1118"/>
        <v>1.7035294000000054</v>
      </c>
      <c r="AG2888" s="76">
        <f t="shared" si="1114"/>
        <v>-3.4726189012853625E-3</v>
      </c>
      <c r="AH2888" s="76">
        <f t="shared" si="1118"/>
        <v>1.4471177000000013</v>
      </c>
      <c r="AI2888" s="76">
        <f t="shared" si="1115"/>
        <v>-1.3482085355379647E-3</v>
      </c>
      <c r="AJ2888" s="76">
        <f t="shared" si="1118"/>
        <v>1.5618187000000086</v>
      </c>
      <c r="AK2888" s="76">
        <f t="shared" si="1116"/>
        <v>1.08479658306182E-4</v>
      </c>
      <c r="AL2888" s="76">
        <f t="shared" si="1117"/>
        <v>1.393960900000015</v>
      </c>
      <c r="AN2888" s="76">
        <f t="shared" si="1097"/>
        <v>19.286434082986318</v>
      </c>
      <c r="AO2888" s="76">
        <f t="shared" si="1095"/>
        <v>18.206479686120286</v>
      </c>
      <c r="AP2888" s="76">
        <f t="shared" si="1107"/>
        <v>17.67135693932099</v>
      </c>
      <c r="AQ2888" s="76">
        <f t="shared" si="1104"/>
        <v>18.136330798613187</v>
      </c>
      <c r="AR2888" s="76">
        <f t="shared" si="1102"/>
        <v>18.719385851324258</v>
      </c>
      <c r="AT2888" s="94">
        <f t="shared" si="1098"/>
        <v>0.76803333333333335</v>
      </c>
      <c r="AU2888" s="94">
        <f t="shared" si="1096"/>
        <v>0.40571111111111108</v>
      </c>
      <c r="AV2888" s="94">
        <f t="shared" si="1108"/>
        <v>0.26758333333333345</v>
      </c>
      <c r="AW2888" s="94">
        <f t="shared" si="1105"/>
        <v>0.20678947368421033</v>
      </c>
      <c r="AX2888" s="94">
        <f t="shared" si="1099"/>
        <v>0.57546391547049436</v>
      </c>
      <c r="AY2888" s="94">
        <f t="shared" si="1100"/>
        <v>0.63097675037476364</v>
      </c>
      <c r="BB2888" s="76">
        <f>100/AVERAGE(AA2859:AA2888)</f>
        <v>28.328076901286092</v>
      </c>
      <c r="BC2888" s="76">
        <f>100/AVERAGE(AA2799:AA2888)</f>
        <v>34.433285509325707</v>
      </c>
      <c r="BD2888" s="76">
        <f>100/AVERAGE(AA2709:AA2888)</f>
        <v>45.287462166099296</v>
      </c>
      <c r="BE2888" s="76">
        <f>100/AVERAGE(AA2524:AA2888)</f>
        <v>63.174474050868412</v>
      </c>
      <c r="BF2888" s="76">
        <f t="shared" si="1101"/>
        <v>33.889704382752434</v>
      </c>
    </row>
    <row r="2889" spans="1:58" x14ac:dyDescent="0.45">
      <c r="A2889" s="6">
        <v>39777</v>
      </c>
      <c r="B2889" s="76">
        <v>158.14225999999999</v>
      </c>
      <c r="C2889" s="76">
        <v>2.2597999999999998</v>
      </c>
      <c r="D2889" s="76">
        <v>6.7046999999999999</v>
      </c>
      <c r="E2889" s="76">
        <v>170.43960000000001</v>
      </c>
      <c r="F2889" s="76">
        <v>5.7111999999999998</v>
      </c>
      <c r="G2889" s="76">
        <v>5.8868</v>
      </c>
      <c r="H2889" s="76">
        <v>144.48140000000001</v>
      </c>
      <c r="I2889" s="76">
        <v>2.3041999999999998</v>
      </c>
      <c r="J2889" s="76">
        <v>9.1547000000000001</v>
      </c>
      <c r="K2889" s="76">
        <v>156.21123</v>
      </c>
      <c r="L2889" s="76">
        <v>2.2439</v>
      </c>
      <c r="M2889" s="76">
        <v>5.8255999999999997</v>
      </c>
      <c r="N2889" s="76">
        <v>139.41113999999999</v>
      </c>
      <c r="O2889" s="3">
        <v>3.94</v>
      </c>
      <c r="P2889" s="34">
        <v>5.1959999999999997</v>
      </c>
      <c r="Q2889" s="76">
        <v>5.04</v>
      </c>
      <c r="R2889" s="76">
        <v>5.2</v>
      </c>
      <c r="S2889" s="76">
        <v>5.88</v>
      </c>
      <c r="T2889" s="76">
        <v>9.11</v>
      </c>
      <c r="U2889" s="76">
        <v>9.3249999999999993</v>
      </c>
      <c r="V2889" s="76">
        <v>35</v>
      </c>
      <c r="W2889" s="76">
        <v>98.1</v>
      </c>
      <c r="Y2889" s="76">
        <f t="shared" si="1109"/>
        <v>5.3289999999999997</v>
      </c>
      <c r="Z2889" s="76">
        <f t="shared" si="1110"/>
        <v>0.83999999999999986</v>
      </c>
      <c r="AA2889" s="76">
        <f t="shared" si="1111"/>
        <v>3.9139999999999997</v>
      </c>
      <c r="AC2889" s="76">
        <f t="shared" si="1112"/>
        <v>-4.3435670520475256E-4</v>
      </c>
      <c r="AD2889" s="76">
        <f t="shared" si="1118"/>
        <v>1.5814225999999938</v>
      </c>
      <c r="AE2889" s="76">
        <f t="shared" si="1113"/>
        <v>5.0870856704920975E-4</v>
      </c>
      <c r="AF2889" s="76">
        <f t="shared" si="1118"/>
        <v>1.7043960000000056</v>
      </c>
      <c r="AG2889" s="76">
        <f t="shared" si="1114"/>
        <v>-1.5919230343184321E-3</v>
      </c>
      <c r="AH2889" s="76">
        <f t="shared" si="1118"/>
        <v>1.4448140000000014</v>
      </c>
      <c r="AI2889" s="76">
        <f t="shared" si="1115"/>
        <v>1.8798596789748601E-4</v>
      </c>
      <c r="AJ2889" s="76">
        <f t="shared" si="1118"/>
        <v>1.5621123000000086</v>
      </c>
      <c r="AK2889" s="76">
        <f t="shared" si="1116"/>
        <v>1.0796572558091633E-4</v>
      </c>
      <c r="AL2889" s="76">
        <f t="shared" si="1117"/>
        <v>1.394111400000015</v>
      </c>
      <c r="AN2889" s="76">
        <f t="shared" si="1097"/>
        <v>19.253602028046082</v>
      </c>
      <c r="AO2889" s="76">
        <f t="shared" si="1095"/>
        <v>18.226426901396039</v>
      </c>
      <c r="AP2889" s="76">
        <f t="shared" si="1107"/>
        <v>17.673859845800493</v>
      </c>
      <c r="AQ2889" s="76">
        <f t="shared" si="1104"/>
        <v>18.139047133180295</v>
      </c>
      <c r="AR2889" s="76">
        <f t="shared" si="1102"/>
        <v>18.707382382523225</v>
      </c>
      <c r="AT2889" s="94">
        <f t="shared" si="1098"/>
        <v>0.77560000000000007</v>
      </c>
      <c r="AU2889" s="94">
        <f t="shared" si="1096"/>
        <v>0.4128222222222222</v>
      </c>
      <c r="AV2889" s="94">
        <f t="shared" si="1108"/>
        <v>0.27086111111111122</v>
      </c>
      <c r="AW2889" s="94">
        <f t="shared" si="1105"/>
        <v>0.20921883656509677</v>
      </c>
      <c r="AX2889" s="94">
        <f t="shared" si="1099"/>
        <v>0.5820879774196257</v>
      </c>
      <c r="AY2889" s="94">
        <f t="shared" si="1100"/>
        <v>0.62708267007871599</v>
      </c>
      <c r="BB2889" s="76">
        <f>100/AVERAGE(AA2860:AA2889)</f>
        <v>28.228386465429633</v>
      </c>
      <c r="BC2889" s="76">
        <f>100/AVERAGE(AA2800:AA2889)</f>
        <v>34.182970044323945</v>
      </c>
      <c r="BD2889" s="76">
        <f>100/AVERAGE(AA2710:AA2889)</f>
        <v>44.987853279614491</v>
      </c>
      <c r="BE2889" s="76">
        <f>100/AVERAGE(AA2525:AA2889)</f>
        <v>62.818394602781197</v>
      </c>
      <c r="BF2889" s="76">
        <f t="shared" si="1101"/>
        <v>33.710018740578363</v>
      </c>
    </row>
    <row r="2890" spans="1:58" x14ac:dyDescent="0.45">
      <c r="A2890" s="6">
        <v>39778</v>
      </c>
      <c r="B2890" s="76">
        <v>158.44887</v>
      </c>
      <c r="C2890" s="76">
        <v>2.2610000000000001</v>
      </c>
      <c r="D2890" s="76">
        <v>6.6257000000000001</v>
      </c>
      <c r="E2890" s="76">
        <v>171.86274</v>
      </c>
      <c r="F2890" s="76">
        <v>5.7187999999999999</v>
      </c>
      <c r="G2890" s="76">
        <v>5.7430000000000003</v>
      </c>
      <c r="H2890" s="76">
        <v>144.51734999999999</v>
      </c>
      <c r="I2890" s="76">
        <v>2.3016999999999999</v>
      </c>
      <c r="J2890" s="76">
        <v>9.1545000000000005</v>
      </c>
      <c r="K2890" s="76">
        <v>156.65047999999999</v>
      </c>
      <c r="L2890" s="76">
        <v>2.2444000000000002</v>
      </c>
      <c r="M2890" s="76">
        <v>5.7117000000000004</v>
      </c>
      <c r="N2890" s="76">
        <v>139.42618999999999</v>
      </c>
      <c r="O2890" s="3">
        <v>3.94</v>
      </c>
      <c r="P2890" s="34">
        <v>5.0529999999999999</v>
      </c>
      <c r="Q2890" s="76">
        <v>4.88</v>
      </c>
      <c r="R2890" s="76">
        <v>5.04</v>
      </c>
      <c r="S2890" s="76">
        <v>5.74</v>
      </c>
      <c r="T2890" s="76">
        <v>9.1050000000000004</v>
      </c>
      <c r="U2890" s="76">
        <v>9.31</v>
      </c>
      <c r="V2890" s="76">
        <v>35</v>
      </c>
      <c r="W2890" s="76">
        <v>98.1</v>
      </c>
      <c r="Y2890" s="76">
        <f t="shared" si="1109"/>
        <v>5.1782500000000002</v>
      </c>
      <c r="Z2890" s="76">
        <f t="shared" si="1110"/>
        <v>0.86000000000000032</v>
      </c>
      <c r="AA2890" s="76">
        <f t="shared" si="1111"/>
        <v>4.0520000000000005</v>
      </c>
      <c r="AC2890" s="76">
        <f t="shared" si="1112"/>
        <v>1.9388239424427134E-3</v>
      </c>
      <c r="AD2890" s="76">
        <f t="shared" si="1118"/>
        <v>1.5844886999999939</v>
      </c>
      <c r="AE2890" s="76">
        <f t="shared" si="1113"/>
        <v>8.3498201122274018E-3</v>
      </c>
      <c r="AF2890" s="76">
        <f t="shared" si="1118"/>
        <v>1.7186274000000055</v>
      </c>
      <c r="AG2890" s="76">
        <f t="shared" si="1114"/>
        <v>2.488209555000509E-4</v>
      </c>
      <c r="AH2890" s="76">
        <f t="shared" si="1118"/>
        <v>1.4451735000000012</v>
      </c>
      <c r="AI2890" s="76">
        <f t="shared" si="1115"/>
        <v>2.8118977105551224E-3</v>
      </c>
      <c r="AJ2890" s="76">
        <f t="shared" si="1118"/>
        <v>1.5665048000000086</v>
      </c>
      <c r="AK2890" s="76">
        <f t="shared" si="1116"/>
        <v>1.0795407024155601E-4</v>
      </c>
      <c r="AL2890" s="76">
        <f t="shared" si="1117"/>
        <v>1.3942619000000152</v>
      </c>
      <c r="AN2890" s="76">
        <f t="shared" si="1097"/>
        <v>19.207560095653651</v>
      </c>
      <c r="AO2890" s="76">
        <f t="shared" si="1095"/>
        <v>18.250330660504808</v>
      </c>
      <c r="AP2890" s="76">
        <f t="shared" si="1107"/>
        <v>17.679367000086444</v>
      </c>
      <c r="AQ2890" s="76">
        <f t="shared" si="1104"/>
        <v>18.143350613194862</v>
      </c>
      <c r="AR2890" s="76">
        <f t="shared" si="1102"/>
        <v>18.689734396560315</v>
      </c>
      <c r="AT2890" s="94">
        <f t="shared" si="1098"/>
        <v>0.78126666666666678</v>
      </c>
      <c r="AU2890" s="94">
        <f t="shared" si="1096"/>
        <v>0.42026666666666662</v>
      </c>
      <c r="AV2890" s="94">
        <f t="shared" si="1108"/>
        <v>0.27428333333333349</v>
      </c>
      <c r="AW2890" s="94">
        <f t="shared" si="1105"/>
        <v>0.21170360110803299</v>
      </c>
      <c r="AX2890" s="94">
        <f t="shared" si="1099"/>
        <v>0.58778880005036516</v>
      </c>
      <c r="AY2890" s="94">
        <f t="shared" si="1100"/>
        <v>0.62373133350485799</v>
      </c>
      <c r="BB2890" s="76">
        <f>100/AVERAGE(AA2861:AA2890)</f>
        <v>28.098832961804316</v>
      </c>
      <c r="BC2890" s="76">
        <f>100/AVERAGE(AA2801:AA2890)</f>
        <v>33.919896280494953</v>
      </c>
      <c r="BD2890" s="76">
        <f>100/AVERAGE(AA2711:AA2890)</f>
        <v>44.676541837099386</v>
      </c>
      <c r="BE2890" s="76">
        <f>100/AVERAGE(AA2526:AA2890)</f>
        <v>62.451877833860863</v>
      </c>
      <c r="BF2890" s="76">
        <f t="shared" si="1101"/>
        <v>33.508494389535478</v>
      </c>
    </row>
    <row r="2891" spans="1:58" x14ac:dyDescent="0.45">
      <c r="A2891" s="6">
        <v>39779</v>
      </c>
      <c r="B2891" s="76">
        <v>158.41272000000001</v>
      </c>
      <c r="C2891" s="76">
        <v>2.2597</v>
      </c>
      <c r="D2891" s="76">
        <v>6.6414999999999997</v>
      </c>
      <c r="E2891" s="76">
        <v>171.92334</v>
      </c>
      <c r="F2891" s="76">
        <v>5.7164999999999999</v>
      </c>
      <c r="G2891" s="76">
        <v>5.7398999999999996</v>
      </c>
      <c r="H2891" s="76">
        <v>144.48818</v>
      </c>
      <c r="I2891" s="76">
        <v>2.3012999999999999</v>
      </c>
      <c r="J2891" s="76">
        <v>9.1740999999999993</v>
      </c>
      <c r="K2891" s="76">
        <v>156.62814</v>
      </c>
      <c r="L2891" s="76">
        <v>2.2414999999999998</v>
      </c>
      <c r="M2891" s="76">
        <v>5.7249999999999996</v>
      </c>
      <c r="N2891" s="76">
        <v>139.44130999999999</v>
      </c>
      <c r="O2891" s="3">
        <v>3.96</v>
      </c>
      <c r="P2891" s="34">
        <v>5.0529999999999999</v>
      </c>
      <c r="Q2891" s="76">
        <v>4.87</v>
      </c>
      <c r="R2891" s="76">
        <v>5.03</v>
      </c>
      <c r="S2891" s="76">
        <v>5.74</v>
      </c>
      <c r="T2891" s="76">
        <v>9.15</v>
      </c>
      <c r="U2891" s="76">
        <v>9.3550000000000004</v>
      </c>
      <c r="V2891" s="76">
        <v>35</v>
      </c>
      <c r="W2891" s="76">
        <v>98.1</v>
      </c>
      <c r="Y2891" s="76">
        <f t="shared" si="1109"/>
        <v>5.1732499999999995</v>
      </c>
      <c r="Z2891" s="76">
        <f t="shared" si="1110"/>
        <v>0.87000000000000011</v>
      </c>
      <c r="AA2891" s="76">
        <f t="shared" si="1111"/>
        <v>4.0970000000000004</v>
      </c>
      <c r="AC2891" s="76">
        <f t="shared" si="1112"/>
        <v>-2.2814930772296904E-4</v>
      </c>
      <c r="AD2891" s="76">
        <f t="shared" si="1118"/>
        <v>1.584127199999994</v>
      </c>
      <c r="AE2891" s="76">
        <f t="shared" si="1113"/>
        <v>3.5260696995753626E-4</v>
      </c>
      <c r="AF2891" s="76">
        <f t="shared" si="1118"/>
        <v>1.7192334000000056</v>
      </c>
      <c r="AG2891" s="76">
        <f t="shared" si="1114"/>
        <v>-2.0184427682901074E-4</v>
      </c>
      <c r="AH2891" s="76">
        <f t="shared" si="1118"/>
        <v>1.4448818000000012</v>
      </c>
      <c r="AI2891" s="76">
        <f t="shared" si="1115"/>
        <v>-1.4261047907404567E-4</v>
      </c>
      <c r="AJ2891" s="76">
        <f t="shared" si="1118"/>
        <v>1.5662814000000087</v>
      </c>
      <c r="AK2891" s="76">
        <f t="shared" si="1116"/>
        <v>1.0844447517355249E-4</v>
      </c>
      <c r="AL2891" s="76">
        <f t="shared" si="1117"/>
        <v>1.3944131000000151</v>
      </c>
      <c r="AN2891" s="76">
        <f t="shared" si="1097"/>
        <v>19.170829665580854</v>
      </c>
      <c r="AO2891" s="76">
        <f t="shared" si="1095"/>
        <v>18.274881632068759</v>
      </c>
      <c r="AP2891" s="76">
        <f t="shared" si="1107"/>
        <v>17.68496446427454</v>
      </c>
      <c r="AQ2891" s="76">
        <f t="shared" si="1104"/>
        <v>18.149472247377314</v>
      </c>
      <c r="AR2891" s="76">
        <f t="shared" si="1102"/>
        <v>18.677436882708353</v>
      </c>
      <c r="AT2891" s="94">
        <f t="shared" si="1098"/>
        <v>0.78526666666666678</v>
      </c>
      <c r="AU2891" s="94">
        <f t="shared" si="1096"/>
        <v>0.42782222222222221</v>
      </c>
      <c r="AV2891" s="94">
        <f t="shared" si="1108"/>
        <v>0.27776111111111124</v>
      </c>
      <c r="AW2891" s="94">
        <f t="shared" si="1105"/>
        <v>0.21421606648199423</v>
      </c>
      <c r="AX2891" s="94">
        <f t="shared" si="1099"/>
        <v>0.5926196696885756</v>
      </c>
      <c r="AY2891" s="94">
        <f t="shared" si="1100"/>
        <v>0.62089141527713121</v>
      </c>
      <c r="BB2891" s="76">
        <f>100/AVERAGE(AA2862:AA2891)</f>
        <v>27.969680865941317</v>
      </c>
      <c r="BC2891" s="76">
        <f>100/AVERAGE(AA2802:AA2891)</f>
        <v>33.654798987364515</v>
      </c>
      <c r="BD2891" s="76">
        <f>100/AVERAGE(AA2712:AA2891)</f>
        <v>44.364588185710161</v>
      </c>
      <c r="BE2891" s="76">
        <f>100/AVERAGE(AA2527:AA2891)</f>
        <v>62.083804631621895</v>
      </c>
      <c r="BF2891" s="76">
        <f t="shared" si="1101"/>
        <v>33.30647879564706</v>
      </c>
    </row>
    <row r="2892" spans="1:58" x14ac:dyDescent="0.45">
      <c r="A2892" s="6">
        <v>39780</v>
      </c>
      <c r="B2892" s="76">
        <v>158.32982999999999</v>
      </c>
      <c r="C2892" s="76">
        <v>2.2593000000000001</v>
      </c>
      <c r="D2892" s="76">
        <v>6.6818999999999997</v>
      </c>
      <c r="E2892" s="76">
        <v>171.88188</v>
      </c>
      <c r="F2892" s="76">
        <v>5.7130999999999998</v>
      </c>
      <c r="G2892" s="76">
        <v>5.7462</v>
      </c>
      <c r="H2892" s="76">
        <v>144.35531</v>
      </c>
      <c r="I2892" s="76">
        <v>2.3025000000000002</v>
      </c>
      <c r="J2892" s="76">
        <v>9.2248000000000001</v>
      </c>
      <c r="K2892" s="76">
        <v>156.57820000000001</v>
      </c>
      <c r="L2892" s="76">
        <v>2.2397999999999998</v>
      </c>
      <c r="M2892" s="76">
        <v>5.7468000000000004</v>
      </c>
      <c r="N2892" s="76">
        <v>139.45643999999999</v>
      </c>
      <c r="O2892" s="3">
        <v>3.96</v>
      </c>
      <c r="P2892" s="34">
        <v>5.0730000000000004</v>
      </c>
      <c r="Q2892" s="76">
        <v>4.87</v>
      </c>
      <c r="R2892" s="76">
        <v>5.0330000000000004</v>
      </c>
      <c r="S2892" s="76">
        <v>5.7530000000000001</v>
      </c>
      <c r="T2892" s="76">
        <v>9.1999999999999993</v>
      </c>
      <c r="U2892" s="76">
        <v>9.4049999999999994</v>
      </c>
      <c r="V2892" s="76">
        <v>35</v>
      </c>
      <c r="W2892" s="76">
        <v>98.1</v>
      </c>
      <c r="Y2892" s="76">
        <f t="shared" si="1109"/>
        <v>5.1822500000000007</v>
      </c>
      <c r="Z2892" s="76">
        <f t="shared" si="1110"/>
        <v>0.88300000000000001</v>
      </c>
      <c r="AA2892" s="76">
        <f t="shared" si="1111"/>
        <v>4.1269999999999989</v>
      </c>
      <c r="AC2892" s="76">
        <f t="shared" si="1112"/>
        <v>-5.2325343570902572E-4</v>
      </c>
      <c r="AD2892" s="76">
        <f t="shared" si="1118"/>
        <v>1.5832982999999938</v>
      </c>
      <c r="AE2892" s="76">
        <f t="shared" si="1113"/>
        <v>-2.4115399340196575E-4</v>
      </c>
      <c r="AF2892" s="76">
        <f t="shared" si="1118"/>
        <v>1.7188188000000055</v>
      </c>
      <c r="AG2892" s="76">
        <f t="shared" si="1114"/>
        <v>-9.1959079282466494E-4</v>
      </c>
      <c r="AH2892" s="76">
        <f t="shared" si="1118"/>
        <v>1.4435531000000013</v>
      </c>
      <c r="AI2892" s="76">
        <f t="shared" si="1115"/>
        <v>-3.1884436602513944E-4</v>
      </c>
      <c r="AJ2892" s="76">
        <f t="shared" si="1118"/>
        <v>1.5657820000000087</v>
      </c>
      <c r="AK2892" s="76">
        <f t="shared" si="1116"/>
        <v>1.0850443100407503E-4</v>
      </c>
      <c r="AL2892" s="76">
        <f t="shared" si="1117"/>
        <v>1.3945644000000152</v>
      </c>
      <c r="AN2892" s="76">
        <f t="shared" si="1097"/>
        <v>19.139641227425194</v>
      </c>
      <c r="AO2892" s="76">
        <f t="shared" si="1095"/>
        <v>18.299163880703677</v>
      </c>
      <c r="AP2892" s="76">
        <f t="shared" si="1107"/>
        <v>17.690408997342026</v>
      </c>
      <c r="AQ2892" s="76">
        <f t="shared" si="1104"/>
        <v>18.156396933636742</v>
      </c>
      <c r="AR2892" s="76">
        <f t="shared" si="1102"/>
        <v>18.668104633590328</v>
      </c>
      <c r="AT2892" s="94">
        <f t="shared" si="1098"/>
        <v>0.78313333333333357</v>
      </c>
      <c r="AU2892" s="94">
        <f t="shared" si="1096"/>
        <v>0.43552222222222209</v>
      </c>
      <c r="AV2892" s="94">
        <f t="shared" si="1108"/>
        <v>0.28131111111111123</v>
      </c>
      <c r="AW2892" s="94">
        <f t="shared" si="1105"/>
        <v>0.21678393351800535</v>
      </c>
      <c r="AX2892" s="94">
        <f t="shared" si="1099"/>
        <v>0.59415684546293968</v>
      </c>
      <c r="AY2892" s="94">
        <f t="shared" si="1100"/>
        <v>0.61998775737953293</v>
      </c>
      <c r="BB2892" s="76">
        <f>100/AVERAGE(AA2863:AA2892)</f>
        <v>27.835510688836099</v>
      </c>
      <c r="BC2892" s="76">
        <f>100/AVERAGE(AA2803:AA2892)</f>
        <v>33.390096497378899</v>
      </c>
      <c r="BD2892" s="76">
        <f>100/AVERAGE(AA2713:AA2892)</f>
        <v>44.053725966245047</v>
      </c>
      <c r="BE2892" s="76">
        <f>100/AVERAGE(AA2528:AA2892)</f>
        <v>61.709922786515783</v>
      </c>
      <c r="BF2892" s="76">
        <f t="shared" si="1101"/>
        <v>33.10171854252534</v>
      </c>
    </row>
    <row r="2893" spans="1:58" x14ac:dyDescent="0.45">
      <c r="A2893" s="6">
        <v>39781</v>
      </c>
      <c r="B2893" s="76">
        <v>158.35822999999999</v>
      </c>
      <c r="C2893" s="76">
        <v>2.2568000000000001</v>
      </c>
      <c r="D2893" s="76">
        <v>6.6818999999999997</v>
      </c>
      <c r="E2893" s="76">
        <v>171.90873999999999</v>
      </c>
      <c r="F2893" s="76">
        <v>5.7103999999999999</v>
      </c>
      <c r="G2893" s="76">
        <v>5.7462</v>
      </c>
      <c r="H2893" s="76">
        <v>144.39107999999999</v>
      </c>
      <c r="I2893" s="76">
        <v>2.2999000000000001</v>
      </c>
      <c r="J2893" s="76">
        <v>9.2248000000000001</v>
      </c>
      <c r="K2893" s="76">
        <v>156.60248999999999</v>
      </c>
      <c r="L2893" s="76">
        <v>2.2372000000000001</v>
      </c>
      <c r="M2893" s="76">
        <v>5.7468000000000004</v>
      </c>
      <c r="N2893" s="76">
        <v>139.47157000000001</v>
      </c>
      <c r="O2893" s="3">
        <v>3.96</v>
      </c>
      <c r="P2893" s="34">
        <v>5.0730000000000004</v>
      </c>
      <c r="Q2893" s="76">
        <v>4.87</v>
      </c>
      <c r="R2893" s="76">
        <v>5.0330000000000004</v>
      </c>
      <c r="S2893" s="76">
        <v>5.7530000000000001</v>
      </c>
      <c r="T2893" s="76">
        <v>9.1999999999999993</v>
      </c>
      <c r="U2893" s="76">
        <v>9.4049999999999994</v>
      </c>
      <c r="V2893" s="76">
        <v>35</v>
      </c>
      <c r="W2893" s="76">
        <v>98.1</v>
      </c>
      <c r="Y2893" s="76">
        <f t="shared" si="1109"/>
        <v>5.1822500000000007</v>
      </c>
      <c r="Z2893" s="76">
        <f t="shared" si="1110"/>
        <v>0.88300000000000001</v>
      </c>
      <c r="AA2893" s="76">
        <f t="shared" si="1111"/>
        <v>4.1269999999999989</v>
      </c>
      <c r="AC2893" s="76">
        <f t="shared" si="1112"/>
        <v>1.7937238990284321E-4</v>
      </c>
      <c r="AD2893" s="76">
        <f t="shared" si="1118"/>
        <v>1.583582299999994</v>
      </c>
      <c r="AE2893" s="76">
        <f t="shared" si="1113"/>
        <v>1.5627010828600518E-4</v>
      </c>
      <c r="AF2893" s="76">
        <f t="shared" si="1118"/>
        <v>1.7190874000000056</v>
      </c>
      <c r="AG2893" s="76">
        <f t="shared" si="1114"/>
        <v>2.4779136978048122E-4</v>
      </c>
      <c r="AH2893" s="76">
        <f t="shared" si="1118"/>
        <v>1.4439108000000012</v>
      </c>
      <c r="AI2893" s="76">
        <f t="shared" si="1115"/>
        <v>1.5513015221779725E-4</v>
      </c>
      <c r="AJ2893" s="76">
        <f t="shared" si="1118"/>
        <v>1.5660249000000086</v>
      </c>
      <c r="AK2893" s="76">
        <f t="shared" si="1116"/>
        <v>1.0849265906998085E-4</v>
      </c>
      <c r="AL2893" s="76">
        <f t="shared" si="1117"/>
        <v>1.3947157000000157</v>
      </c>
      <c r="AN2893" s="76">
        <f t="shared" si="1097"/>
        <v>19.098730889332401</v>
      </c>
      <c r="AO2893" s="76">
        <f t="shared" si="1095"/>
        <v>18.323510743939622</v>
      </c>
      <c r="AP2893" s="76">
        <f t="shared" si="1107"/>
        <v>17.697222642121613</v>
      </c>
      <c r="AQ2893" s="76">
        <f t="shared" si="1104"/>
        <v>18.160715522102297</v>
      </c>
      <c r="AR2893" s="76">
        <f t="shared" si="1102"/>
        <v>18.653555390186074</v>
      </c>
      <c r="AT2893" s="94">
        <f t="shared" si="1098"/>
        <v>0.77570000000000006</v>
      </c>
      <c r="AU2893" s="94">
        <f t="shared" si="1096"/>
        <v>0.44322222222222213</v>
      </c>
      <c r="AV2893" s="94">
        <f t="shared" si="1108"/>
        <v>0.28488333333333349</v>
      </c>
      <c r="AW2893" s="94">
        <f t="shared" si="1105"/>
        <v>0.21926869806094165</v>
      </c>
      <c r="AX2893" s="94">
        <f t="shared" si="1099"/>
        <v>0.59280236506337625</v>
      </c>
      <c r="AY2893" s="94">
        <f t="shared" si="1100"/>
        <v>0.62078401434026587</v>
      </c>
      <c r="BB2893" s="76">
        <f>100/AVERAGE(AA2864:AA2893)</f>
        <v>27.710298070439574</v>
      </c>
      <c r="BC2893" s="76">
        <f>100/AVERAGE(AA2804:AA2893)</f>
        <v>33.129525401143361</v>
      </c>
      <c r="BD2893" s="76">
        <f>100/AVERAGE(AA2714:AA2893)</f>
        <v>43.746126645036632</v>
      </c>
      <c r="BE2893" s="76">
        <f>100/AVERAGE(AA2529:AA2893)</f>
        <v>61.347115425017854</v>
      </c>
      <c r="BF2893" s="76">
        <f t="shared" si="1101"/>
        <v>32.903919300557398</v>
      </c>
    </row>
    <row r="2894" spans="1:58" x14ac:dyDescent="0.45">
      <c r="A2894" s="6">
        <v>39782</v>
      </c>
      <c r="B2894" s="76">
        <v>158.38661999999999</v>
      </c>
      <c r="C2894" s="76">
        <v>2.2545000000000002</v>
      </c>
      <c r="D2894" s="76">
        <v>6.6818999999999997</v>
      </c>
      <c r="E2894" s="76">
        <v>171.93559999999999</v>
      </c>
      <c r="F2894" s="76">
        <v>5.7077</v>
      </c>
      <c r="G2894" s="76">
        <v>5.7462</v>
      </c>
      <c r="H2894" s="76">
        <v>144.42686</v>
      </c>
      <c r="I2894" s="76">
        <v>2.2972000000000001</v>
      </c>
      <c r="J2894" s="76">
        <v>9.2248000000000001</v>
      </c>
      <c r="K2894" s="76">
        <v>156.62678</v>
      </c>
      <c r="L2894" s="76">
        <v>2.2345000000000002</v>
      </c>
      <c r="M2894" s="76">
        <v>5.7468000000000004</v>
      </c>
      <c r="N2894" s="76">
        <v>139.48670000000001</v>
      </c>
      <c r="O2894" s="3">
        <v>3.96</v>
      </c>
      <c r="P2894" s="34">
        <v>5.0730000000000004</v>
      </c>
      <c r="Q2894" s="76">
        <v>4.87</v>
      </c>
      <c r="R2894" s="76">
        <v>5.0330000000000004</v>
      </c>
      <c r="S2894" s="76">
        <v>5.7530000000000001</v>
      </c>
      <c r="T2894" s="76">
        <v>9.1999999999999993</v>
      </c>
      <c r="U2894" s="76">
        <v>9.4049999999999994</v>
      </c>
      <c r="V2894" s="76">
        <v>35</v>
      </c>
      <c r="W2894" s="76">
        <v>97.6</v>
      </c>
      <c r="Y2894" s="76">
        <f t="shared" si="1109"/>
        <v>5.1822500000000007</v>
      </c>
      <c r="Z2894" s="76">
        <f t="shared" si="1110"/>
        <v>0.88300000000000001</v>
      </c>
      <c r="AA2894" s="76">
        <f t="shared" si="1111"/>
        <v>4.1269999999999989</v>
      </c>
      <c r="AC2894" s="76">
        <f t="shared" si="1112"/>
        <v>1.7927707325338105E-4</v>
      </c>
      <c r="AD2894" s="76">
        <f t="shared" si="1118"/>
        <v>1.5838661999999939</v>
      </c>
      <c r="AE2894" s="76">
        <f t="shared" si="1113"/>
        <v>1.5624569175476388E-4</v>
      </c>
      <c r="AF2894" s="76">
        <f t="shared" si="1118"/>
        <v>1.7193560000000054</v>
      </c>
      <c r="AG2894" s="76">
        <f t="shared" si="1114"/>
        <v>2.4779924078432991E-4</v>
      </c>
      <c r="AH2894" s="76">
        <f t="shared" si="1118"/>
        <v>1.4442686000000013</v>
      </c>
      <c r="AI2894" s="76">
        <f t="shared" si="1115"/>
        <v>1.551060905864432E-4</v>
      </c>
      <c r="AJ2894" s="76">
        <f t="shared" si="1118"/>
        <v>1.5662678000000085</v>
      </c>
      <c r="AK2894" s="76">
        <f t="shared" si="1116"/>
        <v>1.0848088968962166E-4</v>
      </c>
      <c r="AL2894" s="76">
        <f t="shared" si="1117"/>
        <v>1.3948670000000158</v>
      </c>
      <c r="AN2894" s="76">
        <f t="shared" si="1097"/>
        <v>19.065171109910711</v>
      </c>
      <c r="AO2894" s="76">
        <f t="shared" si="1095"/>
        <v>18.351935058619134</v>
      </c>
      <c r="AP2894" s="76">
        <f t="shared" si="1107"/>
        <v>17.704476872051725</v>
      </c>
      <c r="AQ2894" s="76">
        <f t="shared" si="1104"/>
        <v>18.165143864155009</v>
      </c>
      <c r="AR2894" s="76">
        <f t="shared" si="1102"/>
        <v>18.644192643225161</v>
      </c>
      <c r="AT2894" s="94">
        <f t="shared" si="1098"/>
        <v>0.77146666666666674</v>
      </c>
      <c r="AU2894" s="94">
        <f t="shared" si="1096"/>
        <v>0.45110000000000006</v>
      </c>
      <c r="AV2894" s="94">
        <f t="shared" si="1108"/>
        <v>0.28832222222222237</v>
      </c>
      <c r="AW2894" s="94">
        <f t="shared" si="1105"/>
        <v>0.22184210526315767</v>
      </c>
      <c r="AX2894" s="94">
        <f t="shared" si="1099"/>
        <v>0.59322767145135569</v>
      </c>
      <c r="AY2894" s="94">
        <f t="shared" si="1100"/>
        <v>0.62053398992353603</v>
      </c>
      <c r="BB2894" s="76">
        <f>100/AVERAGE(AA2865:AA2894)</f>
        <v>27.592550011496893</v>
      </c>
      <c r="BC2894" s="76">
        <f>100/AVERAGE(AA2805:AA2894)</f>
        <v>32.873830239540666</v>
      </c>
      <c r="BD2894" s="76">
        <f>100/AVERAGE(AA2715:AA2894)</f>
        <v>43.429795735194048</v>
      </c>
      <c r="BE2894" s="76">
        <f>100/AVERAGE(AA2530:AA2894)</f>
        <v>60.988549191024497</v>
      </c>
      <c r="BF2894" s="76">
        <f t="shared" si="1101"/>
        <v>32.710523544173334</v>
      </c>
    </row>
    <row r="2895" spans="1:58" x14ac:dyDescent="0.45">
      <c r="A2895" s="6">
        <v>39783</v>
      </c>
      <c r="B2895" s="76">
        <v>158.82490999999999</v>
      </c>
      <c r="C2895" s="76">
        <v>2.2669000000000001</v>
      </c>
      <c r="D2895" s="76">
        <v>6.5769000000000002</v>
      </c>
      <c r="E2895" s="76">
        <v>173.55098000000001</v>
      </c>
      <c r="F2895" s="76">
        <v>5.7167000000000003</v>
      </c>
      <c r="G2895" s="76">
        <v>5.5839999999999996</v>
      </c>
      <c r="H2895" s="76">
        <v>144.67769000000001</v>
      </c>
      <c r="I2895" s="76">
        <v>2.3006000000000002</v>
      </c>
      <c r="J2895" s="76">
        <v>9.1607000000000003</v>
      </c>
      <c r="K2895" s="76">
        <v>157.14644000000001</v>
      </c>
      <c r="L2895" s="76">
        <v>2.2494000000000001</v>
      </c>
      <c r="M2895" s="76">
        <v>5.6086999999999998</v>
      </c>
      <c r="N2895" s="76">
        <v>139.50165000000001</v>
      </c>
      <c r="O2895" s="3">
        <v>3.91</v>
      </c>
      <c r="P2895" s="34">
        <v>4.9400000000000004</v>
      </c>
      <c r="Q2895" s="76">
        <v>4.6900000000000004</v>
      </c>
      <c r="R2895" s="76">
        <v>4.83</v>
      </c>
      <c r="S2895" s="76">
        <v>5.6</v>
      </c>
      <c r="T2895" s="76">
        <v>9.1449999999999996</v>
      </c>
      <c r="U2895" s="76">
        <v>9.3450000000000006</v>
      </c>
      <c r="V2895" s="76">
        <v>35</v>
      </c>
      <c r="W2895" s="76">
        <v>97.6</v>
      </c>
      <c r="Y2895" s="76">
        <f t="shared" si="1109"/>
        <v>5.0150000000000006</v>
      </c>
      <c r="Z2895" s="76">
        <f t="shared" si="1110"/>
        <v>0.90999999999999925</v>
      </c>
      <c r="AA2895" s="76">
        <f t="shared" si="1111"/>
        <v>4.2049999999999992</v>
      </c>
      <c r="AC2895" s="76">
        <f t="shared" si="1112"/>
        <v>2.7672160691349923E-3</v>
      </c>
      <c r="AD2895" s="76">
        <f t="shared" si="1118"/>
        <v>1.5882490999999936</v>
      </c>
      <c r="AE2895" s="76">
        <f t="shared" si="1113"/>
        <v>9.39526194691509E-3</v>
      </c>
      <c r="AF2895" s="76">
        <f t="shared" si="1118"/>
        <v>1.7355098000000055</v>
      </c>
      <c r="AG2895" s="76">
        <f t="shared" si="1114"/>
        <v>1.7367268110655143E-3</v>
      </c>
      <c r="AH2895" s="76">
        <f t="shared" si="1118"/>
        <v>1.4467769000000015</v>
      </c>
      <c r="AI2895" s="76">
        <f t="shared" si="1115"/>
        <v>3.3178234271304952E-3</v>
      </c>
      <c r="AJ2895" s="76">
        <f t="shared" si="1118"/>
        <v>1.5714644000000086</v>
      </c>
      <c r="AK2895" s="76">
        <f t="shared" si="1116"/>
        <v>1.0717867725018593E-4</v>
      </c>
      <c r="AL2895" s="76">
        <f t="shared" si="1117"/>
        <v>1.3950165000000159</v>
      </c>
      <c r="AN2895" s="76">
        <f t="shared" si="1097"/>
        <v>19.051943536390009</v>
      </c>
      <c r="AO2895" s="76">
        <f t="shared" si="1095"/>
        <v>18.389555141336498</v>
      </c>
      <c r="AP2895" s="76">
        <f t="shared" si="1107"/>
        <v>17.714260127021095</v>
      </c>
      <c r="AQ2895" s="76">
        <f t="shared" si="1104"/>
        <v>18.170956905304344</v>
      </c>
      <c r="AR2895" s="76">
        <f t="shared" si="1102"/>
        <v>18.648835935048488</v>
      </c>
      <c r="AT2895" s="94">
        <f t="shared" si="1098"/>
        <v>0.76813333333333345</v>
      </c>
      <c r="AU2895" s="94">
        <f t="shared" si="1096"/>
        <v>0.45932222222222219</v>
      </c>
      <c r="AV2895" s="94">
        <f t="shared" si="1108"/>
        <v>0.29185555555555565</v>
      </c>
      <c r="AW2895" s="94">
        <f t="shared" si="1105"/>
        <v>0.22450138504155098</v>
      </c>
      <c r="AX2895" s="94">
        <f t="shared" si="1099"/>
        <v>0.59425460841097966</v>
      </c>
      <c r="AY2895" s="94">
        <f t="shared" si="1100"/>
        <v>0.6199302855786093</v>
      </c>
      <c r="BB2895" s="76">
        <f>100/AVERAGE(AA2866:AA2895)</f>
        <v>27.456184505559875</v>
      </c>
      <c r="BC2895" s="76">
        <f>100/AVERAGE(AA2806:AA2895)</f>
        <v>32.614367716124569</v>
      </c>
      <c r="BD2895" s="76">
        <f>100/AVERAGE(AA2716:AA2895)</f>
        <v>43.114598603086989</v>
      </c>
      <c r="BE2895" s="76">
        <f>100/AVERAGE(AA2531:AA2895)</f>
        <v>60.626294537487802</v>
      </c>
      <c r="BF2895" s="76">
        <f t="shared" si="1101"/>
        <v>32.505932305009757</v>
      </c>
    </row>
    <row r="2896" spans="1:58" x14ac:dyDescent="0.45">
      <c r="A2896" s="6">
        <v>39784</v>
      </c>
      <c r="B2896" s="76">
        <v>159.19978</v>
      </c>
      <c r="C2896" s="76">
        <v>2.2660999999999998</v>
      </c>
      <c r="D2896" s="76">
        <v>6.4835000000000003</v>
      </c>
      <c r="E2896" s="76">
        <v>174.74526</v>
      </c>
      <c r="F2896" s="76">
        <v>5.7222999999999997</v>
      </c>
      <c r="G2896" s="76">
        <v>5.4653</v>
      </c>
      <c r="H2896" s="76">
        <v>144.81843000000001</v>
      </c>
      <c r="I2896" s="76">
        <v>2.2989000000000002</v>
      </c>
      <c r="J2896" s="76">
        <v>9.1289999999999996</v>
      </c>
      <c r="K2896" s="76">
        <v>157.63265999999999</v>
      </c>
      <c r="L2896" s="76">
        <v>2.2484000000000002</v>
      </c>
      <c r="M2896" s="76">
        <v>5.4771999999999998</v>
      </c>
      <c r="N2896" s="76">
        <v>139.51674</v>
      </c>
      <c r="O2896" s="3">
        <v>3.95</v>
      </c>
      <c r="P2896" s="34">
        <v>4.7830000000000004</v>
      </c>
      <c r="Q2896" s="76">
        <v>4.4429999999999996</v>
      </c>
      <c r="R2896" s="76">
        <v>4.63</v>
      </c>
      <c r="S2896" s="76">
        <v>5.476</v>
      </c>
      <c r="T2896" s="76">
        <v>9.1199999999999992</v>
      </c>
      <c r="U2896" s="76">
        <v>9.3149999999999995</v>
      </c>
      <c r="V2896" s="76">
        <v>35</v>
      </c>
      <c r="W2896" s="76">
        <v>97.6</v>
      </c>
      <c r="Y2896" s="76">
        <f t="shared" si="1109"/>
        <v>4.8329999999999993</v>
      </c>
      <c r="Z2896" s="76">
        <f t="shared" si="1110"/>
        <v>1.0330000000000004</v>
      </c>
      <c r="AA2896" s="76">
        <f t="shared" si="1111"/>
        <v>4.3369999999999989</v>
      </c>
      <c r="AC2896" s="76">
        <f t="shared" si="1112"/>
        <v>2.3602720757092133E-3</v>
      </c>
      <c r="AD2896" s="76">
        <f t="shared" si="1118"/>
        <v>1.5919977999999939</v>
      </c>
      <c r="AE2896" s="76">
        <f t="shared" si="1113"/>
        <v>6.8814362212186175E-3</v>
      </c>
      <c r="AF2896" s="76">
        <f t="shared" si="1118"/>
        <v>1.7474526000000055</v>
      </c>
      <c r="AG2896" s="76">
        <f t="shared" si="1114"/>
        <v>9.7278301858416683E-4</v>
      </c>
      <c r="AH2896" s="76">
        <f t="shared" si="1118"/>
        <v>1.4481843000000014</v>
      </c>
      <c r="AI2896" s="76">
        <f t="shared" si="1115"/>
        <v>3.0940567282335962E-3</v>
      </c>
      <c r="AJ2896" s="76">
        <f t="shared" si="1118"/>
        <v>1.5763266000000082</v>
      </c>
      <c r="AK2896" s="76">
        <f t="shared" si="1116"/>
        <v>1.0817076357150235E-4</v>
      </c>
      <c r="AL2896" s="76">
        <f t="shared" si="1117"/>
        <v>1.3951674000000158</v>
      </c>
      <c r="AN2896" s="76">
        <f t="shared" si="1097"/>
        <v>19.060749786360756</v>
      </c>
      <c r="AO2896" s="76">
        <f t="shared" si="1095"/>
        <v>18.430735504098525</v>
      </c>
      <c r="AP2896" s="76">
        <f t="shared" si="1107"/>
        <v>17.726986678169521</v>
      </c>
      <c r="AQ2896" s="76">
        <f t="shared" si="1104"/>
        <v>18.176652065176949</v>
      </c>
      <c r="AR2896" s="76">
        <f t="shared" si="1102"/>
        <v>18.666864661845711</v>
      </c>
      <c r="AT2896" s="94">
        <f t="shared" si="1098"/>
        <v>0.76890000000000014</v>
      </c>
      <c r="AU2896" s="94">
        <f t="shared" si="1096"/>
        <v>0.4688666666666666</v>
      </c>
      <c r="AV2896" s="94">
        <f t="shared" si="1108"/>
        <v>0.29615000000000008</v>
      </c>
      <c r="AW2896" s="94">
        <f t="shared" si="1105"/>
        <v>0.22755678670360083</v>
      </c>
      <c r="AX2896" s="94">
        <f t="shared" si="1099"/>
        <v>0.59800030848652741</v>
      </c>
      <c r="AY2896" s="94">
        <f t="shared" si="1100"/>
        <v>0.6177283048346025</v>
      </c>
      <c r="BB2896" s="76">
        <f>100/AVERAGE(AA2867:AA2896)</f>
        <v>27.288356058469848</v>
      </c>
      <c r="BC2896" s="76">
        <f>100/AVERAGE(AA2807:AA2896)</f>
        <v>32.345710958726897</v>
      </c>
      <c r="BD2896" s="76">
        <f>100/AVERAGE(AA2717:AA2896)</f>
        <v>42.792546489347025</v>
      </c>
      <c r="BE2896" s="76">
        <f>100/AVERAGE(AA2532:AA2896)</f>
        <v>60.258765999527839</v>
      </c>
      <c r="BF2896" s="76">
        <f t="shared" si="1101"/>
        <v>32.280497450980391</v>
      </c>
    </row>
    <row r="2897" spans="1:58" x14ac:dyDescent="0.45">
      <c r="A2897" s="6">
        <v>39785</v>
      </c>
      <c r="B2897" s="76">
        <v>159.79846000000001</v>
      </c>
      <c r="C2897" s="76">
        <v>2.2665999999999999</v>
      </c>
      <c r="D2897" s="76">
        <v>6.3291000000000004</v>
      </c>
      <c r="E2897" s="76">
        <v>176.51089999999999</v>
      </c>
      <c r="F2897" s="76">
        <v>5.7323000000000004</v>
      </c>
      <c r="G2897" s="76">
        <v>5.2914000000000003</v>
      </c>
      <c r="H2897" s="76">
        <v>145.24315000000001</v>
      </c>
      <c r="I2897" s="76">
        <v>2.2978999999999998</v>
      </c>
      <c r="J2897" s="76">
        <v>9.0127000000000006</v>
      </c>
      <c r="K2897" s="76">
        <v>158.29516000000001</v>
      </c>
      <c r="L2897" s="76">
        <v>2.2483</v>
      </c>
      <c r="M2897" s="76">
        <v>5.2972999999999999</v>
      </c>
      <c r="N2897" s="76">
        <v>139.5318</v>
      </c>
      <c r="O2897" s="3">
        <v>3.94</v>
      </c>
      <c r="P2897" s="34">
        <v>4.5999999999999996</v>
      </c>
      <c r="Q2897" s="76">
        <v>4.2560000000000002</v>
      </c>
      <c r="R2897" s="76">
        <v>4.5</v>
      </c>
      <c r="S2897" s="76">
        <v>5.32</v>
      </c>
      <c r="T2897" s="76">
        <v>9.0150000000000006</v>
      </c>
      <c r="U2897" s="76">
        <v>9.1950000000000003</v>
      </c>
      <c r="V2897" s="76">
        <v>35</v>
      </c>
      <c r="W2897" s="76">
        <v>97.6</v>
      </c>
      <c r="Y2897" s="76">
        <f t="shared" si="1109"/>
        <v>4.6690000000000005</v>
      </c>
      <c r="Z2897" s="76">
        <f t="shared" si="1110"/>
        <v>1.0640000000000001</v>
      </c>
      <c r="AA2897" s="76">
        <f t="shared" si="1111"/>
        <v>4.4150000000000009</v>
      </c>
      <c r="AC2897" s="76">
        <f t="shared" si="1112"/>
        <v>3.7605579605699546E-3</v>
      </c>
      <c r="AD2897" s="76">
        <f t="shared" si="1118"/>
        <v>1.5979845999999938</v>
      </c>
      <c r="AE2897" s="76">
        <f t="shared" si="1113"/>
        <v>1.0104079504073438E-2</v>
      </c>
      <c r="AF2897" s="76">
        <f t="shared" si="1118"/>
        <v>1.7651090000000054</v>
      </c>
      <c r="AG2897" s="76">
        <f t="shared" si="1114"/>
        <v>2.932775890472028E-3</v>
      </c>
      <c r="AH2897" s="76">
        <f t="shared" si="1118"/>
        <v>1.4524315000000014</v>
      </c>
      <c r="AI2897" s="76">
        <f t="shared" si="1115"/>
        <v>4.2028092401664718E-3</v>
      </c>
      <c r="AJ2897" s="76">
        <f t="shared" si="1118"/>
        <v>1.5829516000000086</v>
      </c>
      <c r="AK2897" s="76">
        <f t="shared" si="1116"/>
        <v>1.0794403596303681E-4</v>
      </c>
      <c r="AL2897" s="76">
        <f t="shared" si="1117"/>
        <v>1.3953180000000158</v>
      </c>
      <c r="AN2897" s="76">
        <f t="shared" si="1097"/>
        <v>19.108006413920812</v>
      </c>
      <c r="AO2897" s="76">
        <f t="shared" si="1095"/>
        <v>18.475665239421524</v>
      </c>
      <c r="AP2897" s="76">
        <f t="shared" si="1107"/>
        <v>17.742599241503896</v>
      </c>
      <c r="AQ2897" s="76">
        <f t="shared" si="1104"/>
        <v>18.182734205927815</v>
      </c>
      <c r="AR2897" s="76">
        <f t="shared" si="1102"/>
        <v>18.707300015182653</v>
      </c>
      <c r="AT2897" s="94">
        <f t="shared" si="1098"/>
        <v>0.77726666666666688</v>
      </c>
      <c r="AU2897" s="94">
        <f t="shared" si="1096"/>
        <v>0.47887777777777774</v>
      </c>
      <c r="AV2897" s="94">
        <f t="shared" si="1108"/>
        <v>0.30061666666666681</v>
      </c>
      <c r="AW2897" s="94">
        <f t="shared" si="1105"/>
        <v>0.23069806094182804</v>
      </c>
      <c r="AX2897" s="94">
        <f t="shared" si="1099"/>
        <v>0.60604612398220448</v>
      </c>
      <c r="AY2897" s="94">
        <f t="shared" si="1100"/>
        <v>0.61299841978401681</v>
      </c>
      <c r="BB2897" s="76">
        <f>100/AVERAGE(AA2868:AA2897)</f>
        <v>27.089992956601826</v>
      </c>
      <c r="BC2897" s="76">
        <f>100/AVERAGE(AA2808:AA2897)</f>
        <v>32.073898261594735</v>
      </c>
      <c r="BD2897" s="76">
        <f>100/AVERAGE(AA2718:AA2897)</f>
        <v>42.467453415562886</v>
      </c>
      <c r="BE2897" s="76">
        <f>100/AVERAGE(AA2533:AA2897)</f>
        <v>59.888689077615751</v>
      </c>
      <c r="BF2897" s="76">
        <f t="shared" si="1101"/>
        <v>32.037016107867935</v>
      </c>
    </row>
    <row r="2898" spans="1:58" x14ac:dyDescent="0.45">
      <c r="A2898" s="6">
        <v>39786</v>
      </c>
      <c r="B2898" s="76">
        <v>159.57757000000001</v>
      </c>
      <c r="C2898" s="76">
        <v>2.2646999999999999</v>
      </c>
      <c r="D2898" s="76">
        <v>6.3954000000000004</v>
      </c>
      <c r="E2898" s="76">
        <v>175.76000999999999</v>
      </c>
      <c r="F2898" s="76">
        <v>5.7236000000000002</v>
      </c>
      <c r="G2898" s="76">
        <v>5.3677000000000001</v>
      </c>
      <c r="H2898" s="76">
        <v>145.04295999999999</v>
      </c>
      <c r="I2898" s="76">
        <v>2.2949000000000002</v>
      </c>
      <c r="J2898" s="76">
        <v>9.0829000000000004</v>
      </c>
      <c r="K2898" s="76">
        <v>158.08544000000001</v>
      </c>
      <c r="L2898" s="76">
        <v>2.2456999999999998</v>
      </c>
      <c r="M2898" s="76">
        <v>5.3632</v>
      </c>
      <c r="N2898" s="76">
        <v>139.54643999999999</v>
      </c>
      <c r="O2898" s="3">
        <v>3.83</v>
      </c>
      <c r="P2898" s="34">
        <v>4.6500000000000004</v>
      </c>
      <c r="Q2898" s="76">
        <v>4.3230000000000004</v>
      </c>
      <c r="R2898" s="76">
        <v>4.5759999999999996</v>
      </c>
      <c r="S2898" s="76">
        <v>5.3959999999999999</v>
      </c>
      <c r="T2898" s="76">
        <v>9.1</v>
      </c>
      <c r="U2898" s="76">
        <v>9.2799999999999994</v>
      </c>
      <c r="V2898" s="76">
        <v>35</v>
      </c>
      <c r="W2898" s="76">
        <v>97.6</v>
      </c>
      <c r="Y2898" s="76">
        <f t="shared" si="1109"/>
        <v>4.7362500000000001</v>
      </c>
      <c r="Z2898" s="76">
        <f t="shared" si="1110"/>
        <v>1.0729999999999995</v>
      </c>
      <c r="AA2898" s="76">
        <f t="shared" si="1111"/>
        <v>4.4499999999999993</v>
      </c>
      <c r="AC2898" s="76">
        <f t="shared" si="1112"/>
        <v>-1.3823036842782743E-3</v>
      </c>
      <c r="AD2898" s="76">
        <f t="shared" si="1118"/>
        <v>1.5957756999999939</v>
      </c>
      <c r="AE2898" s="76">
        <f t="shared" si="1113"/>
        <v>-4.2540715615863034E-3</v>
      </c>
      <c r="AF2898" s="76">
        <f t="shared" si="1118"/>
        <v>1.7576001000000052</v>
      </c>
      <c r="AG2898" s="76">
        <f t="shared" si="1114"/>
        <v>-1.3783094073629432E-3</v>
      </c>
      <c r="AH2898" s="76">
        <f t="shared" si="1118"/>
        <v>1.4504296000000012</v>
      </c>
      <c r="AI2898" s="76">
        <f t="shared" si="1115"/>
        <v>-1.3248667868304143E-3</v>
      </c>
      <c r="AJ2898" s="76">
        <f t="shared" si="1118"/>
        <v>1.5808544000000084</v>
      </c>
      <c r="AK2898" s="76">
        <f t="shared" si="1116"/>
        <v>1.0492231878322933E-4</v>
      </c>
      <c r="AL2898" s="76">
        <f t="shared" si="1117"/>
        <v>1.3954644000000158</v>
      </c>
      <c r="AN2898" s="76">
        <f t="shared" si="1097"/>
        <v>19.142175316802991</v>
      </c>
      <c r="AO2898" s="76">
        <f t="shared" si="1095"/>
        <v>18.517423094827205</v>
      </c>
      <c r="AP2898" s="76">
        <f t="shared" si="1107"/>
        <v>17.757061206370359</v>
      </c>
      <c r="AQ2898" s="76">
        <f t="shared" si="1104"/>
        <v>18.189985301481336</v>
      </c>
      <c r="AR2898" s="76">
        <f t="shared" si="1102"/>
        <v>18.739627785963251</v>
      </c>
      <c r="AT2898" s="94">
        <f t="shared" si="1098"/>
        <v>0.78603333333333347</v>
      </c>
      <c r="AU2898" s="94">
        <f t="shared" si="1096"/>
        <v>0.48906666666666671</v>
      </c>
      <c r="AV2898" s="94">
        <f t="shared" si="1108"/>
        <v>0.30513333333333342</v>
      </c>
      <c r="AW2898" s="94">
        <f t="shared" si="1105"/>
        <v>0.2338642659279776</v>
      </c>
      <c r="AX2898" s="94">
        <f t="shared" si="1099"/>
        <v>0.61436655754218084</v>
      </c>
      <c r="AY2898" s="94">
        <f t="shared" si="1100"/>
        <v>0.60810709530225726</v>
      </c>
      <c r="BB2898" s="76">
        <f>100/AVERAGE(AA2869:AA2898)</f>
        <v>26.870885395673785</v>
      </c>
      <c r="BC2898" s="76">
        <f>100/AVERAGE(AA2809:AA2898)</f>
        <v>31.80492976411346</v>
      </c>
      <c r="BD2898" s="76">
        <f>100/AVERAGE(AA2719:AA2898)</f>
        <v>42.143808723300133</v>
      </c>
      <c r="BE2898" s="76">
        <f>100/AVERAGE(AA2534:AA2898)</f>
        <v>59.520509299875727</v>
      </c>
      <c r="BF2898" s="76">
        <f t="shared" si="1101"/>
        <v>31.783279036479197</v>
      </c>
    </row>
    <row r="2899" spans="1:58" x14ac:dyDescent="0.45">
      <c r="A2899" s="6">
        <v>39787</v>
      </c>
      <c r="B2899" s="76">
        <v>160.0926</v>
      </c>
      <c r="C2899" s="76">
        <v>2.2656000000000001</v>
      </c>
      <c r="D2899" s="76">
        <v>6.2611999999999997</v>
      </c>
      <c r="E2899" s="76">
        <v>177.3614</v>
      </c>
      <c r="F2899" s="76">
        <v>5.7324000000000002</v>
      </c>
      <c r="G2899" s="76">
        <v>5.2112999999999996</v>
      </c>
      <c r="H2899" s="76">
        <v>145.37828999999999</v>
      </c>
      <c r="I2899" s="76">
        <v>2.2930999999999999</v>
      </c>
      <c r="J2899" s="76">
        <v>8.9928000000000008</v>
      </c>
      <c r="K2899" s="76">
        <v>158.62996999999999</v>
      </c>
      <c r="L2899" s="76">
        <v>2.2467000000000001</v>
      </c>
      <c r="M2899" s="76">
        <v>5.2214999999999998</v>
      </c>
      <c r="N2899" s="76">
        <v>139.56074000000001</v>
      </c>
      <c r="O2899" s="3">
        <v>3.74</v>
      </c>
      <c r="P2899" s="34">
        <v>4.4729999999999999</v>
      </c>
      <c r="Q2899" s="76">
        <v>4.1630000000000003</v>
      </c>
      <c r="R2899" s="76">
        <v>4.42</v>
      </c>
      <c r="S2899" s="76">
        <v>5.226</v>
      </c>
      <c r="T2899" s="76">
        <v>9.0050000000000008</v>
      </c>
      <c r="U2899" s="76">
        <v>9.1850000000000005</v>
      </c>
      <c r="V2899" s="76">
        <v>35</v>
      </c>
      <c r="W2899" s="76">
        <v>97.6</v>
      </c>
      <c r="Y2899" s="76">
        <f t="shared" si="1109"/>
        <v>4.5705</v>
      </c>
      <c r="Z2899" s="76">
        <f t="shared" si="1110"/>
        <v>1.0629999999999997</v>
      </c>
      <c r="AA2899" s="76">
        <f t="shared" si="1111"/>
        <v>4.5320000000000009</v>
      </c>
      <c r="AC2899" s="76">
        <f t="shared" si="1112"/>
        <v>3.2274585958413926E-3</v>
      </c>
      <c r="AD2899" s="76">
        <f t="shared" si="1118"/>
        <v>1.6009259999999936</v>
      </c>
      <c r="AE2899" s="76">
        <f t="shared" si="1113"/>
        <v>9.1112307060063902E-3</v>
      </c>
      <c r="AF2899" s="76">
        <f t="shared" si="1118"/>
        <v>1.7736140000000051</v>
      </c>
      <c r="AG2899" s="76">
        <f t="shared" si="1114"/>
        <v>2.3119357189069767E-3</v>
      </c>
      <c r="AH2899" s="76">
        <f t="shared" si="1118"/>
        <v>1.4537829000000011</v>
      </c>
      <c r="AI2899" s="76">
        <f t="shared" si="1115"/>
        <v>3.444529742903546E-3</v>
      </c>
      <c r="AJ2899" s="76">
        <f t="shared" si="1118"/>
        <v>1.5862997000000083</v>
      </c>
      <c r="AK2899" s="76">
        <f t="shared" si="1116"/>
        <v>1.02474846366718E-4</v>
      </c>
      <c r="AL2899" s="76">
        <f t="shared" si="1117"/>
        <v>1.395607400000016</v>
      </c>
      <c r="AN2899" s="76">
        <f t="shared" si="1097"/>
        <v>19.18646203238994</v>
      </c>
      <c r="AO2899" s="76">
        <f t="shared" si="1095"/>
        <v>18.565715930106261</v>
      </c>
      <c r="AP2899" s="76">
        <f t="shared" si="1107"/>
        <v>17.77445549066509</v>
      </c>
      <c r="AQ2899" s="76">
        <f t="shared" si="1104"/>
        <v>18.197166296826126</v>
      </c>
      <c r="AR2899" s="76">
        <f t="shared" si="1102"/>
        <v>18.779653306279013</v>
      </c>
      <c r="AT2899" s="94">
        <f t="shared" si="1098"/>
        <v>0.79403333333333337</v>
      </c>
      <c r="AU2899" s="94">
        <f t="shared" si="1096"/>
        <v>0.49914444444444445</v>
      </c>
      <c r="AV2899" s="94">
        <f t="shared" si="1108"/>
        <v>0.30959444444444456</v>
      </c>
      <c r="AW2899" s="94">
        <f t="shared" si="1105"/>
        <v>0.23701108033240967</v>
      </c>
      <c r="AX2899" s="94">
        <f t="shared" si="1099"/>
        <v>0.62223004910601876</v>
      </c>
      <c r="AY2899" s="94">
        <f t="shared" si="1100"/>
        <v>0.60348439282875554</v>
      </c>
      <c r="BB2899" s="76">
        <f>100/AVERAGE(AA2870:AA2899)</f>
        <v>26.635414447048795</v>
      </c>
      <c r="BC2899" s="76">
        <f>100/AVERAGE(AA2810:AA2899)</f>
        <v>31.531373716848293</v>
      </c>
      <c r="BD2899" s="76">
        <f>100/AVERAGE(AA2720:AA2899)</f>
        <v>41.81709203941957</v>
      </c>
      <c r="BE2899" s="76">
        <f>100/AVERAGE(AA2535:AA2899)</f>
        <v>59.151556010041162</v>
      </c>
      <c r="BF2899" s="76">
        <f t="shared" si="1101"/>
        <v>31.518911263362511</v>
      </c>
    </row>
    <row r="2900" spans="1:58" x14ac:dyDescent="0.45">
      <c r="A2900" s="6">
        <v>39788</v>
      </c>
      <c r="B2900" s="76">
        <v>160.11947000000001</v>
      </c>
      <c r="C2900" s="76">
        <v>2.2629999999999999</v>
      </c>
      <c r="D2900" s="76">
        <v>6.2611999999999997</v>
      </c>
      <c r="E2900" s="76">
        <v>177.38659999999999</v>
      </c>
      <c r="F2900" s="76">
        <v>5.7297000000000002</v>
      </c>
      <c r="G2900" s="76">
        <v>5.2112999999999996</v>
      </c>
      <c r="H2900" s="76">
        <v>145.41345999999999</v>
      </c>
      <c r="I2900" s="76">
        <v>2.2911000000000001</v>
      </c>
      <c r="J2900" s="76">
        <v>8.9928000000000008</v>
      </c>
      <c r="K2900" s="76">
        <v>158.65233000000001</v>
      </c>
      <c r="L2900" s="76">
        <v>2.2440000000000002</v>
      </c>
      <c r="M2900" s="76">
        <v>5.2214999999999998</v>
      </c>
      <c r="N2900" s="76">
        <v>139.57504</v>
      </c>
      <c r="O2900" s="3">
        <v>3.74</v>
      </c>
      <c r="P2900" s="34">
        <v>4.4729999999999999</v>
      </c>
      <c r="Q2900" s="76">
        <v>4.1630000000000003</v>
      </c>
      <c r="R2900" s="76">
        <v>4.42</v>
      </c>
      <c r="S2900" s="76">
        <v>5.226</v>
      </c>
      <c r="T2900" s="76">
        <v>9.0050000000000008</v>
      </c>
      <c r="U2900" s="76">
        <v>9.1850000000000005</v>
      </c>
      <c r="V2900" s="76">
        <v>35</v>
      </c>
      <c r="W2900" s="76">
        <v>97.6</v>
      </c>
      <c r="Y2900" s="76">
        <f t="shared" si="1109"/>
        <v>4.5705</v>
      </c>
      <c r="Z2900" s="76">
        <f t="shared" si="1110"/>
        <v>1.0629999999999997</v>
      </c>
      <c r="AA2900" s="76">
        <f t="shared" si="1111"/>
        <v>4.5320000000000009</v>
      </c>
      <c r="AC2900" s="76">
        <f t="shared" si="1112"/>
        <v>1.6784036239037015E-4</v>
      </c>
      <c r="AD2900" s="76">
        <f t="shared" si="1118"/>
        <v>1.6011946999999938</v>
      </c>
      <c r="AE2900" s="76">
        <f t="shared" si="1113"/>
        <v>1.4208277562066662E-4</v>
      </c>
      <c r="AF2900" s="76">
        <f t="shared" si="1118"/>
        <v>1.7738660000000048</v>
      </c>
      <c r="AG2900" s="76">
        <f t="shared" si="1114"/>
        <v>2.4192057837524317E-4</v>
      </c>
      <c r="AH2900" s="76">
        <f t="shared" si="1118"/>
        <v>1.4541346000000011</v>
      </c>
      <c r="AI2900" s="76">
        <f t="shared" si="1115"/>
        <v>1.4095697048932543E-4</v>
      </c>
      <c r="AJ2900" s="76">
        <f t="shared" si="1118"/>
        <v>1.5865233000000085</v>
      </c>
      <c r="AK2900" s="76">
        <f t="shared" si="1116"/>
        <v>1.024643463483077E-4</v>
      </c>
      <c r="AL2900" s="76">
        <f t="shared" si="1117"/>
        <v>1.3957504000000158</v>
      </c>
      <c r="AN2900" s="76">
        <f t="shared" si="1097"/>
        <v>19.223652782383439</v>
      </c>
      <c r="AO2900" s="76">
        <f t="shared" si="1095"/>
        <v>18.614261316307484</v>
      </c>
      <c r="AP2900" s="76">
        <f t="shared" si="1107"/>
        <v>17.795181905068151</v>
      </c>
      <c r="AQ2900" s="76">
        <f t="shared" si="1104"/>
        <v>18.206921664719548</v>
      </c>
      <c r="AR2900" s="76">
        <f t="shared" si="1102"/>
        <v>18.816448575744101</v>
      </c>
      <c r="AT2900" s="94">
        <f t="shared" si="1098"/>
        <v>0.80313333333333337</v>
      </c>
      <c r="AU2900" s="94">
        <f t="shared" si="1096"/>
        <v>0.50922222222222235</v>
      </c>
      <c r="AV2900" s="94">
        <f t="shared" si="1108"/>
        <v>0.31405555555555564</v>
      </c>
      <c r="AW2900" s="94">
        <f t="shared" si="1105"/>
        <v>0.24016897506925178</v>
      </c>
      <c r="AX2900" s="94">
        <f t="shared" si="1099"/>
        <v>0.63069404432132981</v>
      </c>
      <c r="AY2900" s="94">
        <f t="shared" si="1100"/>
        <v>0.5985086729084268</v>
      </c>
      <c r="BB2900" s="76">
        <f>100/AVERAGE(AA2871:AA2900)</f>
        <v>26.392187912377935</v>
      </c>
      <c r="BC2900" s="76">
        <f>100/AVERAGE(AA2811:AA2900)</f>
        <v>31.262483283255499</v>
      </c>
      <c r="BD2900" s="76">
        <f>100/AVERAGE(AA2721:AA2900)</f>
        <v>41.496358694524545</v>
      </c>
      <c r="BE2900" s="76">
        <f>100/AVERAGE(AA2536:AA2900)</f>
        <v>58.786485872721606</v>
      </c>
      <c r="BF2900" s="76">
        <f t="shared" si="1101"/>
        <v>31.252578027471067</v>
      </c>
    </row>
    <row r="2901" spans="1:58" x14ac:dyDescent="0.45">
      <c r="A2901" s="6">
        <v>39789</v>
      </c>
      <c r="B2901" s="76">
        <v>160.14635999999999</v>
      </c>
      <c r="C2901" s="76">
        <v>2.2604000000000002</v>
      </c>
      <c r="D2901" s="76">
        <v>6.2611999999999997</v>
      </c>
      <c r="E2901" s="76">
        <v>177.41181</v>
      </c>
      <c r="F2901" s="76">
        <v>5.7270000000000003</v>
      </c>
      <c r="G2901" s="76">
        <v>5.2112999999999996</v>
      </c>
      <c r="H2901" s="76">
        <v>145.44864000000001</v>
      </c>
      <c r="I2901" s="76">
        <v>2.2884000000000002</v>
      </c>
      <c r="J2901" s="76">
        <v>8.9928000000000008</v>
      </c>
      <c r="K2901" s="76">
        <v>158.6747</v>
      </c>
      <c r="L2901" s="76">
        <v>2.2414999999999998</v>
      </c>
      <c r="M2901" s="76">
        <v>5.2214999999999998</v>
      </c>
      <c r="N2901" s="76">
        <v>139.58933999999999</v>
      </c>
      <c r="O2901" s="3">
        <v>3.74</v>
      </c>
      <c r="P2901" s="34">
        <v>4.4729999999999999</v>
      </c>
      <c r="Q2901" s="76">
        <v>4.1630000000000003</v>
      </c>
      <c r="R2901" s="76">
        <v>4.42</v>
      </c>
      <c r="S2901" s="76">
        <v>5.226</v>
      </c>
      <c r="T2901" s="76">
        <v>9.0050000000000008</v>
      </c>
      <c r="U2901" s="76">
        <v>9.1850000000000005</v>
      </c>
      <c r="V2901" s="76">
        <v>35</v>
      </c>
      <c r="W2901" s="76">
        <v>97.6</v>
      </c>
      <c r="Y2901" s="76">
        <f t="shared" si="1109"/>
        <v>4.5705</v>
      </c>
      <c r="Z2901" s="76">
        <f t="shared" si="1110"/>
        <v>1.0629999999999997</v>
      </c>
      <c r="AA2901" s="76">
        <f t="shared" si="1111"/>
        <v>4.5320000000000009</v>
      </c>
      <c r="AC2901" s="76">
        <f t="shared" si="1112"/>
        <v>1.6793710346396651E-4</v>
      </c>
      <c r="AD2901" s="76">
        <f t="shared" si="1118"/>
        <v>1.6014635999999935</v>
      </c>
      <c r="AE2901" s="76">
        <f t="shared" si="1113"/>
        <v>1.4211896501770127E-4</v>
      </c>
      <c r="AF2901" s="76">
        <f t="shared" si="1118"/>
        <v>1.774118100000005</v>
      </c>
      <c r="AG2901" s="76">
        <f t="shared" si="1114"/>
        <v>2.4193083638901491E-4</v>
      </c>
      <c r="AH2901" s="76">
        <f t="shared" si="1118"/>
        <v>1.4544864000000013</v>
      </c>
      <c r="AI2901" s="76">
        <f t="shared" si="1115"/>
        <v>1.4100013532725164E-4</v>
      </c>
      <c r="AJ2901" s="76">
        <f t="shared" si="1118"/>
        <v>1.5867470000000083</v>
      </c>
      <c r="AK2901" s="76">
        <f t="shared" si="1116"/>
        <v>1.0245384848173167E-4</v>
      </c>
      <c r="AL2901" s="76">
        <f t="shared" si="1117"/>
        <v>1.3958934000000158</v>
      </c>
      <c r="AN2901" s="76">
        <f t="shared" si="1097"/>
        <v>19.279679057609279</v>
      </c>
      <c r="AO2901" s="76">
        <f t="shared" si="1095"/>
        <v>18.661648756667649</v>
      </c>
      <c r="AP2901" s="76">
        <f t="shared" si="1107"/>
        <v>17.81767617412919</v>
      </c>
      <c r="AQ2901" s="76">
        <f t="shared" si="1104"/>
        <v>18.218365326807124</v>
      </c>
      <c r="AR2901" s="76">
        <f t="shared" si="1102"/>
        <v>18.863519776386909</v>
      </c>
      <c r="AT2901" s="94">
        <f t="shared" si="1098"/>
        <v>0.81533333333333335</v>
      </c>
      <c r="AU2901" s="94">
        <f t="shared" si="1096"/>
        <v>0.51947777777777793</v>
      </c>
      <c r="AV2901" s="94">
        <f t="shared" si="1108"/>
        <v>0.31873888888888902</v>
      </c>
      <c r="AW2901" s="94">
        <f t="shared" si="1105"/>
        <v>0.24336288088642632</v>
      </c>
      <c r="AX2901" s="94">
        <f t="shared" si="1099"/>
        <v>0.64092937337362554</v>
      </c>
      <c r="AY2901" s="94">
        <f t="shared" si="1100"/>
        <v>0.59249164083774464</v>
      </c>
      <c r="BB2901" s="76">
        <f>100/AVERAGE(AA2872:AA2901)</f>
        <v>26.123301985370951</v>
      </c>
      <c r="BC2901" s="76">
        <f>100/AVERAGE(AA2812:AA2901)</f>
        <v>30.996325213444173</v>
      </c>
      <c r="BD2901" s="76">
        <f>100/AVERAGE(AA2722:AA2901)</f>
        <v>41.18050789293067</v>
      </c>
      <c r="BE2901" s="76">
        <f>100/AVERAGE(AA2537:AA2901)</f>
        <v>58.42589435637872</v>
      </c>
      <c r="BF2901" s="76">
        <f t="shared" si="1101"/>
        <v>30.973863324558511</v>
      </c>
    </row>
    <row r="2902" spans="1:58" x14ac:dyDescent="0.45">
      <c r="A2902" s="6">
        <v>39790</v>
      </c>
      <c r="B2902" s="76">
        <v>160.01967999999999</v>
      </c>
      <c r="C2902" s="76">
        <v>2.2616999999999998</v>
      </c>
      <c r="D2902" s="76">
        <v>6.3040000000000003</v>
      </c>
      <c r="E2902" s="76">
        <v>177.23401999999999</v>
      </c>
      <c r="F2902" s="76">
        <v>5.7228000000000003</v>
      </c>
      <c r="G2902" s="76">
        <v>5.2313000000000001</v>
      </c>
      <c r="H2902" s="76">
        <v>145.40154000000001</v>
      </c>
      <c r="I2902" s="76">
        <v>2.2862</v>
      </c>
      <c r="J2902" s="76">
        <v>9.0168999999999997</v>
      </c>
      <c r="K2902" s="76">
        <v>158.53315000000001</v>
      </c>
      <c r="L2902" s="76">
        <v>2.2414000000000001</v>
      </c>
      <c r="M2902" s="76">
        <v>5.2689000000000004</v>
      </c>
      <c r="N2902" s="76">
        <v>139.60356999999999</v>
      </c>
      <c r="O2902" s="3">
        <v>3.72</v>
      </c>
      <c r="P2902" s="34">
        <v>4.5229999999999997</v>
      </c>
      <c r="Q2902" s="76">
        <v>4.2229999999999999</v>
      </c>
      <c r="R2902" s="76">
        <v>4.47</v>
      </c>
      <c r="S2902" s="76">
        <v>5.2560000000000002</v>
      </c>
      <c r="T2902" s="76">
        <v>9.02</v>
      </c>
      <c r="U2902" s="76">
        <v>9.24</v>
      </c>
      <c r="V2902" s="76">
        <v>35</v>
      </c>
      <c r="W2902" s="76">
        <v>97.6</v>
      </c>
      <c r="Y2902" s="76">
        <f t="shared" si="1109"/>
        <v>4.6179999999999994</v>
      </c>
      <c r="Z2902" s="76">
        <f t="shared" si="1110"/>
        <v>1.0330000000000004</v>
      </c>
      <c r="AA2902" s="76">
        <f t="shared" si="1111"/>
        <v>4.4969999999999999</v>
      </c>
      <c r="AC2902" s="76">
        <f t="shared" si="1112"/>
        <v>-7.910264085927432E-4</v>
      </c>
      <c r="AD2902" s="76">
        <f t="shared" si="1118"/>
        <v>1.6001967999999935</v>
      </c>
      <c r="AE2902" s="76">
        <f t="shared" si="1113"/>
        <v>-1.0021317070155744E-3</v>
      </c>
      <c r="AF2902" s="76">
        <f t="shared" si="1118"/>
        <v>1.7723402000000048</v>
      </c>
      <c r="AG2902" s="76">
        <f t="shared" si="1114"/>
        <v>-3.2382564732125196E-4</v>
      </c>
      <c r="AH2902" s="76">
        <f t="shared" si="1118"/>
        <v>1.4540154000000014</v>
      </c>
      <c r="AI2902" s="76">
        <f t="shared" si="1115"/>
        <v>-8.9207668267210494E-4</v>
      </c>
      <c r="AJ2902" s="76">
        <f t="shared" si="1118"/>
        <v>1.5853315000000083</v>
      </c>
      <c r="AK2902" s="76">
        <f t="shared" si="1116"/>
        <v>1.0194188180845387E-4</v>
      </c>
      <c r="AL2902" s="76">
        <f t="shared" si="1117"/>
        <v>1.3960357000000159</v>
      </c>
      <c r="AN2902" s="76">
        <f t="shared" si="1097"/>
        <v>19.330114869207605</v>
      </c>
      <c r="AO2902" s="76">
        <f t="shared" si="1095"/>
        <v>18.707139215931832</v>
      </c>
      <c r="AP2902" s="76">
        <f t="shared" si="1107"/>
        <v>17.838415175734415</v>
      </c>
      <c r="AQ2902" s="76">
        <f t="shared" si="1104"/>
        <v>18.231337440786145</v>
      </c>
      <c r="AR2902" s="76">
        <f t="shared" si="1102"/>
        <v>18.906854395185075</v>
      </c>
      <c r="AT2902" s="94">
        <f t="shared" si="1098"/>
        <v>0.82653333333333345</v>
      </c>
      <c r="AU2902" s="94">
        <f t="shared" si="1096"/>
        <v>0.52936666666666687</v>
      </c>
      <c r="AV2902" s="94">
        <f t="shared" si="1108"/>
        <v>0.32331111111111127</v>
      </c>
      <c r="AW2902" s="94">
        <f t="shared" si="1105"/>
        <v>0.24643490304709112</v>
      </c>
      <c r="AX2902" s="94">
        <f t="shared" si="1099"/>
        <v>0.65049855619911034</v>
      </c>
      <c r="AY2902" s="94">
        <f t="shared" si="1100"/>
        <v>0.58686621544526552</v>
      </c>
      <c r="BB2902" s="76">
        <f>100/AVERAGE(AA2873:AA2902)</f>
        <v>25.86764388876913</v>
      </c>
      <c r="BC2902" s="76">
        <f>100/AVERAGE(AA2813:AA2902)</f>
        <v>30.737285009767653</v>
      </c>
      <c r="BD2902" s="76">
        <f>100/AVERAGE(AA2723:AA2902)</f>
        <v>40.874069263381138</v>
      </c>
      <c r="BE2902" s="76">
        <f>100/AVERAGE(AA2538:AA2902)</f>
        <v>58.072933239992338</v>
      </c>
      <c r="BF2902" s="76">
        <f t="shared" si="1101"/>
        <v>30.705935352453242</v>
      </c>
    </row>
    <row r="2903" spans="1:58" x14ac:dyDescent="0.45">
      <c r="A2903" s="6">
        <v>39791</v>
      </c>
      <c r="B2903" s="76">
        <v>160.30811</v>
      </c>
      <c r="C2903" s="76">
        <v>2.2700999999999998</v>
      </c>
      <c r="D2903" s="76">
        <v>6.2354000000000003</v>
      </c>
      <c r="E2903" s="76">
        <v>177.54364000000001</v>
      </c>
      <c r="F2903" s="76">
        <v>5.7221000000000002</v>
      </c>
      <c r="G2903" s="76">
        <v>5.2030000000000003</v>
      </c>
      <c r="H2903" s="76">
        <v>145.6713</v>
      </c>
      <c r="I2903" s="76">
        <v>2.2854000000000001</v>
      </c>
      <c r="J2903" s="76">
        <v>8.9463000000000008</v>
      </c>
      <c r="K2903" s="76">
        <v>158.80681000000001</v>
      </c>
      <c r="L2903" s="76">
        <v>2.2542</v>
      </c>
      <c r="M2903" s="76">
        <v>5.2053000000000003</v>
      </c>
      <c r="N2903" s="76">
        <v>139.61806999999999</v>
      </c>
      <c r="O2903" s="3">
        <v>3.79</v>
      </c>
      <c r="P2903" s="34">
        <v>4.4530000000000003</v>
      </c>
      <c r="Q2903" s="76">
        <v>4.1559999999999997</v>
      </c>
      <c r="R2903" s="76">
        <v>4.4400000000000004</v>
      </c>
      <c r="S2903" s="76">
        <v>5.2130000000000001</v>
      </c>
      <c r="T2903" s="76">
        <v>8.9550000000000001</v>
      </c>
      <c r="U2903" s="76">
        <v>9.1750000000000007</v>
      </c>
      <c r="V2903" s="76">
        <v>35</v>
      </c>
      <c r="W2903" s="76">
        <v>97.6</v>
      </c>
      <c r="Y2903" s="76">
        <f t="shared" si="1109"/>
        <v>4.5655000000000001</v>
      </c>
      <c r="Z2903" s="76">
        <f t="shared" si="1110"/>
        <v>1.0570000000000004</v>
      </c>
      <c r="AA2903" s="76">
        <f t="shared" si="1111"/>
        <v>4.5019999999999998</v>
      </c>
      <c r="AC2903" s="76">
        <f t="shared" si="1112"/>
        <v>1.8024657967070645E-3</v>
      </c>
      <c r="AD2903" s="76">
        <f t="shared" ref="AD2903:AJ2918" si="1119">AD2902*(1+AC2903)</f>
        <v>1.6030810999999936</v>
      </c>
      <c r="AE2903" s="76">
        <f t="shared" si="1113"/>
        <v>1.7469558045346556E-3</v>
      </c>
      <c r="AF2903" s="76">
        <f t="shared" si="1119"/>
        <v>1.7754364000000049</v>
      </c>
      <c r="AG2903" s="76">
        <f t="shared" si="1114"/>
        <v>1.8552760857966089E-3</v>
      </c>
      <c r="AH2903" s="76">
        <f t="shared" si="1119"/>
        <v>1.4567130000000015</v>
      </c>
      <c r="AI2903" s="76">
        <f t="shared" si="1115"/>
        <v>1.7262004823597188E-3</v>
      </c>
      <c r="AJ2903" s="76">
        <f t="shared" si="1119"/>
        <v>1.5880681000000083</v>
      </c>
      <c r="AK2903" s="76">
        <f t="shared" si="1116"/>
        <v>1.0386553868202419E-4</v>
      </c>
      <c r="AL2903" s="76">
        <f t="shared" si="1117"/>
        <v>1.3961807000000157</v>
      </c>
      <c r="AN2903" s="76">
        <f t="shared" si="1097"/>
        <v>19.387390764170163</v>
      </c>
      <c r="AO2903" s="76">
        <f t="shared" si="1095"/>
        <v>18.753897294281469</v>
      </c>
      <c r="AP2903" s="76">
        <f t="shared" si="1107"/>
        <v>17.860088531466634</v>
      </c>
      <c r="AQ2903" s="76">
        <f t="shared" si="1104"/>
        <v>18.243787166965379</v>
      </c>
      <c r="AR2903" s="76">
        <f t="shared" si="1102"/>
        <v>18.954369349868003</v>
      </c>
      <c r="AT2903" s="94">
        <f t="shared" si="1098"/>
        <v>0.83853333333333324</v>
      </c>
      <c r="AU2903" s="94">
        <f t="shared" si="1096"/>
        <v>0.53922222222222238</v>
      </c>
      <c r="AV2903" s="94">
        <f t="shared" si="1108"/>
        <v>0.32818333333333355</v>
      </c>
      <c r="AW2903" s="94">
        <f t="shared" si="1105"/>
        <v>0.24953739612188341</v>
      </c>
      <c r="AX2903" s="94">
        <f t="shared" si="1099"/>
        <v>0.66053730588432813</v>
      </c>
      <c r="AY2903" s="94">
        <f t="shared" si="1100"/>
        <v>0.5809647462793126</v>
      </c>
      <c r="BB2903" s="76">
        <f>100/AVERAGE(AA2874:AA2903)</f>
        <v>25.615847671092517</v>
      </c>
      <c r="BC2903" s="76">
        <f>100/AVERAGE(AA2814:AA2903)</f>
        <v>30.482022380578233</v>
      </c>
      <c r="BD2903" s="76">
        <f>100/AVERAGE(AA2724:AA2903)</f>
        <v>40.571700337421298</v>
      </c>
      <c r="BE2903" s="76">
        <f>100/AVERAGE(AA2539:AA2903)</f>
        <v>57.723663380898657</v>
      </c>
      <c r="BF2903" s="76">
        <f t="shared" si="1101"/>
        <v>30.441866851351914</v>
      </c>
    </row>
    <row r="2904" spans="1:58" x14ac:dyDescent="0.45">
      <c r="A2904" s="6">
        <v>39792</v>
      </c>
      <c r="B2904" s="76">
        <v>160.37259</v>
      </c>
      <c r="C2904" s="76">
        <v>2.3146</v>
      </c>
      <c r="D2904" s="76">
        <v>6.4189999999999996</v>
      </c>
      <c r="E2904" s="76">
        <v>177.5805</v>
      </c>
      <c r="F2904" s="76">
        <v>5.7195999999999998</v>
      </c>
      <c r="G2904" s="76">
        <v>5.2022000000000004</v>
      </c>
      <c r="H2904" s="76">
        <v>145.83296999999999</v>
      </c>
      <c r="I2904" s="76">
        <v>2.2848999999999999</v>
      </c>
      <c r="J2904" s="76">
        <v>8.9086999999999996</v>
      </c>
      <c r="K2904" s="76">
        <v>158.83598000000001</v>
      </c>
      <c r="L2904" s="76">
        <v>2.3199000000000001</v>
      </c>
      <c r="M2904" s="76">
        <v>5.3295000000000003</v>
      </c>
      <c r="N2904" s="76">
        <v>139.63194999999999</v>
      </c>
      <c r="O2904" s="3">
        <v>3.63</v>
      </c>
      <c r="P2904" s="34">
        <v>4.5030000000000001</v>
      </c>
      <c r="Q2904" s="76">
        <v>4.21</v>
      </c>
      <c r="R2904" s="76">
        <v>4.5199999999999996</v>
      </c>
      <c r="S2904" s="76">
        <v>5.18</v>
      </c>
      <c r="T2904" s="76">
        <v>8.9550000000000001</v>
      </c>
      <c r="U2904" s="76">
        <v>9.1750000000000007</v>
      </c>
      <c r="V2904" s="76">
        <v>35</v>
      </c>
      <c r="W2904" s="76">
        <v>97.6</v>
      </c>
      <c r="Y2904" s="76">
        <f t="shared" si="1109"/>
        <v>4.6032500000000001</v>
      </c>
      <c r="Z2904" s="76">
        <f t="shared" si="1110"/>
        <v>0.96999999999999975</v>
      </c>
      <c r="AA2904" s="76">
        <f t="shared" si="1111"/>
        <v>4.452</v>
      </c>
      <c r="AC2904" s="76">
        <f t="shared" si="1112"/>
        <v>4.0222543949908207E-4</v>
      </c>
      <c r="AD2904" s="76">
        <f t="shared" si="1119"/>
        <v>1.6037258999999937</v>
      </c>
      <c r="AE2904" s="76">
        <f t="shared" si="1113"/>
        <v>2.0761092878340826E-4</v>
      </c>
      <c r="AF2904" s="76">
        <f t="shared" si="1119"/>
        <v>1.7758050000000047</v>
      </c>
      <c r="AG2904" s="76">
        <f t="shared" si="1114"/>
        <v>1.109827399082608E-3</v>
      </c>
      <c r="AH2904" s="76">
        <f t="shared" si="1119"/>
        <v>1.4583297000000013</v>
      </c>
      <c r="AI2904" s="76">
        <f t="shared" si="1115"/>
        <v>1.8368229926668533E-4</v>
      </c>
      <c r="AJ2904" s="76">
        <f t="shared" si="1119"/>
        <v>1.5883598000000083</v>
      </c>
      <c r="AK2904" s="76">
        <f t="shared" si="1116"/>
        <v>9.9414065815484065E-5</v>
      </c>
      <c r="AL2904" s="76">
        <f t="shared" si="1117"/>
        <v>1.3963195000000159</v>
      </c>
      <c r="AN2904" s="76">
        <f t="shared" si="1097"/>
        <v>19.472205860160354</v>
      </c>
      <c r="AO2904" s="76">
        <f t="shared" si="1095"/>
        <v>18.797640269558158</v>
      </c>
      <c r="AP2904" s="76">
        <f t="shared" si="1107"/>
        <v>17.880904237327293</v>
      </c>
      <c r="AQ2904" s="76">
        <f t="shared" si="1104"/>
        <v>18.257714486621609</v>
      </c>
      <c r="AR2904" s="76">
        <f t="shared" si="1102"/>
        <v>19.016033597176207</v>
      </c>
      <c r="AT2904" s="94">
        <f t="shared" si="1098"/>
        <v>0.85086666666666655</v>
      </c>
      <c r="AU2904" s="94">
        <f t="shared" si="1096"/>
        <v>0.54788888888888909</v>
      </c>
      <c r="AV2904" s="94">
        <f t="shared" si="1108"/>
        <v>0.3326611111111113</v>
      </c>
      <c r="AW2904" s="94">
        <f t="shared" si="1105"/>
        <v>0.25239889196675874</v>
      </c>
      <c r="AX2904" s="94">
        <f t="shared" si="1099"/>
        <v>0.6703688890287921</v>
      </c>
      <c r="AY2904" s="94">
        <f t="shared" si="1100"/>
        <v>0.5751850638886864</v>
      </c>
      <c r="BB2904" s="76">
        <f>100/AVERAGE(AA2875:AA2904)</f>
        <v>25.375772903749695</v>
      </c>
      <c r="BC2904" s="76">
        <f>100/AVERAGE(AA2815:AA2904)</f>
        <v>30.236042706730565</v>
      </c>
      <c r="BD2904" s="76">
        <f>100/AVERAGE(AA2725:AA2904)</f>
        <v>40.279179468359573</v>
      </c>
      <c r="BE2904" s="76">
        <f>100/AVERAGE(AA2540:AA2904)</f>
        <v>57.384974569809188</v>
      </c>
      <c r="BF2904" s="76">
        <f t="shared" si="1101"/>
        <v>30.188547457284894</v>
      </c>
    </row>
    <row r="2905" spans="1:58" x14ac:dyDescent="0.45">
      <c r="A2905" s="6">
        <v>39793</v>
      </c>
      <c r="B2905" s="76">
        <v>161.81241</v>
      </c>
      <c r="C2905" s="76">
        <v>2.3222999999999998</v>
      </c>
      <c r="D2905" s="76">
        <v>6.0119999999999996</v>
      </c>
      <c r="E2905" s="76">
        <v>180.08663000000001</v>
      </c>
      <c r="F2905" s="76">
        <v>5.7359</v>
      </c>
      <c r="G2905" s="76">
        <v>4.9618000000000002</v>
      </c>
      <c r="H2905" s="76">
        <v>146.9033</v>
      </c>
      <c r="I2905" s="76">
        <v>2.2856999999999998</v>
      </c>
      <c r="J2905" s="76">
        <v>8.5985999999999994</v>
      </c>
      <c r="K2905" s="76">
        <v>160.02432999999999</v>
      </c>
      <c r="L2905" s="76">
        <v>2.3306</v>
      </c>
      <c r="M2905" s="76">
        <v>4.9885000000000002</v>
      </c>
      <c r="N2905" s="76">
        <v>139.64492000000001</v>
      </c>
      <c r="O2905" s="3">
        <v>3.39</v>
      </c>
      <c r="P2905" s="34">
        <v>4.21</v>
      </c>
      <c r="Q2905" s="76">
        <v>4.0060000000000002</v>
      </c>
      <c r="R2905" s="76">
        <v>4.4400000000000004</v>
      </c>
      <c r="S2905" s="76">
        <v>4.92</v>
      </c>
      <c r="T2905" s="76">
        <v>8.5549999999999997</v>
      </c>
      <c r="U2905" s="76">
        <v>8.875</v>
      </c>
      <c r="V2905" s="76">
        <v>35</v>
      </c>
      <c r="W2905" s="76">
        <v>97.6</v>
      </c>
      <c r="Y2905" s="76">
        <f t="shared" si="1109"/>
        <v>4.3940000000000001</v>
      </c>
      <c r="Z2905" s="76">
        <f t="shared" si="1110"/>
        <v>0.9139999999999997</v>
      </c>
      <c r="AA2905" s="76">
        <f t="shared" si="1111"/>
        <v>4.3449999999999998</v>
      </c>
      <c r="AC2905" s="76">
        <f t="shared" si="1112"/>
        <v>8.9779681178685511E-3</v>
      </c>
      <c r="AD2905" s="76">
        <f t="shared" si="1119"/>
        <v>1.6181240999999937</v>
      </c>
      <c r="AE2905" s="76">
        <f t="shared" si="1113"/>
        <v>1.4112641872277676E-2</v>
      </c>
      <c r="AF2905" s="76">
        <f t="shared" si="1119"/>
        <v>1.8008663000000049</v>
      </c>
      <c r="AG2905" s="76">
        <f t="shared" si="1114"/>
        <v>7.3394239999364785E-3</v>
      </c>
      <c r="AH2905" s="76">
        <f t="shared" si="1119"/>
        <v>1.4690330000000014</v>
      </c>
      <c r="AI2905" s="76">
        <f t="shared" si="1115"/>
        <v>7.4816172003344672E-3</v>
      </c>
      <c r="AJ2905" s="76">
        <f t="shared" si="1119"/>
        <v>1.6002433000000083</v>
      </c>
      <c r="AK2905" s="76">
        <f t="shared" si="1116"/>
        <v>9.2887050564094409E-5</v>
      </c>
      <c r="AL2905" s="76">
        <f t="shared" si="1117"/>
        <v>1.3964492000000162</v>
      </c>
      <c r="AN2905" s="76">
        <f t="shared" si="1097"/>
        <v>19.584162940235661</v>
      </c>
      <c r="AO2905" s="76">
        <f t="shared" si="1095"/>
        <v>18.848917548551675</v>
      </c>
      <c r="AP2905" s="76">
        <f t="shared" si="1107"/>
        <v>17.90549479845377</v>
      </c>
      <c r="AQ2905" s="76">
        <f t="shared" si="1104"/>
        <v>18.271199412885469</v>
      </c>
      <c r="AR2905" s="76">
        <f t="shared" si="1102"/>
        <v>19.095052017381128</v>
      </c>
      <c r="AT2905" s="94">
        <f t="shared" si="1098"/>
        <v>0.86146666666666671</v>
      </c>
      <c r="AU2905" s="94">
        <f t="shared" si="1096"/>
        <v>0.55582222222222244</v>
      </c>
      <c r="AV2905" s="94">
        <f t="shared" si="1108"/>
        <v>0.33682777777777795</v>
      </c>
      <c r="AW2905" s="94">
        <f t="shared" si="1105"/>
        <v>0.2551052631578945</v>
      </c>
      <c r="AX2905" s="94">
        <f t="shared" si="1099"/>
        <v>0.67900554226475274</v>
      </c>
      <c r="AY2905" s="94">
        <f t="shared" si="1100"/>
        <v>0.57010784368026712</v>
      </c>
      <c r="BB2905" s="76">
        <f>100/AVERAGE(AA2876:AA2905)</f>
        <v>25.164407462085631</v>
      </c>
      <c r="BC2905" s="76">
        <f>100/AVERAGE(AA2816:AA2905)</f>
        <v>30.00510086714743</v>
      </c>
      <c r="BD2905" s="76">
        <f>100/AVERAGE(AA2726:AA2905)</f>
        <v>40.000355558716066</v>
      </c>
      <c r="BE2905" s="76">
        <f>100/AVERAGE(AA2541:AA2905)</f>
        <v>57.062188405275968</v>
      </c>
      <c r="BF2905" s="76">
        <f t="shared" si="1101"/>
        <v>29.9575795376971</v>
      </c>
    </row>
    <row r="2906" spans="1:58" x14ac:dyDescent="0.45">
      <c r="A2906" s="6">
        <v>39794</v>
      </c>
      <c r="B2906" s="76">
        <v>162.78498999999999</v>
      </c>
      <c r="C2906" s="76">
        <v>2.3264999999999998</v>
      </c>
      <c r="D2906" s="76">
        <v>5.7752999999999997</v>
      </c>
      <c r="E2906" s="76">
        <v>180.83649</v>
      </c>
      <c r="F2906" s="76">
        <v>5.7385999999999999</v>
      </c>
      <c r="G2906" s="76">
        <v>4.8921000000000001</v>
      </c>
      <c r="H2906" s="76">
        <v>147.18144000000001</v>
      </c>
      <c r="I2906" s="76">
        <v>2.2846000000000002</v>
      </c>
      <c r="J2906" s="76">
        <v>8.5242000000000004</v>
      </c>
      <c r="K2906" s="76">
        <v>160.82140000000001</v>
      </c>
      <c r="L2906" s="76">
        <v>2.3308</v>
      </c>
      <c r="M2906" s="76">
        <v>4.7785000000000002</v>
      </c>
      <c r="N2906" s="76">
        <v>139.65617</v>
      </c>
      <c r="O2906" s="3">
        <v>2.94</v>
      </c>
      <c r="P2906" s="34">
        <v>4.1029999999999998</v>
      </c>
      <c r="Q2906" s="76">
        <v>3.9529999999999998</v>
      </c>
      <c r="R2906" s="76">
        <v>4.3499999999999996</v>
      </c>
      <c r="S2906" s="76">
        <v>4.83</v>
      </c>
      <c r="T2906" s="76">
        <v>8.5299999999999994</v>
      </c>
      <c r="U2906" s="76">
        <v>8.83</v>
      </c>
      <c r="V2906" s="76">
        <v>35</v>
      </c>
      <c r="W2906" s="76">
        <v>97.6</v>
      </c>
      <c r="Y2906" s="76">
        <f t="shared" si="1109"/>
        <v>4.3089999999999993</v>
      </c>
      <c r="Z2906" s="76">
        <f t="shared" si="1110"/>
        <v>0.87700000000000022</v>
      </c>
      <c r="AA2906" s="76">
        <f t="shared" si="1111"/>
        <v>4.4269999999999996</v>
      </c>
      <c r="AC2906" s="76">
        <f t="shared" si="1112"/>
        <v>6.010540229887118E-3</v>
      </c>
      <c r="AD2906" s="76">
        <f t="shared" si="1119"/>
        <v>1.6278498999999935</v>
      </c>
      <c r="AE2906" s="76">
        <f t="shared" si="1113"/>
        <v>4.1638849036154113E-3</v>
      </c>
      <c r="AF2906" s="76">
        <f t="shared" si="1119"/>
        <v>1.8083649000000046</v>
      </c>
      <c r="AG2906" s="76">
        <f t="shared" si="1114"/>
        <v>1.8933543358115035E-3</v>
      </c>
      <c r="AH2906" s="76">
        <f t="shared" si="1119"/>
        <v>1.4718144000000015</v>
      </c>
      <c r="AI2906" s="76">
        <f t="shared" si="1115"/>
        <v>4.9809300873187023E-3</v>
      </c>
      <c r="AJ2906" s="76">
        <f t="shared" si="1119"/>
        <v>1.6082140000000085</v>
      </c>
      <c r="AK2906" s="76">
        <f t="shared" si="1116"/>
        <v>8.056146976187506E-5</v>
      </c>
      <c r="AL2906" s="76">
        <f t="shared" si="1117"/>
        <v>1.3965617000000159</v>
      </c>
      <c r="AN2906" s="76">
        <f t="shared" si="1097"/>
        <v>19.699355010284712</v>
      </c>
      <c r="AO2906" s="76">
        <f t="shared" si="1095"/>
        <v>18.903849769005461</v>
      </c>
      <c r="AP2906" s="76">
        <f t="shared" si="1107"/>
        <v>17.931671366258882</v>
      </c>
      <c r="AQ2906" s="76">
        <f t="shared" si="1104"/>
        <v>18.283610799824181</v>
      </c>
      <c r="AR2906" s="76">
        <f t="shared" si="1102"/>
        <v>19.176999256184097</v>
      </c>
      <c r="AT2906" s="94">
        <f t="shared" si="1098"/>
        <v>0.86949999999999994</v>
      </c>
      <c r="AU2906" s="94">
        <f t="shared" si="1096"/>
        <v>0.56334444444444476</v>
      </c>
      <c r="AV2906" s="94">
        <f t="shared" si="1108"/>
        <v>0.34078888888888909</v>
      </c>
      <c r="AW2906" s="94">
        <f t="shared" si="1105"/>
        <v>0.2577285318559554</v>
      </c>
      <c r="AX2906" s="94">
        <f t="shared" si="1099"/>
        <v>0.68609826659951323</v>
      </c>
      <c r="AY2906" s="94">
        <f t="shared" si="1100"/>
        <v>0.56593825132298092</v>
      </c>
      <c r="BB2906" s="76">
        <f>100/AVERAGE(AA2877:AA2906)</f>
        <v>24.948439890892161</v>
      </c>
      <c r="BC2906" s="76">
        <f>100/AVERAGE(AA2817:AA2906)</f>
        <v>29.769583424295963</v>
      </c>
      <c r="BD2906" s="76">
        <f>100/AVERAGE(AA2727:AA2906)</f>
        <v>39.718177465230035</v>
      </c>
      <c r="BE2906" s="76">
        <f>100/AVERAGE(AA2542:AA2906)</f>
        <v>56.73727996816492</v>
      </c>
      <c r="BF2906" s="76">
        <f t="shared" si="1101"/>
        <v>29.722299618197123</v>
      </c>
    </row>
    <row r="2907" spans="1:58" x14ac:dyDescent="0.45">
      <c r="A2907" s="6">
        <v>39795</v>
      </c>
      <c r="B2907" s="76">
        <v>162.81026</v>
      </c>
      <c r="C2907" s="76">
        <v>2.3239000000000001</v>
      </c>
      <c r="D2907" s="76">
        <v>5.7752999999999997</v>
      </c>
      <c r="E2907" s="76">
        <v>180.86064999999999</v>
      </c>
      <c r="F2907" s="76">
        <v>5.7359</v>
      </c>
      <c r="G2907" s="76">
        <v>4.8921000000000001</v>
      </c>
      <c r="H2907" s="76">
        <v>147.21523999999999</v>
      </c>
      <c r="I2907" s="76">
        <v>2.2823000000000002</v>
      </c>
      <c r="J2907" s="76">
        <v>8.5242000000000004</v>
      </c>
      <c r="K2907" s="76">
        <v>160.84218999999999</v>
      </c>
      <c r="L2907" s="76">
        <v>2.3283</v>
      </c>
      <c r="M2907" s="76">
        <v>4.7785000000000002</v>
      </c>
      <c r="N2907" s="76">
        <v>139.66741999999999</v>
      </c>
      <c r="O2907" s="3">
        <v>2.94</v>
      </c>
      <c r="P2907" s="34">
        <v>4.1029999999999998</v>
      </c>
      <c r="Q2907" s="76">
        <v>3.9529999999999998</v>
      </c>
      <c r="R2907" s="76">
        <v>4.3499999999999996</v>
      </c>
      <c r="S2907" s="76">
        <v>4.83</v>
      </c>
      <c r="T2907" s="76">
        <v>8.5299999999999994</v>
      </c>
      <c r="U2907" s="76">
        <v>8.83</v>
      </c>
      <c r="V2907" s="76">
        <v>35</v>
      </c>
      <c r="W2907" s="76">
        <v>97.6</v>
      </c>
      <c r="Y2907" s="76">
        <f t="shared" si="1109"/>
        <v>4.3089999999999993</v>
      </c>
      <c r="Z2907" s="76">
        <f t="shared" si="1110"/>
        <v>0.87700000000000022</v>
      </c>
      <c r="AA2907" s="76">
        <f t="shared" si="1111"/>
        <v>4.4269999999999996</v>
      </c>
      <c r="AC2907" s="76">
        <f t="shared" si="1112"/>
        <v>1.5523544277651347E-4</v>
      </c>
      <c r="AD2907" s="76">
        <f t="shared" si="1119"/>
        <v>1.6281025999999936</v>
      </c>
      <c r="AE2907" s="76">
        <f t="shared" si="1113"/>
        <v>1.3360135446105481E-4</v>
      </c>
      <c r="AF2907" s="76">
        <f t="shared" si="1119"/>
        <v>1.8086065000000044</v>
      </c>
      <c r="AG2907" s="76">
        <f t="shared" si="1114"/>
        <v>2.296485209003496E-4</v>
      </c>
      <c r="AH2907" s="76">
        <f t="shared" si="1119"/>
        <v>1.4721524000000012</v>
      </c>
      <c r="AI2907" s="76">
        <f t="shared" si="1115"/>
        <v>1.2927384042149548E-4</v>
      </c>
      <c r="AJ2907" s="76">
        <f t="shared" si="1119"/>
        <v>1.6084219000000082</v>
      </c>
      <c r="AK2907" s="76">
        <f t="shared" si="1116"/>
        <v>8.0554980134373011E-5</v>
      </c>
      <c r="AL2907" s="76">
        <f t="shared" si="1117"/>
        <v>1.3966742000000159</v>
      </c>
      <c r="AN2907" s="76">
        <f t="shared" si="1097"/>
        <v>19.851543540225023</v>
      </c>
      <c r="AO2907" s="76">
        <f t="shared" si="1095"/>
        <v>18.959103108028973</v>
      </c>
      <c r="AP2907" s="76">
        <f t="shared" si="1107"/>
        <v>17.957315461148863</v>
      </c>
      <c r="AQ2907" s="76">
        <f t="shared" si="1104"/>
        <v>18.295634585356133</v>
      </c>
      <c r="AR2907" s="76">
        <f t="shared" si="1102"/>
        <v>19.279123731803494</v>
      </c>
      <c r="AT2907" s="94">
        <f t="shared" si="1098"/>
        <v>0.87663333333333326</v>
      </c>
      <c r="AU2907" s="94">
        <f t="shared" si="1096"/>
        <v>0.57086666666666697</v>
      </c>
      <c r="AV2907" s="94">
        <f t="shared" si="1108"/>
        <v>0.34471666666666678</v>
      </c>
      <c r="AW2907" s="94">
        <f t="shared" si="1105"/>
        <v>0.2603684210526313</v>
      </c>
      <c r="AX2907" s="94">
        <f t="shared" si="1099"/>
        <v>0.69269629186602877</v>
      </c>
      <c r="AY2907" s="94">
        <f t="shared" si="1100"/>
        <v>0.56205947718402061</v>
      </c>
      <c r="BB2907" s="76">
        <f>100/AVERAGE(AA2878:AA2907)</f>
        <v>24.737575552678674</v>
      </c>
      <c r="BC2907" s="76">
        <f>100/AVERAGE(AA2818:AA2907)</f>
        <v>29.537734455767254</v>
      </c>
      <c r="BD2907" s="76">
        <f>100/AVERAGE(AA2728:AA2907)</f>
        <v>39.440384762864667</v>
      </c>
      <c r="BE2907" s="76">
        <f>100/AVERAGE(AA2543:AA2907)</f>
        <v>56.419102735321736</v>
      </c>
      <c r="BF2907" s="76">
        <f t="shared" si="1101"/>
        <v>29.491707745030155</v>
      </c>
    </row>
    <row r="2908" spans="1:58" x14ac:dyDescent="0.45">
      <c r="A2908" s="6">
        <v>39796</v>
      </c>
      <c r="B2908" s="76">
        <v>162.83554000000001</v>
      </c>
      <c r="C2908" s="76">
        <v>2.3214000000000001</v>
      </c>
      <c r="D2908" s="76">
        <v>5.7752999999999997</v>
      </c>
      <c r="E2908" s="76">
        <v>180.88481999999999</v>
      </c>
      <c r="F2908" s="76">
        <v>5.7332000000000001</v>
      </c>
      <c r="G2908" s="76">
        <v>4.8921000000000001</v>
      </c>
      <c r="H2908" s="76">
        <v>147.24905000000001</v>
      </c>
      <c r="I2908" s="76">
        <v>2.2797000000000001</v>
      </c>
      <c r="J2908" s="76">
        <v>8.5242000000000004</v>
      </c>
      <c r="K2908" s="76">
        <v>160.86296999999999</v>
      </c>
      <c r="L2908" s="76">
        <v>2.3258999999999999</v>
      </c>
      <c r="M2908" s="76">
        <v>4.7785000000000002</v>
      </c>
      <c r="N2908" s="76">
        <v>139.67867000000001</v>
      </c>
      <c r="O2908" s="3">
        <v>2.94</v>
      </c>
      <c r="P2908" s="34">
        <v>4.1029999999999998</v>
      </c>
      <c r="Q2908" s="76">
        <v>3.9529999999999998</v>
      </c>
      <c r="R2908" s="76">
        <v>4.3499999999999996</v>
      </c>
      <c r="S2908" s="76">
        <v>4.83</v>
      </c>
      <c r="T2908" s="76">
        <v>8.5299999999999994</v>
      </c>
      <c r="U2908" s="76">
        <v>8.83</v>
      </c>
      <c r="V2908" s="76">
        <v>35</v>
      </c>
      <c r="W2908" s="76">
        <v>97.6</v>
      </c>
      <c r="Y2908" s="76">
        <f t="shared" si="1109"/>
        <v>4.3089999999999993</v>
      </c>
      <c r="Z2908" s="76">
        <f t="shared" si="1110"/>
        <v>0.87700000000000022</v>
      </c>
      <c r="AA2908" s="76">
        <f t="shared" si="1111"/>
        <v>4.4269999999999996</v>
      </c>
      <c r="AC2908" s="76">
        <f t="shared" si="1112"/>
        <v>1.552727696645384E-4</v>
      </c>
      <c r="AD2908" s="76">
        <f t="shared" si="1119"/>
        <v>1.6283553999999936</v>
      </c>
      <c r="AE2908" s="76">
        <f t="shared" si="1113"/>
        <v>1.3363879871053364E-4</v>
      </c>
      <c r="AF2908" s="76">
        <f t="shared" si="1119"/>
        <v>1.8088482000000046</v>
      </c>
      <c r="AG2908" s="76">
        <f t="shared" si="1114"/>
        <v>2.2966372231580934E-4</v>
      </c>
      <c r="AH2908" s="76">
        <f t="shared" si="1119"/>
        <v>1.4724905000000015</v>
      </c>
      <c r="AI2908" s="76">
        <f t="shared" si="1115"/>
        <v>1.2919495811392068E-4</v>
      </c>
      <c r="AJ2908" s="76">
        <f t="shared" si="1119"/>
        <v>1.6086297000000083</v>
      </c>
      <c r="AK2908" s="76">
        <f t="shared" si="1116"/>
        <v>8.0548491552479007E-5</v>
      </c>
      <c r="AL2908" s="76">
        <f t="shared" si="1117"/>
        <v>1.396786700000016</v>
      </c>
      <c r="AN2908" s="76">
        <f t="shared" si="1097"/>
        <v>20.030780632905902</v>
      </c>
      <c r="AO2908" s="76">
        <f t="shared" si="1095"/>
        <v>19.014680389631927</v>
      </c>
      <c r="AP2908" s="76">
        <f t="shared" si="1107"/>
        <v>17.982148222352269</v>
      </c>
      <c r="AQ2908" s="76">
        <f t="shared" si="1104"/>
        <v>18.308162999609436</v>
      </c>
      <c r="AR2908" s="76">
        <f t="shared" si="1102"/>
        <v>19.396002618151304</v>
      </c>
      <c r="AT2908" s="94">
        <f t="shared" si="1098"/>
        <v>0.88376666666666648</v>
      </c>
      <c r="AU2908" s="94">
        <f t="shared" si="1096"/>
        <v>0.57838888888888917</v>
      </c>
      <c r="AV2908" s="94">
        <f t="shared" si="1108"/>
        <v>0.34864444444444459</v>
      </c>
      <c r="AW2908" s="94">
        <f t="shared" si="1105"/>
        <v>0.26300831024930726</v>
      </c>
      <c r="AX2908" s="94">
        <f t="shared" si="1099"/>
        <v>0.69929431713254431</v>
      </c>
      <c r="AY2908" s="94">
        <f t="shared" si="1100"/>
        <v>0.55818070304506007</v>
      </c>
      <c r="BB2908" s="76">
        <f>100/AVERAGE(AA2879:AA2908)</f>
        <v>24.532652961091216</v>
      </c>
      <c r="BC2908" s="76">
        <f>100/AVERAGE(AA2819:AA2908)</f>
        <v>29.309468912423316</v>
      </c>
      <c r="BD2908" s="76">
        <f>100/AVERAGE(AA2729:AA2908)</f>
        <v>39.168325880471315</v>
      </c>
      <c r="BE2908" s="76">
        <f>100/AVERAGE(AA2544:AA2908)</f>
        <v>56.104474216535579</v>
      </c>
      <c r="BF2908" s="76">
        <f t="shared" si="1101"/>
        <v>29.266277312071999</v>
      </c>
    </row>
    <row r="2909" spans="1:58" x14ac:dyDescent="0.45">
      <c r="A2909" s="6">
        <v>39797</v>
      </c>
      <c r="B2909" s="76">
        <v>163.11501999999999</v>
      </c>
      <c r="C2909" s="76">
        <v>2.3252000000000002</v>
      </c>
      <c r="D2909" s="76">
        <v>5.7182000000000004</v>
      </c>
      <c r="E2909" s="76">
        <v>181.17737</v>
      </c>
      <c r="F2909" s="76">
        <v>5.7390999999999996</v>
      </c>
      <c r="G2909" s="76">
        <v>4.8654000000000002</v>
      </c>
      <c r="H2909" s="76">
        <v>147.42368999999999</v>
      </c>
      <c r="I2909" s="76">
        <v>2.2873999999999999</v>
      </c>
      <c r="J2909" s="76">
        <v>8.4852000000000007</v>
      </c>
      <c r="K2909" s="76">
        <v>161.1172</v>
      </c>
      <c r="L2909" s="76">
        <v>2.3268</v>
      </c>
      <c r="M2909" s="76">
        <v>4.7168000000000001</v>
      </c>
      <c r="N2909" s="76">
        <v>139.68946</v>
      </c>
      <c r="O2909" s="3">
        <v>2.82</v>
      </c>
      <c r="P2909" s="34">
        <v>4.03</v>
      </c>
      <c r="Q2909" s="76">
        <v>3.97</v>
      </c>
      <c r="R2909" s="76">
        <v>4.3499999999999996</v>
      </c>
      <c r="S2909" s="76">
        <v>4.8</v>
      </c>
      <c r="T2909" s="76">
        <v>8.4550000000000001</v>
      </c>
      <c r="U2909" s="76">
        <v>8.76</v>
      </c>
      <c r="V2909" s="76">
        <v>35</v>
      </c>
      <c r="W2909" s="76">
        <v>97.6</v>
      </c>
      <c r="Y2909" s="76">
        <f t="shared" si="1109"/>
        <v>4.2874999999999996</v>
      </c>
      <c r="Z2909" s="76">
        <f t="shared" si="1110"/>
        <v>0.82999999999999963</v>
      </c>
      <c r="AA2909" s="76">
        <f t="shared" si="1111"/>
        <v>4.4249999999999998</v>
      </c>
      <c r="AC2909" s="76">
        <f t="shared" si="1112"/>
        <v>1.716332933215714E-3</v>
      </c>
      <c r="AD2909" s="76">
        <f t="shared" si="1119"/>
        <v>1.6311501999999931</v>
      </c>
      <c r="AE2909" s="76">
        <f t="shared" si="1113"/>
        <v>1.6173275347262095E-3</v>
      </c>
      <c r="AF2909" s="76">
        <f t="shared" si="1119"/>
        <v>1.8117737000000045</v>
      </c>
      <c r="AG2909" s="76">
        <f t="shared" si="1114"/>
        <v>1.1860178384850428E-3</v>
      </c>
      <c r="AH2909" s="76">
        <f t="shared" si="1119"/>
        <v>1.4742369000000013</v>
      </c>
      <c r="AI2909" s="76">
        <f t="shared" si="1115"/>
        <v>1.580413441328421E-3</v>
      </c>
      <c r="AJ2909" s="76">
        <f t="shared" si="1119"/>
        <v>1.6111720000000085</v>
      </c>
      <c r="AK2909" s="76">
        <f t="shared" si="1116"/>
        <v>7.72487309621539E-5</v>
      </c>
      <c r="AL2909" s="76">
        <f t="shared" si="1117"/>
        <v>1.3968946000000158</v>
      </c>
      <c r="AN2909" s="76">
        <f t="shared" si="1097"/>
        <v>20.216212391527392</v>
      </c>
      <c r="AO2909" s="76">
        <f t="shared" si="1095"/>
        <v>19.065039853877064</v>
      </c>
      <c r="AP2909" s="76">
        <f t="shared" si="1107"/>
        <v>18.007810887972667</v>
      </c>
      <c r="AQ2909" s="76">
        <f t="shared" si="1104"/>
        <v>18.320356626097688</v>
      </c>
      <c r="AR2909" s="76">
        <f t="shared" si="1102"/>
        <v>19.514935323254857</v>
      </c>
      <c r="AT2909" s="94">
        <f t="shared" si="1098"/>
        <v>0.8893333333333332</v>
      </c>
      <c r="AU2909" s="94">
        <f t="shared" si="1096"/>
        <v>0.58497777777777815</v>
      </c>
      <c r="AV2909" s="94">
        <f t="shared" si="1108"/>
        <v>0.35229444444444452</v>
      </c>
      <c r="AW2909" s="94">
        <f t="shared" si="1105"/>
        <v>0.26540997229916868</v>
      </c>
      <c r="AX2909" s="94">
        <f t="shared" si="1099"/>
        <v>0.70473454419541681</v>
      </c>
      <c r="AY2909" s="94">
        <f t="shared" si="1100"/>
        <v>0.55498256251222056</v>
      </c>
      <c r="BB2909" s="76">
        <f>100/AVERAGE(AA2880:AA2909)</f>
        <v>24.331492250419725</v>
      </c>
      <c r="BC2909" s="76">
        <f>100/AVERAGE(AA2820:AA2909)</f>
        <v>29.088652516653259</v>
      </c>
      <c r="BD2909" s="76">
        <f>100/AVERAGE(AA2730:AA2909)</f>
        <v>38.900414937759322</v>
      </c>
      <c r="BE2909" s="76">
        <f>100/AVERAGE(AA2545:AA2909)</f>
        <v>55.793505941626222</v>
      </c>
      <c r="BF2909" s="76">
        <f t="shared" si="1101"/>
        <v>29.045662402720929</v>
      </c>
    </row>
    <row r="2910" spans="1:58" x14ac:dyDescent="0.45">
      <c r="A2910" s="6">
        <v>39798</v>
      </c>
      <c r="B2910" s="76">
        <v>164.23348999999999</v>
      </c>
      <c r="C2910" s="76">
        <v>2.3264999999999998</v>
      </c>
      <c r="D2910" s="76">
        <v>5.4321000000000002</v>
      </c>
      <c r="E2910" s="76">
        <v>182.34656000000001</v>
      </c>
      <c r="F2910" s="76">
        <v>5.7446000000000002</v>
      </c>
      <c r="G2910" s="76">
        <v>4.7553999999999998</v>
      </c>
      <c r="H2910" s="76">
        <v>147.804</v>
      </c>
      <c r="I2910" s="76">
        <v>2.2865000000000002</v>
      </c>
      <c r="J2910" s="76">
        <v>8.3823000000000008</v>
      </c>
      <c r="K2910" s="76">
        <v>162.10216</v>
      </c>
      <c r="L2910" s="76">
        <v>2.3277999999999999</v>
      </c>
      <c r="M2910" s="76">
        <v>4.4606000000000003</v>
      </c>
      <c r="N2910" s="76">
        <v>139.70021</v>
      </c>
      <c r="O2910" s="3">
        <v>2.81</v>
      </c>
      <c r="P2910" s="34">
        <v>3.9060000000000001</v>
      </c>
      <c r="Q2910" s="76">
        <v>3.8530000000000002</v>
      </c>
      <c r="R2910" s="76">
        <v>4.2060000000000004</v>
      </c>
      <c r="S2910" s="76">
        <v>4.7460000000000004</v>
      </c>
      <c r="T2910" s="76">
        <v>8.3000000000000007</v>
      </c>
      <c r="U2910" s="76">
        <v>8.625</v>
      </c>
      <c r="V2910" s="76">
        <v>35</v>
      </c>
      <c r="W2910" s="76">
        <v>97.6</v>
      </c>
      <c r="Y2910" s="76">
        <f t="shared" si="1109"/>
        <v>4.1777499999999996</v>
      </c>
      <c r="Z2910" s="76">
        <f t="shared" si="1110"/>
        <v>0.89300000000000024</v>
      </c>
      <c r="AA2910" s="76">
        <f t="shared" si="1111"/>
        <v>4.3940000000000001</v>
      </c>
      <c r="AC2910" s="76">
        <f t="shared" si="1112"/>
        <v>6.8569405809471018E-3</v>
      </c>
      <c r="AD2910" s="76">
        <f t="shared" si="1119"/>
        <v>1.6423348999999929</v>
      </c>
      <c r="AE2910" s="76">
        <f t="shared" si="1113"/>
        <v>6.4532893925992596E-3</v>
      </c>
      <c r="AF2910" s="76">
        <f t="shared" si="1119"/>
        <v>1.8234656000000049</v>
      </c>
      <c r="AG2910" s="76">
        <f t="shared" si="1114"/>
        <v>2.5797075083386911E-3</v>
      </c>
      <c r="AH2910" s="76">
        <f t="shared" si="1119"/>
        <v>1.4780400000000014</v>
      </c>
      <c r="AI2910" s="76">
        <f t="shared" si="1115"/>
        <v>6.113313786485941E-3</v>
      </c>
      <c r="AJ2910" s="76">
        <f t="shared" si="1119"/>
        <v>1.6210216000000086</v>
      </c>
      <c r="AK2910" s="76">
        <f t="shared" si="1116"/>
        <v>7.6956414607032286E-5</v>
      </c>
      <c r="AL2910" s="76">
        <f t="shared" si="1117"/>
        <v>1.3970021000000157</v>
      </c>
      <c r="AN2910" s="76">
        <f t="shared" si="1097"/>
        <v>20.420352965801019</v>
      </c>
      <c r="AO2910" s="76">
        <f t="shared" si="1095"/>
        <v>19.123963122624446</v>
      </c>
      <c r="AP2910" s="76">
        <f t="shared" si="1107"/>
        <v>18.034987876480383</v>
      </c>
      <c r="AQ2910" s="76">
        <f t="shared" si="1104"/>
        <v>18.334608904330146</v>
      </c>
      <c r="AR2910" s="76">
        <f t="shared" si="1102"/>
        <v>19.646708493596829</v>
      </c>
      <c r="AT2910" s="94">
        <f t="shared" si="1098"/>
        <v>0.8969999999999998</v>
      </c>
      <c r="AU2910" s="94">
        <f t="shared" si="1096"/>
        <v>0.59261111111111142</v>
      </c>
      <c r="AV2910" s="94">
        <f t="shared" si="1108"/>
        <v>0.35629444444444458</v>
      </c>
      <c r="AW2910" s="94">
        <f t="shared" si="1105"/>
        <v>0.26796675900276978</v>
      </c>
      <c r="AX2910" s="94">
        <f t="shared" si="1099"/>
        <v>0.71165985268194409</v>
      </c>
      <c r="AY2910" s="94">
        <f t="shared" si="1100"/>
        <v>0.55091138873266765</v>
      </c>
      <c r="BB2910" s="76">
        <f>100/AVERAGE(AA2881:AA2910)</f>
        <v>24.139623582802944</v>
      </c>
      <c r="BC2910" s="76">
        <f>100/AVERAGE(AA2821:AA2910)</f>
        <v>28.873824594723793</v>
      </c>
      <c r="BD2910" s="76">
        <f>100/AVERAGE(AA2731:AA2910)</f>
        <v>38.638715133926063</v>
      </c>
      <c r="BE2910" s="76">
        <f>100/AVERAGE(AA2546:AA2910)</f>
        <v>55.489846118295212</v>
      </c>
      <c r="BF2910" s="76">
        <f t="shared" si="1101"/>
        <v>28.832928276456883</v>
      </c>
    </row>
    <row r="2911" spans="1:58" x14ac:dyDescent="0.45">
      <c r="A2911" s="6">
        <v>39799</v>
      </c>
      <c r="B2911" s="76">
        <v>164.38476</v>
      </c>
      <c r="C2911" s="76">
        <v>2.3258000000000001</v>
      </c>
      <c r="D2911" s="76">
        <v>5.3974000000000002</v>
      </c>
      <c r="E2911" s="76">
        <v>182.82769999999999</v>
      </c>
      <c r="F2911" s="76">
        <v>5.7445000000000004</v>
      </c>
      <c r="G2911" s="76">
        <v>4.7100999999999997</v>
      </c>
      <c r="H2911" s="76">
        <v>147.91122999999999</v>
      </c>
      <c r="I2911" s="76">
        <v>2.2848000000000002</v>
      </c>
      <c r="J2911" s="76">
        <v>8.3604000000000003</v>
      </c>
      <c r="K2911" s="76">
        <v>162.22966</v>
      </c>
      <c r="L2911" s="76">
        <v>2.3271000000000002</v>
      </c>
      <c r="M2911" s="76">
        <v>4.4337999999999997</v>
      </c>
      <c r="N2911" s="76">
        <v>139.71105</v>
      </c>
      <c r="O2911" s="3">
        <v>2.83</v>
      </c>
      <c r="P2911" s="34">
        <v>3.88</v>
      </c>
      <c r="Q2911" s="76">
        <v>3.84</v>
      </c>
      <c r="R2911" s="76">
        <v>4.18</v>
      </c>
      <c r="S2911" s="76">
        <v>4.71</v>
      </c>
      <c r="T2911" s="76">
        <v>8.3000000000000007</v>
      </c>
      <c r="U2911" s="76">
        <v>8.625</v>
      </c>
      <c r="V2911" s="76">
        <v>35</v>
      </c>
      <c r="W2911" s="76">
        <v>97.6</v>
      </c>
      <c r="Y2911" s="76">
        <f t="shared" si="1109"/>
        <v>4.1524999999999999</v>
      </c>
      <c r="Z2911" s="76">
        <f t="shared" si="1110"/>
        <v>0.87000000000000011</v>
      </c>
      <c r="AA2911" s="76">
        <f t="shared" si="1111"/>
        <v>4.4200000000000008</v>
      </c>
      <c r="AC2911" s="76">
        <f t="shared" si="1112"/>
        <v>9.2106670813607572E-4</v>
      </c>
      <c r="AD2911" s="76">
        <f t="shared" si="1119"/>
        <v>1.6438475999999929</v>
      </c>
      <c r="AE2911" s="76">
        <f t="shared" si="1113"/>
        <v>2.6386020114663733E-3</v>
      </c>
      <c r="AF2911" s="76">
        <f t="shared" si="1119"/>
        <v>1.8282770000000046</v>
      </c>
      <c r="AG2911" s="76">
        <f t="shared" si="1114"/>
        <v>7.2548780817838221E-4</v>
      </c>
      <c r="AH2911" s="76">
        <f t="shared" si="1119"/>
        <v>1.4791123000000013</v>
      </c>
      <c r="AI2911" s="76">
        <f t="shared" si="1115"/>
        <v>7.8654103066844172E-4</v>
      </c>
      <c r="AJ2911" s="76">
        <f t="shared" si="1119"/>
        <v>1.6222966000000085</v>
      </c>
      <c r="AK2911" s="76">
        <f t="shared" si="1116"/>
        <v>7.7594729456675893E-5</v>
      </c>
      <c r="AL2911" s="76">
        <f t="shared" si="1117"/>
        <v>1.3971105000000157</v>
      </c>
      <c r="AN2911" s="76">
        <f t="shared" si="1097"/>
        <v>20.608535712016327</v>
      </c>
      <c r="AO2911" s="76">
        <f t="shared" ref="AO2911:AO2974" si="1120">100/AVERAGE(Y2822:Y2911)</f>
        <v>19.196048173549343</v>
      </c>
      <c r="AP2911" s="76">
        <f t="shared" si="1107"/>
        <v>18.063733367253018</v>
      </c>
      <c r="AQ2911" s="76">
        <f t="shared" si="1104"/>
        <v>18.349528703823708</v>
      </c>
      <c r="AR2911" s="76">
        <f t="shared" si="1102"/>
        <v>19.773611199594303</v>
      </c>
      <c r="AT2911" s="94">
        <f t="shared" si="1098"/>
        <v>0.9034333333333332</v>
      </c>
      <c r="AU2911" s="94">
        <f t="shared" ref="AU2911:AU2974" si="1121">AVERAGE(Z2822:Z2911)</f>
        <v>0.60027777777777813</v>
      </c>
      <c r="AV2911" s="94">
        <f t="shared" si="1108"/>
        <v>0.36022222222222233</v>
      </c>
      <c r="AW2911" s="94">
        <f t="shared" si="1105"/>
        <v>0.27045983379501354</v>
      </c>
      <c r="AX2911" s="94">
        <f t="shared" si="1099"/>
        <v>0.71790878032401584</v>
      </c>
      <c r="AY2911" s="94">
        <f t="shared" si="1100"/>
        <v>0.54723783824517414</v>
      </c>
      <c r="BB2911" s="76">
        <f>100/AVERAGE(AA2882:AA2911)</f>
        <v>23.951713345894685</v>
      </c>
      <c r="BC2911" s="76">
        <f>100/AVERAGE(AA2822:AA2911)</f>
        <v>28.659955991045358</v>
      </c>
      <c r="BD2911" s="76">
        <f>100/AVERAGE(AA2732:AA2911)</f>
        <v>38.378385293402737</v>
      </c>
      <c r="BE2911" s="76">
        <f>100/AVERAGE(AA2547:AA2911)</f>
        <v>55.18897309197353</v>
      </c>
      <c r="BF2911" s="76">
        <f t="shared" si="1101"/>
        <v>28.622928412235911</v>
      </c>
    </row>
    <row r="2912" spans="1:58" x14ac:dyDescent="0.45">
      <c r="A2912" s="6">
        <v>39800</v>
      </c>
      <c r="B2912" s="76">
        <v>164.41275999999999</v>
      </c>
      <c r="C2912" s="76">
        <v>2.3254000000000001</v>
      </c>
      <c r="D2912" s="76">
        <v>5.3990999999999998</v>
      </c>
      <c r="E2912" s="76">
        <v>183.52032</v>
      </c>
      <c r="F2912" s="76">
        <v>5.7477999999999998</v>
      </c>
      <c r="G2912" s="76">
        <v>4.6477000000000004</v>
      </c>
      <c r="H2912" s="76">
        <v>147.90725</v>
      </c>
      <c r="I2912" s="76">
        <v>2.2875999999999999</v>
      </c>
      <c r="J2912" s="76">
        <v>8.3720999999999997</v>
      </c>
      <c r="K2912" s="76">
        <v>162.29221999999999</v>
      </c>
      <c r="L2912" s="76">
        <v>2.3266</v>
      </c>
      <c r="M2912" s="76">
        <v>4.4268000000000001</v>
      </c>
      <c r="N2912" s="76">
        <v>139.72173000000001</v>
      </c>
      <c r="O2912" s="3">
        <v>2.79</v>
      </c>
      <c r="P2912" s="34">
        <v>3.863</v>
      </c>
      <c r="Q2912" s="76">
        <v>3.8130000000000002</v>
      </c>
      <c r="R2912" s="76">
        <v>4.16</v>
      </c>
      <c r="S2912" s="76">
        <v>4.6429999999999998</v>
      </c>
      <c r="T2912" s="76">
        <v>8.31</v>
      </c>
      <c r="U2912" s="76">
        <v>8.625</v>
      </c>
      <c r="V2912" s="76">
        <v>35</v>
      </c>
      <c r="W2912" s="76">
        <v>97.6</v>
      </c>
      <c r="Y2912" s="76">
        <f t="shared" si="1109"/>
        <v>4.1197499999999998</v>
      </c>
      <c r="Z2912" s="76">
        <f t="shared" si="1110"/>
        <v>0.82999999999999963</v>
      </c>
      <c r="AA2912" s="76">
        <f t="shared" si="1111"/>
        <v>4.447000000000001</v>
      </c>
      <c r="AC2912" s="76">
        <f t="shared" si="1112"/>
        <v>1.7033209161243512E-4</v>
      </c>
      <c r="AD2912" s="76">
        <f t="shared" si="1119"/>
        <v>1.6441275999999929</v>
      </c>
      <c r="AE2912" s="76">
        <f t="shared" si="1113"/>
        <v>3.7883756126670942E-3</v>
      </c>
      <c r="AF2912" s="76">
        <f t="shared" si="1119"/>
        <v>1.8352032000000047</v>
      </c>
      <c r="AG2912" s="76">
        <f t="shared" si="1114"/>
        <v>-2.6908031256156484E-5</v>
      </c>
      <c r="AH2912" s="76">
        <f t="shared" si="1119"/>
        <v>1.4790725000000016</v>
      </c>
      <c r="AI2912" s="76">
        <f t="shared" si="1115"/>
        <v>3.8562615492132579E-4</v>
      </c>
      <c r="AJ2912" s="76">
        <f t="shared" si="1119"/>
        <v>1.6229222000000085</v>
      </c>
      <c r="AK2912" s="76">
        <f t="shared" si="1116"/>
        <v>7.6443488185029551E-5</v>
      </c>
      <c r="AL2912" s="76">
        <f t="shared" si="1117"/>
        <v>1.3972173000000156</v>
      </c>
      <c r="AN2912" s="76">
        <f t="shared" si="1097"/>
        <v>20.825523761922611</v>
      </c>
      <c r="AO2912" s="76">
        <f t="shared" si="1120"/>
        <v>19.266286300225467</v>
      </c>
      <c r="AP2912" s="76">
        <f t="shared" si="1107"/>
        <v>18.093166236241977</v>
      </c>
      <c r="AQ2912" s="76">
        <f t="shared" si="1104"/>
        <v>18.364472805085235</v>
      </c>
      <c r="AR2912" s="76">
        <f t="shared" si="1102"/>
        <v>19.915817020828879</v>
      </c>
      <c r="AT2912" s="94">
        <f t="shared" si="1098"/>
        <v>0.90823333333333311</v>
      </c>
      <c r="AU2912" s="94">
        <f t="shared" si="1121"/>
        <v>0.60750000000000026</v>
      </c>
      <c r="AV2912" s="94">
        <f t="shared" si="1108"/>
        <v>0.36392777777777791</v>
      </c>
      <c r="AW2912" s="94">
        <f t="shared" si="1105"/>
        <v>0.27284210526315761</v>
      </c>
      <c r="AX2912" s="94">
        <f t="shared" si="1099"/>
        <v>0.72311024720893136</v>
      </c>
      <c r="AY2912" s="94">
        <f t="shared" si="1100"/>
        <v>0.5441800574057678</v>
      </c>
      <c r="BB2912" s="76">
        <f>100/AVERAGE(AA2883:AA2912)</f>
        <v>23.760682406798729</v>
      </c>
      <c r="BC2912" s="76">
        <f>100/AVERAGE(AA2823:AA2912)</f>
        <v>28.449142416406936</v>
      </c>
      <c r="BD2912" s="76">
        <f>100/AVERAGE(AA2733:AA2912)</f>
        <v>38.119360187716651</v>
      </c>
      <c r="BE2912" s="76">
        <f>100/AVERAGE(AA2548:AA2912)</f>
        <v>54.88911646568225</v>
      </c>
      <c r="BF2912" s="76">
        <f t="shared" si="1101"/>
        <v>28.412283654948116</v>
      </c>
    </row>
    <row r="2913" spans="1:58" x14ac:dyDescent="0.45">
      <c r="A2913" s="6">
        <v>39801</v>
      </c>
      <c r="B2913" s="76">
        <v>164.32633000000001</v>
      </c>
      <c r="C2913" s="76">
        <v>2.3248000000000002</v>
      </c>
      <c r="D2913" s="76">
        <v>5.4410999999999996</v>
      </c>
      <c r="E2913" s="76">
        <v>184.22747000000001</v>
      </c>
      <c r="F2913" s="76">
        <v>5.7518000000000002</v>
      </c>
      <c r="G2913" s="76">
        <v>4.5876999999999999</v>
      </c>
      <c r="H2913" s="76">
        <v>147.87371999999999</v>
      </c>
      <c r="I2913" s="76">
        <v>2.2907999999999999</v>
      </c>
      <c r="J2913" s="76">
        <v>8.3928999999999991</v>
      </c>
      <c r="K2913" s="76">
        <v>162.25057000000001</v>
      </c>
      <c r="L2913" s="76">
        <v>2.3247</v>
      </c>
      <c r="M2913" s="76">
        <v>4.4424999999999999</v>
      </c>
      <c r="N2913" s="76">
        <v>139.73256000000001</v>
      </c>
      <c r="O2913" s="3">
        <v>2.83</v>
      </c>
      <c r="P2913" s="34">
        <v>3.8559999999999999</v>
      </c>
      <c r="Q2913" s="76">
        <v>3.8</v>
      </c>
      <c r="R2913" s="76">
        <v>4.1500000000000004</v>
      </c>
      <c r="S2913" s="76">
        <v>4.55</v>
      </c>
      <c r="T2913" s="76">
        <v>8.41</v>
      </c>
      <c r="U2913" s="76">
        <v>8.7100000000000009</v>
      </c>
      <c r="V2913" s="76">
        <v>35</v>
      </c>
      <c r="W2913" s="76">
        <v>97.6</v>
      </c>
      <c r="Y2913" s="76">
        <f t="shared" si="1109"/>
        <v>4.0890000000000004</v>
      </c>
      <c r="Z2913" s="76">
        <f t="shared" si="1110"/>
        <v>0.75</v>
      </c>
      <c r="AA2913" s="76">
        <f t="shared" si="1111"/>
        <v>4.5540000000000003</v>
      </c>
      <c r="AC2913" s="76">
        <f t="shared" si="1112"/>
        <v>-5.2568912534511902E-4</v>
      </c>
      <c r="AD2913" s="76">
        <f t="shared" si="1119"/>
        <v>1.6432632999999932</v>
      </c>
      <c r="AE2913" s="76">
        <f t="shared" si="1113"/>
        <v>3.8532517816012302E-3</v>
      </c>
      <c r="AF2913" s="76">
        <f t="shared" si="1119"/>
        <v>1.842274700000005</v>
      </c>
      <c r="AG2913" s="76">
        <f t="shared" si="1114"/>
        <v>-2.2669612206305256E-4</v>
      </c>
      <c r="AH2913" s="76">
        <f t="shared" si="1119"/>
        <v>1.4787372000000014</v>
      </c>
      <c r="AI2913" s="76">
        <f t="shared" si="1115"/>
        <v>-2.5663583873569706E-4</v>
      </c>
      <c r="AJ2913" s="76">
        <f t="shared" si="1119"/>
        <v>1.6225057000000087</v>
      </c>
      <c r="AK2913" s="76">
        <f t="shared" si="1116"/>
        <v>7.7511207454916686E-5</v>
      </c>
      <c r="AL2913" s="76">
        <f t="shared" si="1117"/>
        <v>1.3973256000000156</v>
      </c>
      <c r="AN2913" s="76">
        <f t="shared" si="1097"/>
        <v>21.021689127757565</v>
      </c>
      <c r="AO2913" s="76">
        <f t="shared" si="1120"/>
        <v>19.338317963847018</v>
      </c>
      <c r="AP2913" s="76">
        <f t="shared" si="1107"/>
        <v>18.123256265864153</v>
      </c>
      <c r="AQ2913" s="76">
        <f t="shared" si="1104"/>
        <v>18.378911118437163</v>
      </c>
      <c r="AR2913" s="76">
        <f t="shared" si="1102"/>
        <v>20.047220783281929</v>
      </c>
      <c r="AT2913" s="94">
        <f t="shared" si="1098"/>
        <v>0.90856666666666663</v>
      </c>
      <c r="AU2913" s="94">
        <f t="shared" si="1121"/>
        <v>0.61383333333333367</v>
      </c>
      <c r="AV2913" s="94">
        <f t="shared" si="1108"/>
        <v>0.36718888888888901</v>
      </c>
      <c r="AW2913" s="94">
        <f t="shared" si="1105"/>
        <v>0.2750027700831022</v>
      </c>
      <c r="AX2913" s="94">
        <f t="shared" si="1099"/>
        <v>0.72556224712498951</v>
      </c>
      <c r="AY2913" s="94">
        <f t="shared" si="1100"/>
        <v>0.54273860280701003</v>
      </c>
      <c r="BB2913" s="76">
        <f>100/AVERAGE(AA2884:AA2913)</f>
        <v>23.571748473729293</v>
      </c>
      <c r="BC2913" s="76">
        <f>100/AVERAGE(AA2824:AA2913)</f>
        <v>28.231928428924554</v>
      </c>
      <c r="BD2913" s="76">
        <f>100/AVERAGE(AA2734:AA2913)</f>
        <v>37.855287647609316</v>
      </c>
      <c r="BE2913" s="76">
        <f>100/AVERAGE(AA2549:AA2913)</f>
        <v>54.587520245987804</v>
      </c>
      <c r="BF2913" s="76">
        <f t="shared" si="1101"/>
        <v>28.200269793050662</v>
      </c>
    </row>
    <row r="2914" spans="1:58" x14ac:dyDescent="0.45">
      <c r="A2914" s="6">
        <v>39802</v>
      </c>
      <c r="B2914" s="76">
        <v>164.35038</v>
      </c>
      <c r="C2914" s="76">
        <v>2.3224</v>
      </c>
      <c r="D2914" s="76">
        <v>5.4410999999999996</v>
      </c>
      <c r="E2914" s="76">
        <v>184.25058999999999</v>
      </c>
      <c r="F2914" s="76">
        <v>5.7491000000000003</v>
      </c>
      <c r="G2914" s="76">
        <v>4.5876999999999999</v>
      </c>
      <c r="H2914" s="76">
        <v>147.90718000000001</v>
      </c>
      <c r="I2914" s="76">
        <v>2.2885</v>
      </c>
      <c r="J2914" s="76">
        <v>8.3928999999999991</v>
      </c>
      <c r="K2914" s="76">
        <v>162.27010000000001</v>
      </c>
      <c r="L2914" s="76">
        <v>2.3222</v>
      </c>
      <c r="M2914" s="76">
        <v>4.4424999999999999</v>
      </c>
      <c r="N2914" s="76">
        <v>139.74339000000001</v>
      </c>
      <c r="O2914" s="3">
        <v>2.83</v>
      </c>
      <c r="P2914" s="34">
        <v>3.8559999999999999</v>
      </c>
      <c r="Q2914" s="76">
        <v>3.8</v>
      </c>
      <c r="R2914" s="76">
        <v>4.1500000000000004</v>
      </c>
      <c r="S2914" s="76">
        <v>4.55</v>
      </c>
      <c r="T2914" s="76">
        <v>8.41</v>
      </c>
      <c r="U2914" s="76">
        <v>8.7100000000000009</v>
      </c>
      <c r="V2914" s="76">
        <v>35</v>
      </c>
      <c r="W2914" s="76">
        <v>97.6</v>
      </c>
      <c r="Y2914" s="76">
        <f t="shared" si="1109"/>
        <v>4.0890000000000004</v>
      </c>
      <c r="Z2914" s="76">
        <f t="shared" si="1110"/>
        <v>0.75</v>
      </c>
      <c r="AA2914" s="76">
        <f t="shared" si="1111"/>
        <v>4.5540000000000003</v>
      </c>
      <c r="AC2914" s="76">
        <f t="shared" si="1112"/>
        <v>1.4635512154370645E-4</v>
      </c>
      <c r="AD2914" s="76">
        <f t="shared" si="1119"/>
        <v>1.6435037999999931</v>
      </c>
      <c r="AE2914" s="76">
        <f t="shared" si="1113"/>
        <v>1.2549702821185171E-4</v>
      </c>
      <c r="AF2914" s="76">
        <f t="shared" si="1119"/>
        <v>1.842505900000005</v>
      </c>
      <c r="AG2914" s="76">
        <f t="shared" si="1114"/>
        <v>2.2627414796905221E-4</v>
      </c>
      <c r="AH2914" s="76">
        <f t="shared" si="1119"/>
        <v>1.4790718000000016</v>
      </c>
      <c r="AI2914" s="76">
        <f t="shared" si="1115"/>
        <v>1.203693768225822E-4</v>
      </c>
      <c r="AJ2914" s="76">
        <f t="shared" si="1119"/>
        <v>1.6227010000000088</v>
      </c>
      <c r="AK2914" s="76">
        <f t="shared" si="1116"/>
        <v>7.7505199933325386E-5</v>
      </c>
      <c r="AL2914" s="76">
        <f t="shared" si="1117"/>
        <v>1.3974339000000155</v>
      </c>
      <c r="AN2914" s="76">
        <f t="shared" si="1097"/>
        <v>21.219708865594367</v>
      </c>
      <c r="AO2914" s="76">
        <f t="shared" si="1120"/>
        <v>19.410890264306229</v>
      </c>
      <c r="AP2914" s="76">
        <f t="shared" si="1107"/>
        <v>18.15635801614555</v>
      </c>
      <c r="AQ2914" s="76">
        <f t="shared" si="1104"/>
        <v>18.393607097479872</v>
      </c>
      <c r="AR2914" s="76">
        <f t="shared" si="1102"/>
        <v>20.180205869040286</v>
      </c>
      <c r="AT2914" s="94">
        <f t="shared" si="1098"/>
        <v>0.90856666666666663</v>
      </c>
      <c r="AU2914" s="94">
        <f t="shared" si="1121"/>
        <v>0.62016666666666687</v>
      </c>
      <c r="AV2914" s="94">
        <f t="shared" si="1108"/>
        <v>0.37053888888888897</v>
      </c>
      <c r="AW2914" s="94">
        <f t="shared" si="1105"/>
        <v>0.27716343490304679</v>
      </c>
      <c r="AX2914" s="94">
        <f t="shared" si="1099"/>
        <v>0.72784455007135063</v>
      </c>
      <c r="AY2914" s="94">
        <f t="shared" si="1100"/>
        <v>0.54139690778644911</v>
      </c>
      <c r="BB2914" s="76">
        <f>100/AVERAGE(AA2885:AA2914)</f>
        <v>23.398563328211651</v>
      </c>
      <c r="BC2914" s="76">
        <f>100/AVERAGE(AA2825:AA2914)</f>
        <v>28.018006238676055</v>
      </c>
      <c r="BD2914" s="76">
        <f>100/AVERAGE(AA2735:AA2914)</f>
        <v>37.59445607087806</v>
      </c>
      <c r="BE2914" s="76">
        <f>100/AVERAGE(AA2550:AA2914)</f>
        <v>54.288816503800199</v>
      </c>
      <c r="BF2914" s="76">
        <f t="shared" si="1101"/>
        <v>27.998317367592293</v>
      </c>
    </row>
    <row r="2915" spans="1:58" x14ac:dyDescent="0.45">
      <c r="A2915" s="6">
        <v>39803</v>
      </c>
      <c r="B2915" s="76">
        <v>164.37442999999999</v>
      </c>
      <c r="C2915" s="76">
        <v>2.3197999999999999</v>
      </c>
      <c r="D2915" s="76">
        <v>5.4410999999999996</v>
      </c>
      <c r="E2915" s="76">
        <v>184.27372</v>
      </c>
      <c r="F2915" s="76">
        <v>5.7464000000000004</v>
      </c>
      <c r="G2915" s="76">
        <v>4.5876999999999999</v>
      </c>
      <c r="H2915" s="76">
        <v>147.94065000000001</v>
      </c>
      <c r="I2915" s="76">
        <v>2.286</v>
      </c>
      <c r="J2915" s="76">
        <v>8.3928999999999991</v>
      </c>
      <c r="K2915" s="76">
        <v>162.28963999999999</v>
      </c>
      <c r="L2915" s="76">
        <v>2.3195999999999999</v>
      </c>
      <c r="M2915" s="76">
        <v>4.4424999999999999</v>
      </c>
      <c r="N2915" s="76">
        <v>139.75423000000001</v>
      </c>
      <c r="O2915" s="3">
        <v>2.83</v>
      </c>
      <c r="P2915" s="34">
        <v>3.8559999999999999</v>
      </c>
      <c r="Q2915" s="76">
        <v>3.8</v>
      </c>
      <c r="R2915" s="76">
        <v>4.1500000000000004</v>
      </c>
      <c r="S2915" s="76">
        <v>4.55</v>
      </c>
      <c r="T2915" s="76">
        <v>8.41</v>
      </c>
      <c r="U2915" s="76">
        <v>8.7100000000000009</v>
      </c>
      <c r="V2915" s="76">
        <v>35</v>
      </c>
      <c r="W2915" s="76">
        <v>97.6</v>
      </c>
      <c r="Y2915" s="76">
        <f t="shared" si="1109"/>
        <v>4.0890000000000004</v>
      </c>
      <c r="Z2915" s="76">
        <f t="shared" si="1110"/>
        <v>0.75</v>
      </c>
      <c r="AA2915" s="76">
        <f t="shared" si="1111"/>
        <v>4.5540000000000003</v>
      </c>
      <c r="AC2915" s="76">
        <f t="shared" si="1112"/>
        <v>1.4633370485661601E-4</v>
      </c>
      <c r="AD2915" s="76">
        <f t="shared" si="1119"/>
        <v>1.6437442999999929</v>
      </c>
      <c r="AE2915" s="76">
        <f t="shared" si="1113"/>
        <v>1.2553555459438037E-4</v>
      </c>
      <c r="AF2915" s="76">
        <f t="shared" si="1119"/>
        <v>1.8427372000000048</v>
      </c>
      <c r="AG2915" s="76">
        <f t="shared" si="1114"/>
        <v>2.2629056953138438E-4</v>
      </c>
      <c r="AH2915" s="76">
        <f t="shared" si="1119"/>
        <v>1.4794065000000014</v>
      </c>
      <c r="AI2915" s="76">
        <f t="shared" si="1115"/>
        <v>1.2041651542693543E-4</v>
      </c>
      <c r="AJ2915" s="76">
        <f t="shared" si="1119"/>
        <v>1.6228964000000086</v>
      </c>
      <c r="AK2915" s="76">
        <f t="shared" si="1116"/>
        <v>7.7570753078237686E-5</v>
      </c>
      <c r="AL2915" s="76">
        <f t="shared" si="1117"/>
        <v>1.3975423000000156</v>
      </c>
      <c r="AN2915" s="76">
        <f t="shared" ref="AN2915:AN2978" si="1122">100/AVERAGE(Y2886:Y2915)</f>
        <v>21.399071280306437</v>
      </c>
      <c r="AO2915" s="76">
        <f t="shared" si="1120"/>
        <v>19.486150218732039</v>
      </c>
      <c r="AP2915" s="76">
        <f t="shared" si="1107"/>
        <v>18.189139769897281</v>
      </c>
      <c r="AQ2915" s="76">
        <f t="shared" si="1104"/>
        <v>18.409359727582398</v>
      </c>
      <c r="AR2915" s="76">
        <f t="shared" si="1102"/>
        <v>20.30375162333381</v>
      </c>
      <c r="AT2915" s="94">
        <f t="shared" ref="AT2915:AT2978" si="1123">AVERAGE(Z2886:Z2915)</f>
        <v>0.90669999999999973</v>
      </c>
      <c r="AU2915" s="94">
        <f t="shared" si="1121"/>
        <v>0.62646666666666684</v>
      </c>
      <c r="AV2915" s="94">
        <f t="shared" si="1108"/>
        <v>0.37391111111111119</v>
      </c>
      <c r="AW2915" s="94">
        <f t="shared" si="1105"/>
        <v>0.27935180055401637</v>
      </c>
      <c r="AX2915" s="94">
        <f t="shared" ref="AX2915:AX2978" si="1124">(AT2915*AT$2+AU2915*AU$2+AV2915*AV$2+AW2915*AW$2)/(NOT(ISBLANK(AT2915)) * AT$2+NOT(ISBLANK(AU2915)) * AU$2 + NOT(ISBLANK(AV2915)) * AV$2 + NOT(ISBLANK(AW2915)) * AW$2)</f>
        <v>0.72910386972215224</v>
      </c>
      <c r="AY2915" s="94">
        <f t="shared" ref="AY2915:AY2978" si="1125">1-(AX2915-MIN($AX:$AX))/(MAX($AX:$AX)-MIN($AX:$AX))</f>
        <v>0.54065659287450063</v>
      </c>
      <c r="BB2915" s="76">
        <f>100/AVERAGE(AA2886:AA2915)</f>
        <v>23.243741622568127</v>
      </c>
      <c r="BC2915" s="76">
        <f>100/AVERAGE(AA2826:AA2915)</f>
        <v>27.80816076824679</v>
      </c>
      <c r="BD2915" s="76">
        <f>100/AVERAGE(AA2736:AA2915)</f>
        <v>37.337194275793252</v>
      </c>
      <c r="BE2915" s="76">
        <f>100/AVERAGE(AA2551:AA2915)</f>
        <v>53.99336399367462</v>
      </c>
      <c r="BF2915" s="76">
        <f t="shared" ref="BF2915:BF2978" si="1126">(BB2915*12+BC2915*6+BD2915*3+BE2915*1)/(NOT(ISBLANK(BB2915)) * 12+NOT(ISBLANK(BC2915)) * 6 + NOT(ISBLANK(BD2915)) * 3 + NOT(ISBLANK(BE2915)) * 1)</f>
        <v>27.808127768243306</v>
      </c>
    </row>
    <row r="2916" spans="1:58" x14ac:dyDescent="0.45">
      <c r="A2916" s="6">
        <v>39804</v>
      </c>
      <c r="B2916" s="76">
        <v>164.01874000000001</v>
      </c>
      <c r="C2916" s="76">
        <v>2.3199000000000001</v>
      </c>
      <c r="D2916" s="76">
        <v>5.5397999999999996</v>
      </c>
      <c r="E2916" s="76">
        <v>183.69126</v>
      </c>
      <c r="F2916" s="76">
        <v>5.74</v>
      </c>
      <c r="G2916" s="76">
        <v>4.6467999999999998</v>
      </c>
      <c r="H2916" s="76">
        <v>147.61080999999999</v>
      </c>
      <c r="I2916" s="76">
        <v>2.2892999999999999</v>
      </c>
      <c r="J2916" s="76">
        <v>8.5014000000000003</v>
      </c>
      <c r="K2916" s="76">
        <v>161.97107</v>
      </c>
      <c r="L2916" s="76">
        <v>2.3199000000000001</v>
      </c>
      <c r="M2916" s="76">
        <v>4.5342000000000002</v>
      </c>
      <c r="N2916" s="76">
        <v>139.76476</v>
      </c>
      <c r="O2916" s="3">
        <v>2.75</v>
      </c>
      <c r="P2916" s="34">
        <v>3.92</v>
      </c>
      <c r="Q2916" s="76">
        <v>3.8759999999999999</v>
      </c>
      <c r="R2916" s="76">
        <v>4.2300000000000004</v>
      </c>
      <c r="S2916" s="76">
        <v>4.5830000000000002</v>
      </c>
      <c r="T2916" s="76">
        <v>8.5299999999999994</v>
      </c>
      <c r="U2916" s="76">
        <v>8.83</v>
      </c>
      <c r="V2916" s="76">
        <v>35</v>
      </c>
      <c r="W2916" s="76">
        <v>97.6</v>
      </c>
      <c r="Y2916" s="76">
        <f t="shared" si="1109"/>
        <v>4.1522500000000004</v>
      </c>
      <c r="Z2916" s="76">
        <f t="shared" si="1110"/>
        <v>0.70700000000000029</v>
      </c>
      <c r="AA2916" s="76">
        <f t="shared" si="1111"/>
        <v>4.6099999999999994</v>
      </c>
      <c r="AC2916" s="76">
        <f t="shared" si="1112"/>
        <v>-2.1639010398392111E-3</v>
      </c>
      <c r="AD2916" s="76">
        <f t="shared" si="1119"/>
        <v>1.6401873999999932</v>
      </c>
      <c r="AE2916" s="76">
        <f t="shared" si="1113"/>
        <v>-3.1608413831337723E-3</v>
      </c>
      <c r="AF2916" s="76">
        <f t="shared" si="1119"/>
        <v>1.8369126000000047</v>
      </c>
      <c r="AG2916" s="76">
        <f t="shared" si="1114"/>
        <v>-2.2295427254106492E-3</v>
      </c>
      <c r="AH2916" s="76">
        <f t="shared" si="1119"/>
        <v>1.4761081000000011</v>
      </c>
      <c r="AI2916" s="76">
        <f t="shared" si="1115"/>
        <v>-1.9629718816308594E-3</v>
      </c>
      <c r="AJ2916" s="76">
        <f t="shared" si="1119"/>
        <v>1.6197107000000086</v>
      </c>
      <c r="AK2916" s="76">
        <f t="shared" si="1116"/>
        <v>7.534655659435785E-5</v>
      </c>
      <c r="AL2916" s="76">
        <f t="shared" si="1117"/>
        <v>1.3976476000000155</v>
      </c>
      <c r="AN2916" s="76">
        <f t="shared" si="1122"/>
        <v>21.571676388901377</v>
      </c>
      <c r="AO2916" s="76">
        <f t="shared" si="1120"/>
        <v>19.560306053588718</v>
      </c>
      <c r="AP2916" s="76">
        <f t="shared" si="1107"/>
        <v>18.220333943292758</v>
      </c>
      <c r="AQ2916" s="76">
        <f t="shared" si="1104"/>
        <v>18.425377477125675</v>
      </c>
      <c r="AR2916" s="76">
        <f t="shared" si="1102"/>
        <v>20.423106013425123</v>
      </c>
      <c r="AT2916" s="94">
        <f t="shared" si="1123"/>
        <v>0.90339999999999987</v>
      </c>
      <c r="AU2916" s="94">
        <f t="shared" si="1121"/>
        <v>0.63243333333333351</v>
      </c>
      <c r="AV2916" s="94">
        <f t="shared" si="1108"/>
        <v>0.37706111111111118</v>
      </c>
      <c r="AW2916" s="94">
        <f t="shared" si="1105"/>
        <v>0.28144875346260356</v>
      </c>
      <c r="AX2916" s="94">
        <f t="shared" si="1124"/>
        <v>0.72945600394526977</v>
      </c>
      <c r="AY2916" s="94">
        <f t="shared" si="1125"/>
        <v>0.54044958410098132</v>
      </c>
      <c r="BB2916" s="76">
        <f>100/AVERAGE(AA2887:AA2916)</f>
        <v>23.081006639636247</v>
      </c>
      <c r="BC2916" s="76">
        <f>100/AVERAGE(AA2827:AA2916)</f>
        <v>27.602789721947897</v>
      </c>
      <c r="BD2916" s="76">
        <f>100/AVERAGE(AA2737:AA2916)</f>
        <v>37.079075247863308</v>
      </c>
      <c r="BE2916" s="76">
        <f>100/AVERAGE(AA2552:AA2916)</f>
        <v>53.69668581112888</v>
      </c>
      <c r="BF2916" s="76">
        <f t="shared" si="1126"/>
        <v>27.614669525547324</v>
      </c>
    </row>
    <row r="2917" spans="1:58" x14ac:dyDescent="0.45">
      <c r="A2917" s="6">
        <v>39805</v>
      </c>
      <c r="B2917" s="76">
        <v>164.01688999999999</v>
      </c>
      <c r="C2917" s="76">
        <v>2.3180999999999998</v>
      </c>
      <c r="D2917" s="76">
        <v>5.5464000000000002</v>
      </c>
      <c r="E2917" s="76">
        <v>183.97449</v>
      </c>
      <c r="F2917" s="76">
        <v>5.7396000000000003</v>
      </c>
      <c r="G2917" s="76">
        <v>4.6228999999999996</v>
      </c>
      <c r="H2917" s="76">
        <v>147.58636000000001</v>
      </c>
      <c r="I2917" s="76">
        <v>2.2864</v>
      </c>
      <c r="J2917" s="76">
        <v>8.5183999999999997</v>
      </c>
      <c r="K2917" s="76">
        <v>161.98159999999999</v>
      </c>
      <c r="L2917" s="76">
        <v>2.3174000000000001</v>
      </c>
      <c r="M2917" s="76">
        <v>4.5369999999999999</v>
      </c>
      <c r="N2917" s="76">
        <v>139.77555000000001</v>
      </c>
      <c r="O2917" s="3">
        <v>2.82</v>
      </c>
      <c r="P2917" s="34">
        <v>3.923</v>
      </c>
      <c r="Q2917" s="76">
        <v>3.8730000000000002</v>
      </c>
      <c r="R2917" s="76">
        <v>4.24</v>
      </c>
      <c r="S2917" s="76">
        <v>4.5599999999999996</v>
      </c>
      <c r="T2917" s="76">
        <v>8.5649999999999995</v>
      </c>
      <c r="U2917" s="76">
        <v>8.86</v>
      </c>
      <c r="V2917" s="76">
        <v>35</v>
      </c>
      <c r="W2917" s="76">
        <v>97.6</v>
      </c>
      <c r="Y2917" s="76">
        <f t="shared" si="1109"/>
        <v>4.149</v>
      </c>
      <c r="Z2917" s="76">
        <f t="shared" si="1110"/>
        <v>0.68699999999999939</v>
      </c>
      <c r="AA2917" s="76">
        <f t="shared" si="1111"/>
        <v>4.6419999999999995</v>
      </c>
      <c r="AC2917" s="76">
        <f t="shared" si="1112"/>
        <v>-1.1279198950164826E-5</v>
      </c>
      <c r="AD2917" s="76">
        <f t="shared" si="1119"/>
        <v>1.640168899999993</v>
      </c>
      <c r="AE2917" s="76">
        <f t="shared" si="1113"/>
        <v>1.5418806534399643E-3</v>
      </c>
      <c r="AF2917" s="76">
        <f t="shared" si="1119"/>
        <v>1.8397449000000048</v>
      </c>
      <c r="AG2917" s="76">
        <f t="shared" si="1114"/>
        <v>-1.6563827540794218E-4</v>
      </c>
      <c r="AH2917" s="76">
        <f t="shared" si="1119"/>
        <v>1.4758636000000014</v>
      </c>
      <c r="AI2917" s="76">
        <f t="shared" si="1115"/>
        <v>6.5011609789333846E-5</v>
      </c>
      <c r="AJ2917" s="76">
        <f t="shared" si="1119"/>
        <v>1.6198160000000086</v>
      </c>
      <c r="AK2917" s="76">
        <f t="shared" si="1116"/>
        <v>7.7201148558581068E-5</v>
      </c>
      <c r="AL2917" s="76">
        <f t="shared" si="1117"/>
        <v>1.3977555000000157</v>
      </c>
      <c r="AN2917" s="76">
        <f t="shared" si="1122"/>
        <v>21.747600967768239</v>
      </c>
      <c r="AO2917" s="76">
        <f t="shared" si="1120"/>
        <v>19.636260099719472</v>
      </c>
      <c r="AP2917" s="76">
        <f t="shared" si="1107"/>
        <v>18.250261270233398</v>
      </c>
      <c r="AQ2917" s="76">
        <f t="shared" si="1104"/>
        <v>18.441841156580082</v>
      </c>
      <c r="AR2917" s="76">
        <f t="shared" ref="AR2917:AR2980" si="1127">(AN2917*AN$2+AO2917*AO$2+AP2917*AP$2+AQ2917*AQ$2)/(NOT(ISBLANK(AN2917)) * AN$2+NOT(ISBLANK(AO2917)) * AO$2 + NOT(ISBLANK(AP2917)) * AP$2 + NOT(ISBLANK(AQ2917)) * AQ$2)</f>
        <v>20.544608962673458</v>
      </c>
      <c r="AT2917" s="94">
        <f t="shared" si="1123"/>
        <v>0.89943333333333297</v>
      </c>
      <c r="AU2917" s="94">
        <f t="shared" si="1121"/>
        <v>0.63810000000000022</v>
      </c>
      <c r="AV2917" s="94">
        <f t="shared" si="1108"/>
        <v>0.38004444444444446</v>
      </c>
      <c r="AW2917" s="94">
        <f t="shared" si="1105"/>
        <v>0.28349030470914099</v>
      </c>
      <c r="AX2917" s="94">
        <f t="shared" si="1124"/>
        <v>0.72933743809283957</v>
      </c>
      <c r="AY2917" s="94">
        <f t="shared" si="1125"/>
        <v>0.54051928528331894</v>
      </c>
      <c r="BB2917" s="76">
        <f>100/AVERAGE(AA2888:AA2917)</f>
        <v>22.914932133609327</v>
      </c>
      <c r="BC2917" s="76">
        <f>100/AVERAGE(AA2828:AA2917)</f>
        <v>27.402932722755391</v>
      </c>
      <c r="BD2917" s="76">
        <f>100/AVERAGE(AA2738:AA2917)</f>
        <v>36.823596560676073</v>
      </c>
      <c r="BE2917" s="76">
        <f>100/AVERAGE(AA2553:AA2917)</f>
        <v>53.400671824342496</v>
      </c>
      <c r="BF2917" s="76">
        <f t="shared" si="1126"/>
        <v>27.421283793009767</v>
      </c>
    </row>
    <row r="2918" spans="1:58" x14ac:dyDescent="0.45">
      <c r="A2918" s="6">
        <v>39806</v>
      </c>
      <c r="B2918" s="76">
        <v>164.38421</v>
      </c>
      <c r="C2918" s="76">
        <v>2.3180999999999998</v>
      </c>
      <c r="D2918" s="76">
        <v>5.4617000000000004</v>
      </c>
      <c r="E2918" s="76">
        <v>184.73849999999999</v>
      </c>
      <c r="F2918" s="76">
        <v>5.7422000000000004</v>
      </c>
      <c r="G2918" s="76">
        <v>4.5529000000000002</v>
      </c>
      <c r="H2918" s="76">
        <v>147.89250000000001</v>
      </c>
      <c r="I2918" s="76">
        <v>2.2911999999999999</v>
      </c>
      <c r="J2918" s="76">
        <v>8.4390999999999998</v>
      </c>
      <c r="K2918" s="76">
        <v>162.37576000000001</v>
      </c>
      <c r="L2918" s="76">
        <v>2.3161999999999998</v>
      </c>
      <c r="M2918" s="76">
        <v>4.4374000000000002</v>
      </c>
      <c r="N2918" s="76">
        <v>139.78586000000001</v>
      </c>
      <c r="O2918" s="3">
        <v>2.69</v>
      </c>
      <c r="P2918" s="34">
        <v>3.7959999999999998</v>
      </c>
      <c r="Q2918" s="76">
        <v>3.75</v>
      </c>
      <c r="R2918" s="76">
        <v>4.1399999999999997</v>
      </c>
      <c r="S2918" s="76">
        <v>4.49</v>
      </c>
      <c r="T2918" s="76">
        <v>8.4849999999999994</v>
      </c>
      <c r="U2918" s="76">
        <v>8.7850000000000001</v>
      </c>
      <c r="V2918" s="76">
        <v>35</v>
      </c>
      <c r="W2918" s="76">
        <v>97.6</v>
      </c>
      <c r="Y2918" s="76">
        <f t="shared" si="1109"/>
        <v>4.0440000000000005</v>
      </c>
      <c r="Z2918" s="76">
        <f t="shared" si="1110"/>
        <v>0.74000000000000021</v>
      </c>
      <c r="AA2918" s="76">
        <f t="shared" si="1111"/>
        <v>4.6890000000000001</v>
      </c>
      <c r="AC2918" s="76">
        <f t="shared" si="1112"/>
        <v>2.2395254537506126E-3</v>
      </c>
      <c r="AD2918" s="76">
        <f t="shared" si="1119"/>
        <v>1.6438420999999932</v>
      </c>
      <c r="AE2918" s="76">
        <f t="shared" si="1113"/>
        <v>4.15280401103435E-3</v>
      </c>
      <c r="AF2918" s="76">
        <f t="shared" si="1119"/>
        <v>1.8473850000000047</v>
      </c>
      <c r="AG2918" s="76">
        <f t="shared" si="1114"/>
        <v>2.0743109322569619E-3</v>
      </c>
      <c r="AH2918" s="76">
        <f t="shared" si="1119"/>
        <v>1.4789250000000016</v>
      </c>
      <c r="AI2918" s="76">
        <f t="shared" si="1115"/>
        <v>2.4333628017010334E-3</v>
      </c>
      <c r="AJ2918" s="76">
        <f t="shared" si="1119"/>
        <v>1.6237576000000087</v>
      </c>
      <c r="AK2918" s="76">
        <f t="shared" si="1116"/>
        <v>7.3761112011405672E-5</v>
      </c>
      <c r="AL2918" s="76">
        <f t="shared" si="1117"/>
        <v>1.3978586000000157</v>
      </c>
      <c r="AN2918" s="76">
        <f t="shared" si="1122"/>
        <v>21.953977145909789</v>
      </c>
      <c r="AO2918" s="76">
        <f t="shared" si="1120"/>
        <v>19.7184641507367</v>
      </c>
      <c r="AP2918" s="76">
        <f t="shared" si="1107"/>
        <v>18.282700832294566</v>
      </c>
      <c r="AQ2918" s="76">
        <f t="shared" si="1104"/>
        <v>18.458625311825799</v>
      </c>
      <c r="AR2918" s="76">
        <f t="shared" si="1127"/>
        <v>20.684783566547598</v>
      </c>
      <c r="AT2918" s="94">
        <f t="shared" si="1123"/>
        <v>0.89666666666666639</v>
      </c>
      <c r="AU2918" s="94">
        <f t="shared" si="1121"/>
        <v>0.64447777777777804</v>
      </c>
      <c r="AV2918" s="94">
        <f t="shared" si="1108"/>
        <v>0.38328333333333331</v>
      </c>
      <c r="AW2918" s="94">
        <f t="shared" si="1105"/>
        <v>0.28567867036011046</v>
      </c>
      <c r="AX2918" s="94">
        <f t="shared" si="1124"/>
        <v>0.73010887895576249</v>
      </c>
      <c r="AY2918" s="94">
        <f t="shared" si="1125"/>
        <v>0.5400657791586867</v>
      </c>
      <c r="BB2918" s="76">
        <f>100/AVERAGE(AA2889:AA2918)</f>
        <v>22.759515374052636</v>
      </c>
      <c r="BC2918" s="76">
        <f>100/AVERAGE(AA2829:AA2918)</f>
        <v>27.213270400125779</v>
      </c>
      <c r="BD2918" s="76">
        <f>100/AVERAGE(AA2739:AA2918)</f>
        <v>36.569459625284928</v>
      </c>
      <c r="BE2918" s="76">
        <f>100/AVERAGE(AA2554:AA2918)</f>
        <v>53.104272056823014</v>
      </c>
      <c r="BF2918" s="76">
        <f t="shared" si="1126"/>
        <v>27.236657173730183</v>
      </c>
    </row>
    <row r="2919" spans="1:58" x14ac:dyDescent="0.45">
      <c r="A2919" s="6">
        <v>39807</v>
      </c>
      <c r="B2919" s="76">
        <v>164.40836999999999</v>
      </c>
      <c r="C2919" s="76">
        <v>2.3157000000000001</v>
      </c>
      <c r="D2919" s="76">
        <v>5.4617000000000004</v>
      </c>
      <c r="E2919" s="76">
        <v>184.76151999999999</v>
      </c>
      <c r="F2919" s="76">
        <v>5.7394999999999996</v>
      </c>
      <c r="G2919" s="76">
        <v>4.5529000000000002</v>
      </c>
      <c r="H2919" s="76">
        <v>147.92617999999999</v>
      </c>
      <c r="I2919" s="76">
        <v>2.2887</v>
      </c>
      <c r="J2919" s="76">
        <v>8.4390999999999998</v>
      </c>
      <c r="K2919" s="76">
        <v>162.39528999999999</v>
      </c>
      <c r="L2919" s="76">
        <v>2.3136000000000001</v>
      </c>
      <c r="M2919" s="76">
        <v>4.4374000000000002</v>
      </c>
      <c r="N2919" s="76">
        <v>139.79615999999999</v>
      </c>
      <c r="O2919" s="3">
        <v>2.69</v>
      </c>
      <c r="P2919" s="34">
        <v>3.7959999999999998</v>
      </c>
      <c r="Q2919" s="76">
        <v>3.75</v>
      </c>
      <c r="R2919" s="76">
        <v>4.1399999999999997</v>
      </c>
      <c r="S2919" s="76">
        <v>4.49</v>
      </c>
      <c r="T2919" s="76">
        <v>8.4849999999999994</v>
      </c>
      <c r="U2919" s="76">
        <v>8.7850000000000001</v>
      </c>
      <c r="V2919" s="76">
        <v>35</v>
      </c>
      <c r="W2919" s="76">
        <v>97.6</v>
      </c>
      <c r="Y2919" s="76">
        <f t="shared" si="1109"/>
        <v>4.0440000000000005</v>
      </c>
      <c r="Z2919" s="76">
        <f t="shared" si="1110"/>
        <v>0.74000000000000021</v>
      </c>
      <c r="AA2919" s="76">
        <f t="shared" si="1111"/>
        <v>4.6890000000000001</v>
      </c>
      <c r="AC2919" s="76">
        <f t="shared" si="1112"/>
        <v>1.4697275364827789E-4</v>
      </c>
      <c r="AD2919" s="76">
        <f t="shared" ref="AD2919:AJ2934" si="1128">AD2918*(1+AC2919)</f>
        <v>1.6440836999999933</v>
      </c>
      <c r="AE2919" s="76">
        <f t="shared" si="1113"/>
        <v>1.2460856832774425E-4</v>
      </c>
      <c r="AF2919" s="76">
        <f t="shared" si="1128"/>
        <v>1.8476152000000048</v>
      </c>
      <c r="AG2919" s="76">
        <f t="shared" si="1114"/>
        <v>2.2773298172640288E-4</v>
      </c>
      <c r="AH2919" s="76">
        <f t="shared" si="1128"/>
        <v>1.4792618000000013</v>
      </c>
      <c r="AI2919" s="76">
        <f t="shared" si="1115"/>
        <v>1.2027657330127006E-4</v>
      </c>
      <c r="AJ2919" s="76">
        <f t="shared" si="1128"/>
        <v>1.6239529000000086</v>
      </c>
      <c r="AK2919" s="76">
        <f t="shared" si="1116"/>
        <v>7.3684133717000222E-5</v>
      </c>
      <c r="AL2919" s="76">
        <f t="shared" si="1117"/>
        <v>1.3979616000000157</v>
      </c>
      <c r="AN2919" s="76">
        <f t="shared" si="1122"/>
        <v>22.162383786000017</v>
      </c>
      <c r="AO2919" s="76">
        <f t="shared" si="1120"/>
        <v>19.804529295849964</v>
      </c>
      <c r="AP2919" s="76">
        <f t="shared" si="1107"/>
        <v>18.315255921360396</v>
      </c>
      <c r="AQ2919" s="76">
        <f t="shared" si="1104"/>
        <v>18.475093969588212</v>
      </c>
      <c r="AR2919" s="76">
        <f t="shared" si="1127"/>
        <v>20.827120133671336</v>
      </c>
      <c r="AT2919" s="94">
        <f t="shared" si="1123"/>
        <v>0.8933333333333332</v>
      </c>
      <c r="AU2919" s="94">
        <f t="shared" si="1121"/>
        <v>0.65114444444444475</v>
      </c>
      <c r="AV2919" s="94">
        <f t="shared" si="1108"/>
        <v>0.38652222222222221</v>
      </c>
      <c r="AW2919" s="94">
        <f t="shared" si="1105"/>
        <v>0.28786703601108005</v>
      </c>
      <c r="AX2919" s="94">
        <f t="shared" si="1124"/>
        <v>0.73065001678838248</v>
      </c>
      <c r="AY2919" s="94">
        <f t="shared" si="1125"/>
        <v>0.53974766103303606</v>
      </c>
      <c r="BB2919" s="76">
        <f>100/AVERAGE(AA2890:AA2919)</f>
        <v>22.626482034573264</v>
      </c>
      <c r="BC2919" s="76">
        <f>100/AVERAGE(AA2830:AA2919)</f>
        <v>27.034739640437955</v>
      </c>
      <c r="BD2919" s="76">
        <f>100/AVERAGE(AA2740:AA2919)</f>
        <v>36.318806483310489</v>
      </c>
      <c r="BE2919" s="76">
        <f>100/AVERAGE(AA2555:AA2919)</f>
        <v>52.813131225438262</v>
      </c>
      <c r="BF2919" s="76">
        <f t="shared" si="1126"/>
        <v>27.06798967876712</v>
      </c>
    </row>
    <row r="2920" spans="1:58" x14ac:dyDescent="0.45">
      <c r="A2920" s="6">
        <v>39808</v>
      </c>
      <c r="B2920" s="76">
        <v>164.64743000000001</v>
      </c>
      <c r="C2920" s="76">
        <v>2.3151999999999999</v>
      </c>
      <c r="D2920" s="76">
        <v>5.4067999999999996</v>
      </c>
      <c r="E2920" s="76">
        <v>185.18892</v>
      </c>
      <c r="F2920" s="76">
        <v>5.7394999999999996</v>
      </c>
      <c r="G2920" s="76">
        <v>4.5141999999999998</v>
      </c>
      <c r="H2920" s="76">
        <v>148.12873999999999</v>
      </c>
      <c r="I2920" s="76">
        <v>2.2877999999999998</v>
      </c>
      <c r="J2920" s="76">
        <v>8.39</v>
      </c>
      <c r="K2920" s="76">
        <v>162.62971999999999</v>
      </c>
      <c r="L2920" s="76">
        <v>2.3130000000000002</v>
      </c>
      <c r="M2920" s="76">
        <v>4.3792</v>
      </c>
      <c r="N2920" s="76">
        <v>139.8073</v>
      </c>
      <c r="O2920" s="3">
        <v>2.91</v>
      </c>
      <c r="P2920" s="34">
        <v>3.73</v>
      </c>
      <c r="Q2920" s="76">
        <v>3.67</v>
      </c>
      <c r="R2920" s="76">
        <v>4.07</v>
      </c>
      <c r="S2920" s="76">
        <v>4.4429999999999996</v>
      </c>
      <c r="T2920" s="76">
        <v>8.42</v>
      </c>
      <c r="U2920" s="76">
        <v>8.73</v>
      </c>
      <c r="V2920" s="76">
        <v>35</v>
      </c>
      <c r="W2920" s="76">
        <v>97.6</v>
      </c>
      <c r="Y2920" s="76">
        <f t="shared" si="1109"/>
        <v>3.9782500000000001</v>
      </c>
      <c r="Z2920" s="76">
        <f t="shared" si="1110"/>
        <v>0.77299999999999969</v>
      </c>
      <c r="AA2920" s="76">
        <f t="shared" si="1111"/>
        <v>4.6899999999999995</v>
      </c>
      <c r="AC2920" s="76">
        <f t="shared" si="1112"/>
        <v>1.4540622232313005E-3</v>
      </c>
      <c r="AD2920" s="76">
        <f t="shared" si="1128"/>
        <v>1.6464742999999935</v>
      </c>
      <c r="AE2920" s="76">
        <f t="shared" si="1113"/>
        <v>2.3132522399686994E-3</v>
      </c>
      <c r="AF2920" s="76">
        <f t="shared" si="1128"/>
        <v>1.8518892000000051</v>
      </c>
      <c r="AG2920" s="76">
        <f t="shared" si="1114"/>
        <v>1.3693316490699381E-3</v>
      </c>
      <c r="AH2920" s="76">
        <f t="shared" si="1128"/>
        <v>1.4812874000000014</v>
      </c>
      <c r="AI2920" s="76">
        <f t="shared" si="1115"/>
        <v>1.4435763500284526E-3</v>
      </c>
      <c r="AJ2920" s="76">
        <f t="shared" si="1128"/>
        <v>1.6262972000000087</v>
      </c>
      <c r="AK2920" s="76">
        <f t="shared" si="1116"/>
        <v>7.9687453503840544E-5</v>
      </c>
      <c r="AL2920" s="76">
        <f t="shared" si="1117"/>
        <v>1.3980730000000159</v>
      </c>
      <c r="AN2920" s="76">
        <f t="shared" si="1122"/>
        <v>22.360609550216338</v>
      </c>
      <c r="AO2920" s="76">
        <f t="shared" si="1120"/>
        <v>19.894240009637652</v>
      </c>
      <c r="AP2920" s="76">
        <f t="shared" si="1107"/>
        <v>18.349156932693766</v>
      </c>
      <c r="AQ2920" s="76">
        <f t="shared" si="1104"/>
        <v>18.491178873006319</v>
      </c>
      <c r="AR2920" s="76">
        <f t="shared" si="1127"/>
        <v>20.965063833250436</v>
      </c>
      <c r="AT2920" s="94">
        <f t="shared" si="1123"/>
        <v>0.8904333333333333</v>
      </c>
      <c r="AU2920" s="94">
        <f t="shared" si="1121"/>
        <v>0.65817777777777797</v>
      </c>
      <c r="AV2920" s="94">
        <f t="shared" si="1108"/>
        <v>0.38994444444444443</v>
      </c>
      <c r="AW2920" s="94">
        <f t="shared" si="1105"/>
        <v>0.29014681440443174</v>
      </c>
      <c r="AX2920" s="94">
        <f t="shared" si="1124"/>
        <v>0.73155667338201968</v>
      </c>
      <c r="AY2920" s="94">
        <f t="shared" si="1125"/>
        <v>0.53921466577971922</v>
      </c>
      <c r="BB2920" s="76">
        <f>100/AVERAGE(AA2891:AA2920)</f>
        <v>22.51812709230931</v>
      </c>
      <c r="BC2920" s="76">
        <f>100/AVERAGE(AA2831:AA2920)</f>
        <v>26.858455937210891</v>
      </c>
      <c r="BD2920" s="76">
        <f>100/AVERAGE(AA2741:AA2920)</f>
        <v>36.071493700514409</v>
      </c>
      <c r="BE2920" s="76">
        <f>100/AVERAGE(AA2556:AA2920)</f>
        <v>52.528793694242097</v>
      </c>
      <c r="BF2920" s="76">
        <f t="shared" si="1126"/>
        <v>26.914160705761923</v>
      </c>
    </row>
    <row r="2921" spans="1:58" x14ac:dyDescent="0.45">
      <c r="A2921" s="6">
        <v>39809</v>
      </c>
      <c r="B2921" s="76">
        <v>164.67139</v>
      </c>
      <c r="C2921" s="76">
        <v>2.3127</v>
      </c>
      <c r="D2921" s="76">
        <v>5.4067999999999996</v>
      </c>
      <c r="E2921" s="76">
        <v>185.21181000000001</v>
      </c>
      <c r="F2921" s="76">
        <v>5.7367999999999997</v>
      </c>
      <c r="G2921" s="76">
        <v>4.5141999999999998</v>
      </c>
      <c r="H2921" s="76">
        <v>148.16228000000001</v>
      </c>
      <c r="I2921" s="76">
        <v>2.2854999999999999</v>
      </c>
      <c r="J2921" s="76">
        <v>8.39</v>
      </c>
      <c r="K2921" s="76">
        <v>162.64904000000001</v>
      </c>
      <c r="L2921" s="76">
        <v>2.3102999999999998</v>
      </c>
      <c r="M2921" s="76">
        <v>4.3792</v>
      </c>
      <c r="N2921" s="76">
        <v>139.81845000000001</v>
      </c>
      <c r="O2921" s="3">
        <v>2.91</v>
      </c>
      <c r="P2921" s="34">
        <v>3.73</v>
      </c>
      <c r="Q2921" s="76">
        <v>3.67</v>
      </c>
      <c r="R2921" s="76">
        <v>4.07</v>
      </c>
      <c r="S2921" s="76">
        <v>4.4429999999999996</v>
      </c>
      <c r="T2921" s="76">
        <v>8.42</v>
      </c>
      <c r="U2921" s="76">
        <v>8.73</v>
      </c>
      <c r="V2921" s="76">
        <v>35</v>
      </c>
      <c r="W2921" s="76">
        <v>97.6</v>
      </c>
      <c r="Y2921" s="76">
        <f t="shared" si="1109"/>
        <v>3.9782500000000001</v>
      </c>
      <c r="Z2921" s="76">
        <f t="shared" si="1110"/>
        <v>0.77299999999999969</v>
      </c>
      <c r="AA2921" s="76">
        <f t="shared" si="1111"/>
        <v>4.6899999999999995</v>
      </c>
      <c r="AC2921" s="76">
        <f t="shared" si="1112"/>
        <v>1.45523073150855E-4</v>
      </c>
      <c r="AD2921" s="76">
        <f t="shared" si="1128"/>
        <v>1.6467138999999935</v>
      </c>
      <c r="AE2921" s="76">
        <f t="shared" si="1113"/>
        <v>1.2360350716456026E-4</v>
      </c>
      <c r="AF2921" s="76">
        <f t="shared" si="1128"/>
        <v>1.8521181000000053</v>
      </c>
      <c r="AG2921" s="76">
        <f t="shared" si="1114"/>
        <v>2.2642466276301398E-4</v>
      </c>
      <c r="AH2921" s="76">
        <f t="shared" si="1128"/>
        <v>1.4816228000000016</v>
      </c>
      <c r="AI2921" s="76">
        <f t="shared" si="1115"/>
        <v>1.1879747441012611E-4</v>
      </c>
      <c r="AJ2921" s="76">
        <f t="shared" si="1128"/>
        <v>1.6264904000000089</v>
      </c>
      <c r="AK2921" s="76">
        <f t="shared" si="1116"/>
        <v>7.9752630942842018E-5</v>
      </c>
      <c r="AL2921" s="76">
        <f t="shared" si="1117"/>
        <v>1.3981845000000162</v>
      </c>
      <c r="AN2921" s="76">
        <f t="shared" si="1122"/>
        <v>22.561564870139396</v>
      </c>
      <c r="AO2921" s="76">
        <f t="shared" si="1120"/>
        <v>19.984767166359863</v>
      </c>
      <c r="AP2921" s="76">
        <f t="shared" si="1107"/>
        <v>18.385469758966494</v>
      </c>
      <c r="AQ2921" s="76">
        <f t="shared" si="1104"/>
        <v>18.506706689133477</v>
      </c>
      <c r="AR2921" s="76">
        <f t="shared" si="1127"/>
        <v>21.105022609357494</v>
      </c>
      <c r="AT2921" s="94">
        <f t="shared" si="1123"/>
        <v>0.88720000000000021</v>
      </c>
      <c r="AU2921" s="94">
        <f t="shared" si="1121"/>
        <v>0.66521111111111131</v>
      </c>
      <c r="AV2921" s="94">
        <f t="shared" si="1108"/>
        <v>0.39338888888888884</v>
      </c>
      <c r="AW2921" s="94">
        <f t="shared" si="1105"/>
        <v>0.2924265927977836</v>
      </c>
      <c r="AX2921" s="94">
        <f t="shared" si="1124"/>
        <v>0.73228454209686911</v>
      </c>
      <c r="AY2921" s="94">
        <f t="shared" si="1125"/>
        <v>0.53878677436771683</v>
      </c>
      <c r="BB2921" s="76">
        <f>100/AVERAGE(AA2892:AA2921)</f>
        <v>22.418341192207386</v>
      </c>
      <c r="BC2921" s="76">
        <f>100/AVERAGE(AA2832:AA2921)</f>
        <v>26.684456304202794</v>
      </c>
      <c r="BD2921" s="76">
        <f>100/AVERAGE(AA2742:AA2921)</f>
        <v>35.827383665499624</v>
      </c>
      <c r="BE2921" s="76">
        <f>100/AVERAGE(AA2557:AA2921)</f>
        <v>52.247725792483457</v>
      </c>
      <c r="BF2921" s="76">
        <f t="shared" si="1126"/>
        <v>26.766214041849445</v>
      </c>
    </row>
    <row r="2922" spans="1:58" x14ac:dyDescent="0.45">
      <c r="A2922" s="6">
        <v>39810</v>
      </c>
      <c r="B2922" s="76">
        <v>164.69534999999999</v>
      </c>
      <c r="C2922" s="76">
        <v>2.3100999999999998</v>
      </c>
      <c r="D2922" s="76">
        <v>5.4067999999999996</v>
      </c>
      <c r="E2922" s="76">
        <v>185.23471000000001</v>
      </c>
      <c r="F2922" s="76">
        <v>5.7340999999999998</v>
      </c>
      <c r="G2922" s="76">
        <v>4.5141999999999998</v>
      </c>
      <c r="H2922" s="76">
        <v>148.19583</v>
      </c>
      <c r="I2922" s="76">
        <v>2.2829000000000002</v>
      </c>
      <c r="J2922" s="76">
        <v>8.39</v>
      </c>
      <c r="K2922" s="76">
        <v>162.66836000000001</v>
      </c>
      <c r="L2922" s="76">
        <v>2.3077000000000001</v>
      </c>
      <c r="M2922" s="76">
        <v>4.3792</v>
      </c>
      <c r="N2922" s="76">
        <v>139.8296</v>
      </c>
      <c r="O2922" s="3">
        <v>2.91</v>
      </c>
      <c r="P2922" s="34">
        <v>3.73</v>
      </c>
      <c r="Q2922" s="76">
        <v>3.67</v>
      </c>
      <c r="R2922" s="76">
        <v>4.07</v>
      </c>
      <c r="S2922" s="76">
        <v>4.4429999999999996</v>
      </c>
      <c r="T2922" s="76">
        <v>8.42</v>
      </c>
      <c r="U2922" s="76">
        <v>8.73</v>
      </c>
      <c r="V2922" s="76">
        <v>35</v>
      </c>
      <c r="W2922" s="76">
        <v>97.6</v>
      </c>
      <c r="Y2922" s="76">
        <f t="shared" si="1109"/>
        <v>3.9782500000000001</v>
      </c>
      <c r="Z2922" s="76">
        <f t="shared" si="1110"/>
        <v>0.77299999999999969</v>
      </c>
      <c r="AA2922" s="76">
        <f t="shared" si="1111"/>
        <v>4.6899999999999995</v>
      </c>
      <c r="AC2922" s="76">
        <f t="shared" si="1112"/>
        <v>1.455018992673196E-4</v>
      </c>
      <c r="AD2922" s="76">
        <f t="shared" si="1128"/>
        <v>1.6469534999999933</v>
      </c>
      <c r="AE2922" s="76">
        <f t="shared" si="1113"/>
        <v>1.2364222346294973E-4</v>
      </c>
      <c r="AF2922" s="76">
        <f t="shared" si="1128"/>
        <v>1.8523471000000054</v>
      </c>
      <c r="AG2922" s="76">
        <f t="shared" si="1114"/>
        <v>2.264408998025047E-4</v>
      </c>
      <c r="AH2922" s="76">
        <f t="shared" si="1128"/>
        <v>1.4819583000000014</v>
      </c>
      <c r="AI2922" s="76">
        <f t="shared" si="1115"/>
        <v>1.187833632463331E-4</v>
      </c>
      <c r="AJ2922" s="76">
        <f t="shared" si="1128"/>
        <v>1.6266836000000087</v>
      </c>
      <c r="AK2922" s="76">
        <f t="shared" si="1116"/>
        <v>7.9746270967628874E-5</v>
      </c>
      <c r="AL2922" s="76">
        <f t="shared" si="1117"/>
        <v>1.398296000000016</v>
      </c>
      <c r="AN2922" s="76">
        <f t="shared" si="1122"/>
        <v>22.767719926687942</v>
      </c>
      <c r="AO2922" s="76">
        <f t="shared" si="1120"/>
        <v>20.074218848018646</v>
      </c>
      <c r="AP2922" s="76">
        <f t="shared" si="1107"/>
        <v>18.421309156388475</v>
      </c>
      <c r="AQ2922" s="76">
        <f t="shared" si="1104"/>
        <v>18.522291577914032</v>
      </c>
      <c r="AR2922" s="76">
        <f t="shared" si="1127"/>
        <v>21.247462329793027</v>
      </c>
      <c r="AT2922" s="94">
        <f t="shared" si="1123"/>
        <v>0.8835333333333335</v>
      </c>
      <c r="AU2922" s="94">
        <f t="shared" si="1121"/>
        <v>0.67235555555555571</v>
      </c>
      <c r="AV2922" s="94">
        <f t="shared" si="1108"/>
        <v>0.39682777777777772</v>
      </c>
      <c r="AW2922" s="94">
        <f t="shared" si="1105"/>
        <v>0.29467867036011042</v>
      </c>
      <c r="AX2922" s="94">
        <f t="shared" si="1124"/>
        <v>0.73280433350121721</v>
      </c>
      <c r="AY2922" s="94">
        <f t="shared" si="1125"/>
        <v>0.5384812051442901</v>
      </c>
      <c r="BB2922" s="76">
        <f>100/AVERAGE(AA2893:AA2922)</f>
        <v>22.324418448899404</v>
      </c>
      <c r="BC2922" s="76">
        <f>100/AVERAGE(AA2833:AA2922)</f>
        <v>26.518164942985937</v>
      </c>
      <c r="BD2922" s="76">
        <f>100/AVERAGE(AA2743:AA2922)</f>
        <v>35.5875404066865</v>
      </c>
      <c r="BE2922" s="76">
        <f>100/AVERAGE(AA2558:AA2922)</f>
        <v>51.969649724560824</v>
      </c>
      <c r="BF2922" s="76">
        <f t="shared" si="1126"/>
        <v>26.624285544969492</v>
      </c>
    </row>
    <row r="2923" spans="1:58" x14ac:dyDescent="0.45">
      <c r="A2923" s="6">
        <v>39811</v>
      </c>
      <c r="B2923" s="76">
        <v>164.94462999999999</v>
      </c>
      <c r="C2923" s="76">
        <v>2.3100999999999998</v>
      </c>
      <c r="D2923" s="76">
        <v>5.3482000000000003</v>
      </c>
      <c r="E2923" s="76">
        <v>185.77638999999999</v>
      </c>
      <c r="F2923" s="76">
        <v>5.7347999999999999</v>
      </c>
      <c r="G2923" s="76">
        <v>4.4646999999999997</v>
      </c>
      <c r="H2923" s="76">
        <v>148.36589000000001</v>
      </c>
      <c r="I2923" s="76">
        <v>2.282</v>
      </c>
      <c r="J2923" s="76">
        <v>8.35</v>
      </c>
      <c r="K2923" s="76">
        <v>162.89340000000001</v>
      </c>
      <c r="L2923" s="76">
        <v>2.3065000000000002</v>
      </c>
      <c r="M2923" s="76">
        <v>4.3234000000000004</v>
      </c>
      <c r="N2923" s="76">
        <v>139.84093999999999</v>
      </c>
      <c r="O2923" s="3">
        <v>2.96</v>
      </c>
      <c r="P2923" s="34">
        <v>3.66</v>
      </c>
      <c r="Q2923" s="76">
        <v>3.6</v>
      </c>
      <c r="R2923" s="76">
        <v>4.01</v>
      </c>
      <c r="S2923" s="76">
        <v>4.4000000000000004</v>
      </c>
      <c r="T2923" s="76">
        <v>8.375</v>
      </c>
      <c r="U2923" s="76">
        <v>8.68</v>
      </c>
      <c r="V2923" s="76">
        <v>35</v>
      </c>
      <c r="W2923" s="76">
        <v>97.6</v>
      </c>
      <c r="Y2923" s="76">
        <f t="shared" si="1109"/>
        <v>3.9175</v>
      </c>
      <c r="Z2923" s="76">
        <f t="shared" si="1110"/>
        <v>0.80000000000000027</v>
      </c>
      <c r="AA2923" s="76">
        <f t="shared" si="1111"/>
        <v>4.7149999999999999</v>
      </c>
      <c r="AC2923" s="76">
        <f t="shared" si="1112"/>
        <v>1.5135825024810146E-3</v>
      </c>
      <c r="AD2923" s="76">
        <f t="shared" si="1128"/>
        <v>1.6494462999999933</v>
      </c>
      <c r="AE2923" s="76">
        <f t="shared" si="1113"/>
        <v>2.9242899454426929E-3</v>
      </c>
      <c r="AF2923" s="76">
        <f t="shared" si="1128"/>
        <v>1.8577639000000052</v>
      </c>
      <c r="AG2923" s="76">
        <f t="shared" si="1114"/>
        <v>1.147535662778143E-3</v>
      </c>
      <c r="AH2923" s="76">
        <f t="shared" si="1128"/>
        <v>1.4836589000000016</v>
      </c>
      <c r="AI2923" s="76">
        <f t="shared" si="1115"/>
        <v>1.3834282216897975E-3</v>
      </c>
      <c r="AJ2923" s="76">
        <f t="shared" si="1128"/>
        <v>1.6289340000000085</v>
      </c>
      <c r="AK2923" s="76">
        <f t="shared" si="1116"/>
        <v>8.109870871386704E-5</v>
      </c>
      <c r="AL2923" s="76">
        <f t="shared" si="1117"/>
        <v>1.3984094000000158</v>
      </c>
      <c r="AN2923" s="76">
        <f t="shared" si="1122"/>
        <v>22.988373630036612</v>
      </c>
      <c r="AO2923" s="76">
        <f t="shared" si="1120"/>
        <v>20.156323486596044</v>
      </c>
      <c r="AP2923" s="76">
        <f t="shared" si="1107"/>
        <v>18.460558631888006</v>
      </c>
      <c r="AQ2923" s="76">
        <f t="shared" si="1104"/>
        <v>18.538905115437522</v>
      </c>
      <c r="AR2923" s="76">
        <f t="shared" si="1127"/>
        <v>21.396318431414411</v>
      </c>
      <c r="AT2923" s="94">
        <f t="shared" si="1123"/>
        <v>0.8807666666666667</v>
      </c>
      <c r="AU2923" s="94">
        <f t="shared" si="1121"/>
        <v>0.68002222222222231</v>
      </c>
      <c r="AV2923" s="94">
        <f t="shared" si="1108"/>
        <v>0.40043888888888879</v>
      </c>
      <c r="AW2923" s="94">
        <f t="shared" si="1105"/>
        <v>0.29695013850415475</v>
      </c>
      <c r="AX2923" s="94">
        <f t="shared" si="1124"/>
        <v>0.73398182447746163</v>
      </c>
      <c r="AY2923" s="94">
        <f t="shared" si="1125"/>
        <v>0.5377889947687563</v>
      </c>
      <c r="BB2923" s="76">
        <f>100/AVERAGE(AA2894:AA2923)</f>
        <v>22.227161591464771</v>
      </c>
      <c r="BC2923" s="76">
        <f>100/AVERAGE(AA2834:AA2923)</f>
        <v>26.35925912909007</v>
      </c>
      <c r="BD2923" s="76">
        <f>100/AVERAGE(AA2744:AA2923)</f>
        <v>35.349567949725049</v>
      </c>
      <c r="BE2923" s="76">
        <f>100/AVERAGE(AA2559:AA2923)</f>
        <v>51.692687679862203</v>
      </c>
      <c r="BF2923" s="76">
        <f t="shared" si="1126"/>
        <v>26.482858427325223</v>
      </c>
    </row>
    <row r="2924" spans="1:58" x14ac:dyDescent="0.45">
      <c r="A2924" s="6">
        <v>39812</v>
      </c>
      <c r="B2924" s="76">
        <v>165.76580999999999</v>
      </c>
      <c r="C2924" s="76">
        <v>2.3111000000000002</v>
      </c>
      <c r="D2924" s="76">
        <v>5.1470000000000002</v>
      </c>
      <c r="E2924" s="76">
        <v>187.73094</v>
      </c>
      <c r="F2924" s="76">
        <v>5.7447999999999997</v>
      </c>
      <c r="G2924" s="76">
        <v>4.282</v>
      </c>
      <c r="H2924" s="76">
        <v>148.75542999999999</v>
      </c>
      <c r="I2924" s="76">
        <v>2.2810000000000001</v>
      </c>
      <c r="J2924" s="76">
        <v>8.2444000000000006</v>
      </c>
      <c r="K2924" s="76">
        <v>163.67546999999999</v>
      </c>
      <c r="L2924" s="76">
        <v>2.3066</v>
      </c>
      <c r="M2924" s="76">
        <v>4.1204999999999998</v>
      </c>
      <c r="N2924" s="76">
        <v>139.85230999999999</v>
      </c>
      <c r="O2924" s="3">
        <v>2.97</v>
      </c>
      <c r="P2924" s="34">
        <v>3.423</v>
      </c>
      <c r="Q2924" s="76">
        <v>3.403</v>
      </c>
      <c r="R2924" s="76">
        <v>3.7730000000000001</v>
      </c>
      <c r="S2924" s="76">
        <v>4.24</v>
      </c>
      <c r="T2924" s="76">
        <v>8.19</v>
      </c>
      <c r="U2924" s="76">
        <v>8.5</v>
      </c>
      <c r="V2924" s="76">
        <v>35</v>
      </c>
      <c r="W2924" s="76">
        <v>97.6</v>
      </c>
      <c r="Y2924" s="76">
        <f t="shared" si="1109"/>
        <v>3.7097500000000001</v>
      </c>
      <c r="Z2924" s="76">
        <f t="shared" si="1110"/>
        <v>0.83700000000000019</v>
      </c>
      <c r="AA2924" s="76">
        <f t="shared" si="1111"/>
        <v>4.7669999999999995</v>
      </c>
      <c r="AC2924" s="76">
        <f t="shared" si="1112"/>
        <v>4.9785191551856567E-3</v>
      </c>
      <c r="AD2924" s="76">
        <f t="shared" si="1128"/>
        <v>1.6576580999999933</v>
      </c>
      <c r="AE2924" s="76">
        <f t="shared" si="1113"/>
        <v>1.0520981702788035E-2</v>
      </c>
      <c r="AF2924" s="76">
        <f t="shared" si="1128"/>
        <v>1.8773094000000055</v>
      </c>
      <c r="AG2924" s="76">
        <f t="shared" si="1114"/>
        <v>2.6255360986273679E-3</v>
      </c>
      <c r="AH2924" s="76">
        <f t="shared" si="1128"/>
        <v>1.4875543000000013</v>
      </c>
      <c r="AI2924" s="76">
        <f t="shared" si="1115"/>
        <v>4.8011153306393162E-3</v>
      </c>
      <c r="AJ2924" s="76">
        <f t="shared" si="1128"/>
        <v>1.6367547000000082</v>
      </c>
      <c r="AK2924" s="76">
        <f t="shared" si="1116"/>
        <v>8.1306661697144733E-5</v>
      </c>
      <c r="AL2924" s="76">
        <f t="shared" si="1117"/>
        <v>1.3985231000000158</v>
      </c>
      <c r="AN2924" s="76">
        <f t="shared" si="1122"/>
        <v>23.250722225559127</v>
      </c>
      <c r="AO2924" s="76">
        <f t="shared" si="1120"/>
        <v>20.249553244231549</v>
      </c>
      <c r="AP2924" s="76">
        <f t="shared" si="1107"/>
        <v>18.505524670177582</v>
      </c>
      <c r="AQ2924" s="76">
        <f t="shared" si="1104"/>
        <v>18.555548482684458</v>
      </c>
      <c r="AR2924" s="76">
        <f t="shared" si="1127"/>
        <v>21.571732212059818</v>
      </c>
      <c r="AT2924" s="94">
        <f t="shared" si="1123"/>
        <v>0.87923333333333353</v>
      </c>
      <c r="AU2924" s="94">
        <f t="shared" si="1121"/>
        <v>0.6880333333333335</v>
      </c>
      <c r="AV2924" s="94">
        <f t="shared" si="1108"/>
        <v>0.40433333333333327</v>
      </c>
      <c r="AW2924" s="94">
        <f t="shared" si="1105"/>
        <v>0.29924099722991659</v>
      </c>
      <c r="AX2924" s="94">
        <f t="shared" si="1124"/>
        <v>0.73596549987408721</v>
      </c>
      <c r="AY2924" s="94">
        <f t="shared" si="1125"/>
        <v>0.53662285361019313</v>
      </c>
      <c r="BB2924" s="76">
        <f>100/AVERAGE(AA2895:AA2924)</f>
        <v>22.122262370031713</v>
      </c>
      <c r="BC2924" s="76">
        <f>100/AVERAGE(AA2835:AA2924)</f>
        <v>26.200568261213835</v>
      </c>
      <c r="BD2924" s="76">
        <f>100/AVERAGE(AA2745:AA2924)</f>
        <v>35.1118801046334</v>
      </c>
      <c r="BE2924" s="76">
        <f>100/AVERAGE(AA2560:AA2924)</f>
        <v>51.414895670020584</v>
      </c>
      <c r="BF2924" s="76">
        <f t="shared" si="1126"/>
        <v>26.337322454162926</v>
      </c>
    </row>
    <row r="2925" spans="1:58" x14ac:dyDescent="0.45">
      <c r="A2925" s="6">
        <v>39813</v>
      </c>
      <c r="B2925" s="76">
        <v>165.79232999999999</v>
      </c>
      <c r="C2925" s="76">
        <v>2.3224999999999998</v>
      </c>
      <c r="D2925" s="76">
        <v>5.1612</v>
      </c>
      <c r="E2925" s="76">
        <v>187.75297</v>
      </c>
      <c r="F2925" s="76">
        <v>5.7420999999999998</v>
      </c>
      <c r="G2925" s="76">
        <v>4.282</v>
      </c>
      <c r="H2925" s="76">
        <v>148.79212000000001</v>
      </c>
      <c r="I2925" s="76">
        <v>2.2806000000000002</v>
      </c>
      <c r="J2925" s="76">
        <v>8.2440999999999995</v>
      </c>
      <c r="K2925" s="76">
        <v>163.69443999999999</v>
      </c>
      <c r="L2925" s="76">
        <v>2.3254000000000001</v>
      </c>
      <c r="M2925" s="76">
        <v>4.1264000000000003</v>
      </c>
      <c r="N2925" s="76">
        <v>139.86366000000001</v>
      </c>
      <c r="O2925" s="3">
        <v>2.96</v>
      </c>
      <c r="P2925" s="34">
        <v>3.423</v>
      </c>
      <c r="Q2925" s="76">
        <v>3.403</v>
      </c>
      <c r="R2925" s="76">
        <v>3.77</v>
      </c>
      <c r="S2925" s="76">
        <v>4.24</v>
      </c>
      <c r="T2925" s="76">
        <v>8.19</v>
      </c>
      <c r="U2925" s="76">
        <v>8.5</v>
      </c>
      <c r="V2925" s="76">
        <v>44</v>
      </c>
      <c r="W2925" s="76">
        <v>97.3</v>
      </c>
      <c r="Y2925" s="76">
        <f t="shared" si="1109"/>
        <v>3.7090000000000001</v>
      </c>
      <c r="Z2925" s="76">
        <f t="shared" si="1110"/>
        <v>0.83700000000000019</v>
      </c>
      <c r="AA2925" s="76">
        <f t="shared" si="1111"/>
        <v>4.7669999999999995</v>
      </c>
      <c r="AC2925" s="76">
        <f t="shared" si="1112"/>
        <v>1.5998473991718498E-4</v>
      </c>
      <c r="AD2925" s="76">
        <f t="shared" si="1128"/>
        <v>1.6579232999999933</v>
      </c>
      <c r="AE2925" s="76">
        <f t="shared" si="1113"/>
        <v>1.1734879716684965E-4</v>
      </c>
      <c r="AF2925" s="76">
        <f t="shared" si="1128"/>
        <v>1.8775297000000055</v>
      </c>
      <c r="AG2925" s="76">
        <f t="shared" si="1114"/>
        <v>2.4664645855287937E-4</v>
      </c>
      <c r="AH2925" s="76">
        <f t="shared" si="1128"/>
        <v>1.4879212000000015</v>
      </c>
      <c r="AI2925" s="76">
        <f t="shared" si="1115"/>
        <v>1.1590007959050297E-4</v>
      </c>
      <c r="AJ2925" s="76">
        <f t="shared" si="1128"/>
        <v>1.6369444000000084</v>
      </c>
      <c r="AK2925" s="76">
        <f t="shared" si="1116"/>
        <v>8.1157043455570843E-5</v>
      </c>
      <c r="AL2925" s="76">
        <f t="shared" si="1117"/>
        <v>1.3986366000000161</v>
      </c>
      <c r="AN2925" s="76">
        <f t="shared" si="1122"/>
        <v>23.488468140829028</v>
      </c>
      <c r="AO2925" s="76">
        <f t="shared" si="1120"/>
        <v>20.341626313023724</v>
      </c>
      <c r="AP2925" s="76">
        <f t="shared" si="1107"/>
        <v>18.550232354542352</v>
      </c>
      <c r="AQ2925" s="76">
        <f t="shared" si="1104"/>
        <v>18.57285175304505</v>
      </c>
      <c r="AR2925" s="76">
        <f t="shared" si="1127"/>
        <v>21.733405653852852</v>
      </c>
      <c r="AT2925" s="94">
        <f t="shared" si="1123"/>
        <v>0.87680000000000002</v>
      </c>
      <c r="AU2925" s="94">
        <f t="shared" si="1121"/>
        <v>0.69596666666666684</v>
      </c>
      <c r="AV2925" s="94">
        <f t="shared" si="1108"/>
        <v>0.40831666666666661</v>
      </c>
      <c r="AW2925" s="94">
        <f t="shared" si="1105"/>
        <v>0.30153185595567827</v>
      </c>
      <c r="AX2925" s="94">
        <f t="shared" si="1124"/>
        <v>0.73744917527071263</v>
      </c>
      <c r="AY2925" s="94">
        <f t="shared" si="1125"/>
        <v>0.53575064692310326</v>
      </c>
      <c r="BB2925" s="76">
        <f>100/AVERAGE(AA2896:AA2925)</f>
        <v>22.03096084363893</v>
      </c>
      <c r="BC2925" s="76">
        <f>100/AVERAGE(AA2836:AA2925)</f>
        <v>26.04837472613028</v>
      </c>
      <c r="BD2925" s="76">
        <f>100/AVERAGE(AA2746:AA2925)</f>
        <v>34.88209850704618</v>
      </c>
      <c r="BE2925" s="76">
        <f>100/AVERAGE(AA2561:AA2925)</f>
        <v>51.140073361486024</v>
      </c>
      <c r="BF2925" s="76">
        <f t="shared" si="1126"/>
        <v>26.202188516503337</v>
      </c>
    </row>
    <row r="2926" spans="1:58" x14ac:dyDescent="0.45">
      <c r="A2926" s="6">
        <v>39814</v>
      </c>
      <c r="B2926" s="76">
        <v>165.81537</v>
      </c>
      <c r="C2926" s="76">
        <v>2.3199000000000001</v>
      </c>
      <c r="D2926" s="76">
        <v>5.1612</v>
      </c>
      <c r="E2926" s="76">
        <v>187.77501000000001</v>
      </c>
      <c r="F2926" s="76">
        <v>5.7393999999999998</v>
      </c>
      <c r="G2926" s="76">
        <v>4.282</v>
      </c>
      <c r="H2926" s="76">
        <v>148.82526999999999</v>
      </c>
      <c r="I2926" s="76">
        <v>2.2778999999999998</v>
      </c>
      <c r="J2926" s="76">
        <v>8.2440999999999995</v>
      </c>
      <c r="K2926" s="76">
        <v>163.71277000000001</v>
      </c>
      <c r="L2926" s="76">
        <v>2.3227000000000002</v>
      </c>
      <c r="M2926" s="76">
        <v>4.1264000000000003</v>
      </c>
      <c r="N2926" s="76">
        <v>139.875</v>
      </c>
      <c r="O2926" s="3">
        <v>2.96</v>
      </c>
      <c r="P2926" s="34">
        <v>3.423</v>
      </c>
      <c r="Q2926" s="76">
        <v>3.403</v>
      </c>
      <c r="R2926" s="76">
        <v>3.77</v>
      </c>
      <c r="S2926" s="76">
        <v>4.24</v>
      </c>
      <c r="T2926" s="76">
        <v>8.19</v>
      </c>
      <c r="U2926" s="76">
        <v>8.5</v>
      </c>
      <c r="V2926" s="76">
        <v>44</v>
      </c>
      <c r="W2926" s="76">
        <v>97.3</v>
      </c>
      <c r="Y2926" s="76">
        <f t="shared" si="1109"/>
        <v>3.7090000000000001</v>
      </c>
      <c r="Z2926" s="76">
        <f t="shared" si="1110"/>
        <v>0.83700000000000019</v>
      </c>
      <c r="AA2926" s="76">
        <f t="shared" si="1111"/>
        <v>4.7669999999999995</v>
      </c>
      <c r="AC2926" s="76">
        <f t="shared" si="1112"/>
        <v>1.3896903433363583E-4</v>
      </c>
      <c r="AD2926" s="76">
        <f t="shared" si="1128"/>
        <v>1.6581536999999935</v>
      </c>
      <c r="AE2926" s="76">
        <f t="shared" si="1113"/>
        <v>1.173882895169065E-4</v>
      </c>
      <c r="AF2926" s="76">
        <f t="shared" si="1128"/>
        <v>1.8777501000000056</v>
      </c>
      <c r="AG2926" s="76">
        <f t="shared" si="1114"/>
        <v>2.2279405656688844E-4</v>
      </c>
      <c r="AH2926" s="76">
        <f t="shared" si="1128"/>
        <v>1.4882527000000014</v>
      </c>
      <c r="AI2926" s="76">
        <f t="shared" si="1115"/>
        <v>1.1197692481190735E-4</v>
      </c>
      <c r="AJ2926" s="76">
        <f t="shared" si="1128"/>
        <v>1.6371277000000084</v>
      </c>
      <c r="AK2926" s="76">
        <f t="shared" si="1116"/>
        <v>8.1078959323521715E-5</v>
      </c>
      <c r="AL2926" s="76">
        <f t="shared" si="1117"/>
        <v>1.3987500000000159</v>
      </c>
      <c r="AN2926" s="76">
        <f t="shared" si="1122"/>
        <v>23.697010029759497</v>
      </c>
      <c r="AO2926" s="76">
        <f t="shared" si="1120"/>
        <v>20.434540503813594</v>
      </c>
      <c r="AP2926" s="76">
        <f t="shared" si="1107"/>
        <v>18.595156581549066</v>
      </c>
      <c r="AQ2926" s="76">
        <f t="shared" ref="AQ2926:AQ2989" si="1129">100/AVERAGE(Y2562:Y2921)</f>
        <v>18.591310576364204</v>
      </c>
      <c r="AR2926" s="76">
        <f t="shared" si="1127"/>
        <v>21.879461077318499</v>
      </c>
      <c r="AT2926" s="94">
        <f t="shared" si="1123"/>
        <v>0.87026666666666663</v>
      </c>
      <c r="AU2926" s="94">
        <f t="shared" si="1121"/>
        <v>0.70390000000000019</v>
      </c>
      <c r="AV2926" s="94">
        <f t="shared" si="1108"/>
        <v>0.4123</v>
      </c>
      <c r="AW2926" s="94">
        <f t="shared" ref="AW2926:AW2989" si="1130">AVERAGE(Z2566:Z2926)</f>
        <v>0.30382271468144012</v>
      </c>
      <c r="AX2926" s="94">
        <f t="shared" si="1124"/>
        <v>0.73669648703097468</v>
      </c>
      <c r="AY2926" s="94">
        <f t="shared" si="1125"/>
        <v>0.53619312896296623</v>
      </c>
      <c r="BB2926" s="76">
        <f>100/AVERAGE(AA2897:AA2926)</f>
        <v>21.961611103790577</v>
      </c>
      <c r="BC2926" s="76">
        <f>100/AVERAGE(AA2837:AA2926)</f>
        <v>25.89793909955743</v>
      </c>
      <c r="BD2926" s="76">
        <f>100/AVERAGE(AA2747:AA2926)</f>
        <v>34.655304860791553</v>
      </c>
      <c r="BE2926" s="76">
        <f>100/AVERAGE(AA2562:AA2926)</f>
        <v>50.867464472908509</v>
      </c>
      <c r="BF2926" s="76">
        <f t="shared" si="1126"/>
        <v>26.080015768096121</v>
      </c>
    </row>
    <row r="2927" spans="1:58" x14ac:dyDescent="0.45">
      <c r="A2927" s="6">
        <v>39815</v>
      </c>
      <c r="B2927" s="76">
        <v>166.0744</v>
      </c>
      <c r="C2927" s="76">
        <v>2.3184</v>
      </c>
      <c r="D2927" s="76">
        <v>5.0991999999999997</v>
      </c>
      <c r="E2927" s="76">
        <v>187.69071</v>
      </c>
      <c r="F2927" s="76">
        <v>5.7354000000000003</v>
      </c>
      <c r="G2927" s="76">
        <v>4.2906000000000004</v>
      </c>
      <c r="H2927" s="76">
        <v>149.00230999999999</v>
      </c>
      <c r="I2927" s="76">
        <v>2.2757000000000001</v>
      </c>
      <c r="J2927" s="76">
        <v>8.2018000000000004</v>
      </c>
      <c r="K2927" s="76">
        <v>163.87691000000001</v>
      </c>
      <c r="L2927" s="76">
        <v>2.3212000000000002</v>
      </c>
      <c r="M2927" s="76">
        <v>4.0872999999999999</v>
      </c>
      <c r="N2927" s="76">
        <v>139.88611</v>
      </c>
      <c r="O2927" s="3">
        <v>2.9</v>
      </c>
      <c r="P2927" s="34">
        <v>3.3860000000000001</v>
      </c>
      <c r="Q2927" s="76">
        <v>3.4159999999999999</v>
      </c>
      <c r="R2927" s="76">
        <v>3.79</v>
      </c>
      <c r="S2927" s="76">
        <v>4.26</v>
      </c>
      <c r="T2927" s="76">
        <v>8.1950000000000003</v>
      </c>
      <c r="U2927" s="76">
        <v>8.52</v>
      </c>
      <c r="V2927" s="76">
        <v>44</v>
      </c>
      <c r="W2927" s="76">
        <v>97.3</v>
      </c>
      <c r="Y2927" s="76">
        <f t="shared" si="1109"/>
        <v>3.7129999999999996</v>
      </c>
      <c r="Z2927" s="76">
        <f t="shared" si="1110"/>
        <v>0.84399999999999986</v>
      </c>
      <c r="AA2927" s="76">
        <f t="shared" si="1111"/>
        <v>4.8090000000000002</v>
      </c>
      <c r="AC2927" s="76">
        <f t="shared" si="1112"/>
        <v>1.5621591653414146E-3</v>
      </c>
      <c r="AD2927" s="76">
        <f t="shared" si="1128"/>
        <v>1.6607439999999933</v>
      </c>
      <c r="AE2927" s="76">
        <f t="shared" si="1113"/>
        <v>-4.4894152848140578E-4</v>
      </c>
      <c r="AF2927" s="76">
        <f t="shared" si="1128"/>
        <v>1.8769071000000055</v>
      </c>
      <c r="AG2927" s="76">
        <f t="shared" si="1114"/>
        <v>1.1895829249966017E-3</v>
      </c>
      <c r="AH2927" s="76">
        <f t="shared" si="1128"/>
        <v>1.4900231000000015</v>
      </c>
      <c r="AI2927" s="76">
        <f t="shared" si="1115"/>
        <v>1.0026096314905697E-3</v>
      </c>
      <c r="AJ2927" s="76">
        <f t="shared" si="1128"/>
        <v>1.6387691000000084</v>
      </c>
      <c r="AK2927" s="76">
        <f t="shared" si="1116"/>
        <v>7.9428060768549358E-5</v>
      </c>
      <c r="AL2927" s="76">
        <f t="shared" si="1117"/>
        <v>1.398861100000016</v>
      </c>
      <c r="AN2927" s="76">
        <f t="shared" si="1122"/>
        <v>23.877318338377421</v>
      </c>
      <c r="AO2927" s="76">
        <f t="shared" si="1120"/>
        <v>20.528120103188016</v>
      </c>
      <c r="AP2927" s="76">
        <f t="shared" si="1107"/>
        <v>18.64022171508163</v>
      </c>
      <c r="AQ2927" s="76">
        <f t="shared" si="1129"/>
        <v>18.609803722141685</v>
      </c>
      <c r="AR2927" s="76">
        <f t="shared" si="1127"/>
        <v>22.010318615774711</v>
      </c>
      <c r="AT2927" s="94">
        <f t="shared" si="1123"/>
        <v>0.86293333333333344</v>
      </c>
      <c r="AU2927" s="94">
        <f t="shared" si="1121"/>
        <v>0.71191111111111127</v>
      </c>
      <c r="AV2927" s="94">
        <f t="shared" si="1108"/>
        <v>0.41632222222222215</v>
      </c>
      <c r="AW2927" s="94">
        <f t="shared" si="1130"/>
        <v>0.30596675900276976</v>
      </c>
      <c r="AX2927" s="94">
        <f t="shared" si="1124"/>
        <v>0.73552727692436837</v>
      </c>
      <c r="AY2927" s="94">
        <f t="shared" si="1125"/>
        <v>0.53688047127241922</v>
      </c>
      <c r="BB2927" s="76">
        <f>100/AVERAGE(AA2898:AA2927)</f>
        <v>21.898449589769044</v>
      </c>
      <c r="BC2927" s="76">
        <f>100/AVERAGE(AA2838:AA2927)</f>
        <v>25.746137364224886</v>
      </c>
      <c r="BD2927" s="76">
        <f>100/AVERAGE(AA2748:AA2927)</f>
        <v>34.428675261084109</v>
      </c>
      <c r="BE2927" s="76">
        <f>100/AVERAGE(AA2563:AA2927)</f>
        <v>50.595712533181739</v>
      </c>
      <c r="BF2927" s="76">
        <f t="shared" si="1126"/>
        <v>25.960907162682361</v>
      </c>
    </row>
    <row r="2928" spans="1:58" x14ac:dyDescent="0.45">
      <c r="A2928" s="6">
        <v>39816</v>
      </c>
      <c r="B2928" s="76">
        <v>166.09720999999999</v>
      </c>
      <c r="C2928" s="76">
        <v>2.3159000000000001</v>
      </c>
      <c r="D2928" s="76">
        <v>5.0991999999999997</v>
      </c>
      <c r="E2928" s="76">
        <v>187.71279000000001</v>
      </c>
      <c r="F2928" s="76">
        <v>5.7327000000000004</v>
      </c>
      <c r="G2928" s="76">
        <v>4.2906000000000004</v>
      </c>
      <c r="H2928" s="76">
        <v>149.03534999999999</v>
      </c>
      <c r="I2928" s="76">
        <v>2.2734000000000001</v>
      </c>
      <c r="J2928" s="76">
        <v>8.2018000000000004</v>
      </c>
      <c r="K2928" s="76">
        <v>163.89508000000001</v>
      </c>
      <c r="L2928" s="76">
        <v>2.3186</v>
      </c>
      <c r="M2928" s="76">
        <v>4.0872999999999999</v>
      </c>
      <c r="N2928" s="76">
        <v>139.89722</v>
      </c>
      <c r="O2928" s="3">
        <v>2.9</v>
      </c>
      <c r="P2928" s="34">
        <v>3.3860000000000001</v>
      </c>
      <c r="Q2928" s="76">
        <v>3.4159999999999999</v>
      </c>
      <c r="R2928" s="76">
        <v>3.79</v>
      </c>
      <c r="S2928" s="76">
        <v>4.26</v>
      </c>
      <c r="T2928" s="76">
        <v>8.1950000000000003</v>
      </c>
      <c r="U2928" s="76">
        <v>8.52</v>
      </c>
      <c r="V2928" s="76">
        <v>44</v>
      </c>
      <c r="W2928" s="76">
        <v>97.3</v>
      </c>
      <c r="Y2928" s="76">
        <f t="shared" si="1109"/>
        <v>3.7129999999999996</v>
      </c>
      <c r="Z2928" s="76">
        <f t="shared" si="1110"/>
        <v>0.84399999999999986</v>
      </c>
      <c r="AA2928" s="76">
        <f t="shared" si="1111"/>
        <v>4.8090000000000002</v>
      </c>
      <c r="AC2928" s="76">
        <f t="shared" si="1112"/>
        <v>1.3734808013743383E-4</v>
      </c>
      <c r="AD2928" s="76">
        <f t="shared" si="1128"/>
        <v>1.6609720999999931</v>
      </c>
      <c r="AE2928" s="76">
        <f t="shared" si="1113"/>
        <v>1.176403456517594E-4</v>
      </c>
      <c r="AF2928" s="76">
        <f t="shared" si="1128"/>
        <v>1.8771279000000056</v>
      </c>
      <c r="AG2928" s="76">
        <f t="shared" si="1114"/>
        <v>2.2174152870513275E-4</v>
      </c>
      <c r="AH2928" s="76">
        <f t="shared" si="1128"/>
        <v>1.4903535000000014</v>
      </c>
      <c r="AI2928" s="76">
        <f t="shared" si="1115"/>
        <v>1.1087590069891462E-4</v>
      </c>
      <c r="AJ2928" s="76">
        <f t="shared" si="1128"/>
        <v>1.6389508000000084</v>
      </c>
      <c r="AK2928" s="76">
        <f t="shared" si="1116"/>
        <v>7.9421752452679684E-5</v>
      </c>
      <c r="AL2928" s="76">
        <f t="shared" si="1117"/>
        <v>1.3989722000000158</v>
      </c>
      <c r="AN2928" s="76">
        <f t="shared" si="1122"/>
        <v>24.073375648978086</v>
      </c>
      <c r="AO2928" s="76">
        <f t="shared" si="1120"/>
        <v>20.622560737737739</v>
      </c>
      <c r="AP2928" s="76">
        <f t="shared" si="1107"/>
        <v>18.685083931061392</v>
      </c>
      <c r="AQ2928" s="76">
        <f t="shared" si="1129"/>
        <v>18.628813263094091</v>
      </c>
      <c r="AR2928" s="76">
        <f t="shared" si="1127"/>
        <v>22.149997148656443</v>
      </c>
      <c r="AT2928" s="94">
        <f t="shared" si="1123"/>
        <v>0.85530000000000006</v>
      </c>
      <c r="AU2928" s="94">
        <f t="shared" si="1121"/>
        <v>0.71992222222222246</v>
      </c>
      <c r="AV2928" s="94">
        <f t="shared" si="1108"/>
        <v>0.42039999999999988</v>
      </c>
      <c r="AW2928" s="94">
        <f t="shared" si="1130"/>
        <v>0.30803878116343453</v>
      </c>
      <c r="AX2928" s="94">
        <f t="shared" si="1124"/>
        <v>0.73419873247712597</v>
      </c>
      <c r="AY2928" s="94">
        <f t="shared" si="1125"/>
        <v>0.53766148129227698</v>
      </c>
      <c r="BB2928" s="76">
        <f>100/AVERAGE(AA2899:AA2928)</f>
        <v>21.841214371519062</v>
      </c>
      <c r="BC2928" s="76">
        <f>100/AVERAGE(AA2839:AA2928)</f>
        <v>25.596104841645431</v>
      </c>
      <c r="BD2928" s="76">
        <f>100/AVERAGE(AA2749:AA2928)</f>
        <v>34.210451292869976</v>
      </c>
      <c r="BE2928" s="76">
        <f>100/AVERAGE(AA2564:AA2928)</f>
        <v>50.329902166943562</v>
      </c>
      <c r="BF2928" s="76">
        <f t="shared" si="1126"/>
        <v>25.846929888802496</v>
      </c>
    </row>
    <row r="2929" spans="1:58" x14ac:dyDescent="0.45">
      <c r="A2929" s="6">
        <v>39817</v>
      </c>
      <c r="B2929" s="76">
        <v>166.12003000000001</v>
      </c>
      <c r="C2929" s="76">
        <v>2.3132000000000001</v>
      </c>
      <c r="D2929" s="76">
        <v>5.0991999999999997</v>
      </c>
      <c r="E2929" s="76">
        <v>187.73488</v>
      </c>
      <c r="F2929" s="76">
        <v>5.73</v>
      </c>
      <c r="G2929" s="76">
        <v>4.2906000000000004</v>
      </c>
      <c r="H2929" s="76">
        <v>149.0684</v>
      </c>
      <c r="I2929" s="76">
        <v>2.2707999999999999</v>
      </c>
      <c r="J2929" s="76">
        <v>8.2018000000000004</v>
      </c>
      <c r="K2929" s="76">
        <v>163.91326000000001</v>
      </c>
      <c r="L2929" s="76">
        <v>2.3159000000000001</v>
      </c>
      <c r="M2929" s="76">
        <v>4.0872999999999999</v>
      </c>
      <c r="N2929" s="76">
        <v>139.90834000000001</v>
      </c>
      <c r="O2929" s="3">
        <v>2.9</v>
      </c>
      <c r="P2929" s="34">
        <v>3.3860000000000001</v>
      </c>
      <c r="Q2929" s="76">
        <v>3.4159999999999999</v>
      </c>
      <c r="R2929" s="76">
        <v>3.79</v>
      </c>
      <c r="S2929" s="76">
        <v>4.26</v>
      </c>
      <c r="T2929" s="76">
        <v>8.1950000000000003</v>
      </c>
      <c r="U2929" s="76">
        <v>8.52</v>
      </c>
      <c r="V2929" s="76">
        <v>44</v>
      </c>
      <c r="W2929" s="76">
        <v>97.3</v>
      </c>
      <c r="Y2929" s="76">
        <f t="shared" si="1109"/>
        <v>3.7129999999999996</v>
      </c>
      <c r="Z2929" s="76">
        <f t="shared" si="1110"/>
        <v>0.84399999999999986</v>
      </c>
      <c r="AA2929" s="76">
        <f t="shared" si="1111"/>
        <v>4.8090000000000002</v>
      </c>
      <c r="AC2929" s="76">
        <f t="shared" si="1112"/>
        <v>1.3738942394048159E-4</v>
      </c>
      <c r="AD2929" s="76">
        <f t="shared" si="1128"/>
        <v>1.6612002999999933</v>
      </c>
      <c r="AE2929" s="76">
        <f t="shared" si="1113"/>
        <v>1.1767978090349018E-4</v>
      </c>
      <c r="AF2929" s="76">
        <f t="shared" si="1128"/>
        <v>1.8773488000000054</v>
      </c>
      <c r="AG2929" s="76">
        <f t="shared" si="1114"/>
        <v>2.2175946847502459E-4</v>
      </c>
      <c r="AH2929" s="76">
        <f t="shared" si="1128"/>
        <v>1.4906840000000012</v>
      </c>
      <c r="AI2929" s="76">
        <f t="shared" si="1115"/>
        <v>1.1092462324069352E-4</v>
      </c>
      <c r="AJ2929" s="76">
        <f t="shared" si="1128"/>
        <v>1.6391326000000084</v>
      </c>
      <c r="AK2929" s="76">
        <f t="shared" si="1116"/>
        <v>7.9486926187755103E-5</v>
      </c>
      <c r="AL2929" s="76">
        <f t="shared" si="1117"/>
        <v>1.3990834000000159</v>
      </c>
      <c r="AN2929" s="76">
        <f t="shared" si="1122"/>
        <v>24.240171620415076</v>
      </c>
      <c r="AO2929" s="76">
        <f t="shared" si="1120"/>
        <v>20.720974806748124</v>
      </c>
      <c r="AP2929" s="76">
        <f t="shared" si="1107"/>
        <v>18.729465872051744</v>
      </c>
      <c r="AQ2929" s="76">
        <f t="shared" si="1129"/>
        <v>18.64986866089022</v>
      </c>
      <c r="AR2929" s="76">
        <f t="shared" si="1127"/>
        <v>22.274826116477957</v>
      </c>
      <c r="AT2929" s="94">
        <f t="shared" si="1123"/>
        <v>0.84800000000000031</v>
      </c>
      <c r="AU2929" s="94">
        <f t="shared" si="1121"/>
        <v>0.72804444444444461</v>
      </c>
      <c r="AV2929" s="94">
        <f t="shared" si="1108"/>
        <v>0.42447777777777768</v>
      </c>
      <c r="AW2929" s="94">
        <f t="shared" si="1130"/>
        <v>0.30996121883656469</v>
      </c>
      <c r="AX2929" s="94">
        <f t="shared" si="1124"/>
        <v>0.7330755099471169</v>
      </c>
      <c r="AY2929" s="94">
        <f t="shared" si="1125"/>
        <v>0.5383217889336871</v>
      </c>
      <c r="BB2929" s="76">
        <f>100/AVERAGE(AA2900:AA2929)</f>
        <v>21.797256451987913</v>
      </c>
      <c r="BC2929" s="76">
        <f>100/AVERAGE(AA2840:AA2929)</f>
        <v>25.451049148803804</v>
      </c>
      <c r="BD2929" s="76">
        <f>100/AVERAGE(AA2750:AA2929)</f>
        <v>33.996453036733172</v>
      </c>
      <c r="BE2929" s="76">
        <f>100/AVERAGE(AA2565:AA2929)</f>
        <v>50.066870134769012</v>
      </c>
      <c r="BF2929" s="76">
        <f t="shared" si="1126"/>
        <v>25.742254616438469</v>
      </c>
    </row>
    <row r="2930" spans="1:58" x14ac:dyDescent="0.45">
      <c r="A2930" s="6">
        <v>39818</v>
      </c>
      <c r="B2930" s="76">
        <v>166.78675999999999</v>
      </c>
      <c r="C2930" s="76">
        <v>2.3146</v>
      </c>
      <c r="D2930" s="76">
        <v>4.9309000000000003</v>
      </c>
      <c r="E2930" s="76">
        <v>188.18772000000001</v>
      </c>
      <c r="F2930" s="76">
        <v>5.7302999999999997</v>
      </c>
      <c r="G2930" s="76">
        <v>4.2506000000000004</v>
      </c>
      <c r="H2930" s="76">
        <v>149.58535000000001</v>
      </c>
      <c r="I2930" s="76">
        <v>2.2694999999999999</v>
      </c>
      <c r="J2930" s="76">
        <v>8.0565999999999995</v>
      </c>
      <c r="K2930" s="76">
        <v>164.52466999999999</v>
      </c>
      <c r="L2930" s="76">
        <v>2.3172000000000001</v>
      </c>
      <c r="M2930" s="76">
        <v>3.9329999999999998</v>
      </c>
      <c r="N2930" s="76">
        <v>139.91883999999999</v>
      </c>
      <c r="O2930" s="3">
        <v>2.74</v>
      </c>
      <c r="P2930" s="34">
        <v>3.18</v>
      </c>
      <c r="Q2930" s="76">
        <v>3.3559999999999999</v>
      </c>
      <c r="R2930" s="76">
        <v>3.7360000000000002</v>
      </c>
      <c r="S2930" s="76">
        <v>4.22</v>
      </c>
      <c r="T2930" s="76">
        <v>7.99</v>
      </c>
      <c r="U2930" s="76">
        <v>8.3450000000000006</v>
      </c>
      <c r="V2930" s="76">
        <v>44</v>
      </c>
      <c r="W2930" s="76">
        <v>97.3</v>
      </c>
      <c r="Y2930" s="76">
        <f t="shared" si="1109"/>
        <v>3.6230000000000002</v>
      </c>
      <c r="Z2930" s="76">
        <f t="shared" si="1110"/>
        <v>0.86399999999999988</v>
      </c>
      <c r="AA2930" s="76">
        <f t="shared" si="1111"/>
        <v>4.8100000000000005</v>
      </c>
      <c r="AC2930" s="76">
        <f t="shared" si="1112"/>
        <v>4.0135437009010122E-3</v>
      </c>
      <c r="AD2930" s="76">
        <f t="shared" si="1128"/>
        <v>1.6678675999999932</v>
      </c>
      <c r="AE2930" s="76">
        <f t="shared" si="1113"/>
        <v>2.4121250137427719E-3</v>
      </c>
      <c r="AF2930" s="76">
        <f t="shared" si="1128"/>
        <v>1.8818772000000055</v>
      </c>
      <c r="AG2930" s="76">
        <f t="shared" si="1114"/>
        <v>3.4678711249334082E-3</v>
      </c>
      <c r="AH2930" s="76">
        <f t="shared" si="1128"/>
        <v>1.4958535000000015</v>
      </c>
      <c r="AI2930" s="76">
        <f t="shared" si="1115"/>
        <v>3.7300826058854764E-3</v>
      </c>
      <c r="AJ2930" s="76">
        <f t="shared" si="1128"/>
        <v>1.6452467000000082</v>
      </c>
      <c r="AK2930" s="76">
        <f t="shared" si="1116"/>
        <v>7.5049135741078743E-5</v>
      </c>
      <c r="AL2930" s="76">
        <f t="shared" si="1117"/>
        <v>1.3991884000000157</v>
      </c>
      <c r="AN2930" s="76">
        <f t="shared" si="1122"/>
        <v>24.427182568762525</v>
      </c>
      <c r="AO2930" s="76">
        <f t="shared" si="1120"/>
        <v>20.816600545047987</v>
      </c>
      <c r="AP2930" s="76">
        <f t="shared" si="1107"/>
        <v>18.774759213713089</v>
      </c>
      <c r="AQ2930" s="76">
        <f t="shared" si="1129"/>
        <v>18.670978971291301</v>
      </c>
      <c r="AR2930" s="76">
        <f t="shared" si="1127"/>
        <v>22.410047759448577</v>
      </c>
      <c r="AT2930" s="94">
        <f t="shared" si="1123"/>
        <v>0.84136666666666693</v>
      </c>
      <c r="AU2930" s="94">
        <f t="shared" si="1121"/>
        <v>0.73638888888888909</v>
      </c>
      <c r="AV2930" s="94">
        <f t="shared" si="1108"/>
        <v>0.42881111111111098</v>
      </c>
      <c r="AW2930" s="94">
        <f t="shared" si="1130"/>
        <v>0.31188365650969496</v>
      </c>
      <c r="AX2930" s="94">
        <f t="shared" si="1124"/>
        <v>0.73241137832619851</v>
      </c>
      <c r="AY2930" s="94">
        <f t="shared" si="1125"/>
        <v>0.53871221128765368</v>
      </c>
      <c r="BB2930" s="76">
        <f>100/AVERAGE(AA2901:AA2930)</f>
        <v>21.753317380900594</v>
      </c>
      <c r="BC2930" s="76">
        <f>100/AVERAGE(AA2841:AA2930)</f>
        <v>25.314675479924059</v>
      </c>
      <c r="BD2930" s="76">
        <f>100/AVERAGE(AA2751:AA2930)</f>
        <v>33.787461848324334</v>
      </c>
      <c r="BE2930" s="76">
        <f>100/AVERAGE(AA2566:AA2930)</f>
        <v>49.806505138939656</v>
      </c>
      <c r="BF2930" s="76">
        <f t="shared" si="1126"/>
        <v>25.640761460648367</v>
      </c>
    </row>
    <row r="2931" spans="1:58" x14ac:dyDescent="0.45">
      <c r="A2931" s="6">
        <v>39819</v>
      </c>
      <c r="B2931" s="76">
        <v>167.14336</v>
      </c>
      <c r="C2931" s="76">
        <v>2.3210000000000002</v>
      </c>
      <c r="D2931" s="76">
        <v>4.8163</v>
      </c>
      <c r="E2931" s="76">
        <v>188.17417</v>
      </c>
      <c r="F2931" s="76">
        <v>5.7271000000000001</v>
      </c>
      <c r="G2931" s="76">
        <v>4.2531999999999996</v>
      </c>
      <c r="H2931" s="76">
        <v>149.79353</v>
      </c>
      <c r="I2931" s="76">
        <v>2.2713999999999999</v>
      </c>
      <c r="J2931" s="76">
        <v>8.0068000000000001</v>
      </c>
      <c r="K2931" s="76">
        <v>164.81104999999999</v>
      </c>
      <c r="L2931" s="76">
        <v>2.3273999999999999</v>
      </c>
      <c r="M2931" s="76">
        <v>3.8435000000000001</v>
      </c>
      <c r="N2931" s="76">
        <v>139.92976999999999</v>
      </c>
      <c r="O2931" s="3">
        <v>2.85</v>
      </c>
      <c r="P2931" s="34">
        <v>3.16</v>
      </c>
      <c r="Q2931" s="76">
        <v>3.34</v>
      </c>
      <c r="R2931" s="76">
        <v>3.75</v>
      </c>
      <c r="S2931" s="76">
        <v>4.24</v>
      </c>
      <c r="T2931" s="76">
        <v>7.97</v>
      </c>
      <c r="U2931" s="76">
        <v>8.3249999999999993</v>
      </c>
      <c r="V2931" s="76">
        <v>44</v>
      </c>
      <c r="W2931" s="76">
        <v>97.3</v>
      </c>
      <c r="Y2931" s="76">
        <f t="shared" si="1109"/>
        <v>3.6225000000000001</v>
      </c>
      <c r="Z2931" s="76">
        <f t="shared" si="1110"/>
        <v>0.90000000000000036</v>
      </c>
      <c r="AA2931" s="76">
        <f t="shared" si="1111"/>
        <v>4.8099999999999996</v>
      </c>
      <c r="AC2931" s="76">
        <f t="shared" si="1112"/>
        <v>2.1380593999189568E-3</v>
      </c>
      <c r="AD2931" s="76">
        <f t="shared" si="1128"/>
        <v>1.6714335999999934</v>
      </c>
      <c r="AE2931" s="76">
        <f t="shared" si="1113"/>
        <v>-7.2002572750307081E-5</v>
      </c>
      <c r="AF2931" s="76">
        <f t="shared" si="1128"/>
        <v>1.8817417000000054</v>
      </c>
      <c r="AG2931" s="76">
        <f t="shared" si="1114"/>
        <v>1.3917138275907348E-3</v>
      </c>
      <c r="AH2931" s="76">
        <f t="shared" si="1128"/>
        <v>1.4979353000000015</v>
      </c>
      <c r="AI2931" s="76">
        <f t="shared" si="1115"/>
        <v>1.7406508093893436E-3</v>
      </c>
      <c r="AJ2931" s="76">
        <f t="shared" si="1128"/>
        <v>1.6481105000000082</v>
      </c>
      <c r="AK2931" s="76">
        <f t="shared" si="1116"/>
        <v>7.811671394652997E-5</v>
      </c>
      <c r="AL2931" s="76">
        <f t="shared" si="1117"/>
        <v>1.3992977000000157</v>
      </c>
      <c r="AN2931" s="76">
        <f t="shared" si="1122"/>
        <v>24.617202501107776</v>
      </c>
      <c r="AO2931" s="76">
        <f t="shared" si="1120"/>
        <v>20.913890541344436</v>
      </c>
      <c r="AP2931" s="76">
        <f t="shared" si="1107"/>
        <v>18.820921545511347</v>
      </c>
      <c r="AQ2931" s="76">
        <f t="shared" si="1129"/>
        <v>18.692185653903284</v>
      </c>
      <c r="AR2931" s="76">
        <f t="shared" si="1127"/>
        <v>22.547487434172599</v>
      </c>
      <c r="AT2931" s="94">
        <f t="shared" si="1123"/>
        <v>0.83593333333333364</v>
      </c>
      <c r="AU2931" s="94">
        <f t="shared" si="1121"/>
        <v>0.74502222222222247</v>
      </c>
      <c r="AV2931" s="94">
        <f t="shared" si="1108"/>
        <v>0.43340555555555549</v>
      </c>
      <c r="AW2931" s="94">
        <f t="shared" si="1130"/>
        <v>0.31387811634348994</v>
      </c>
      <c r="AX2931" s="94">
        <f t="shared" si="1124"/>
        <v>0.73251945983379518</v>
      </c>
      <c r="AY2931" s="94">
        <f t="shared" si="1125"/>
        <v>0.53864867352603074</v>
      </c>
      <c r="BB2931" s="76">
        <f>100/AVERAGE(AA2902:AA2931)</f>
        <v>21.709555098850846</v>
      </c>
      <c r="BC2931" s="76">
        <f>100/AVERAGE(AA2842:AA2931)</f>
        <v>25.183419236774508</v>
      </c>
      <c r="BD2931" s="76">
        <f>100/AVERAGE(AA2752:AA2931)</f>
        <v>33.58133773124483</v>
      </c>
      <c r="BE2931" s="76">
        <f>100/AVERAGE(AA2567:AA2931)</f>
        <v>49.550381198549033</v>
      </c>
      <c r="BF2931" s="76">
        <f t="shared" si="1126"/>
        <v>25.541344136324582</v>
      </c>
    </row>
    <row r="2932" spans="1:58" x14ac:dyDescent="0.45">
      <c r="A2932" s="6">
        <v>39820</v>
      </c>
      <c r="B2932" s="76">
        <v>166.98893000000001</v>
      </c>
      <c r="C2932" s="76">
        <v>2.3178999999999998</v>
      </c>
      <c r="D2932" s="76">
        <v>4.8627000000000002</v>
      </c>
      <c r="E2932" s="76">
        <v>186.80203</v>
      </c>
      <c r="F2932" s="76">
        <v>5.7145000000000001</v>
      </c>
      <c r="G2932" s="76">
        <v>4.3832000000000004</v>
      </c>
      <c r="H2932" s="76">
        <v>149.70359999999999</v>
      </c>
      <c r="I2932" s="76">
        <v>2.2706</v>
      </c>
      <c r="J2932" s="76">
        <v>8.0439000000000007</v>
      </c>
      <c r="K2932" s="76">
        <v>164.54954000000001</v>
      </c>
      <c r="L2932" s="76">
        <v>2.3237999999999999</v>
      </c>
      <c r="M2932" s="76">
        <v>3.9161999999999999</v>
      </c>
      <c r="N2932" s="76">
        <v>139.94015999999999</v>
      </c>
      <c r="O2932" s="3">
        <v>2.71</v>
      </c>
      <c r="P2932" s="34">
        <v>3.31</v>
      </c>
      <c r="Q2932" s="76">
        <v>3.45</v>
      </c>
      <c r="R2932" s="76">
        <v>3.92</v>
      </c>
      <c r="S2932" s="76">
        <v>4.3630000000000004</v>
      </c>
      <c r="T2932" s="76">
        <v>7.99</v>
      </c>
      <c r="U2932" s="76">
        <v>8.3650000000000002</v>
      </c>
      <c r="V2932" s="76">
        <v>44</v>
      </c>
      <c r="W2932" s="76">
        <v>97.3</v>
      </c>
      <c r="Y2932" s="76">
        <f t="shared" si="1109"/>
        <v>3.7607499999999998</v>
      </c>
      <c r="Z2932" s="76">
        <f t="shared" si="1110"/>
        <v>0.91300000000000026</v>
      </c>
      <c r="AA2932" s="76">
        <f t="shared" si="1111"/>
        <v>4.68</v>
      </c>
      <c r="AC2932" s="76">
        <f t="shared" si="1112"/>
        <v>-9.2393739123108887E-4</v>
      </c>
      <c r="AD2932" s="76">
        <f t="shared" si="1128"/>
        <v>1.6698892999999935</v>
      </c>
      <c r="AE2932" s="76">
        <f t="shared" si="1113"/>
        <v>-7.2918615769634876E-3</v>
      </c>
      <c r="AF2932" s="76">
        <f t="shared" si="1128"/>
        <v>1.8680203000000055</v>
      </c>
      <c r="AG2932" s="76">
        <f t="shared" si="1114"/>
        <v>-6.0035970846006315E-4</v>
      </c>
      <c r="AH2932" s="76">
        <f t="shared" si="1128"/>
        <v>1.4970360000000016</v>
      </c>
      <c r="AI2932" s="76">
        <f t="shared" si="1115"/>
        <v>-1.5867261327440207E-3</v>
      </c>
      <c r="AJ2932" s="76">
        <f t="shared" si="1128"/>
        <v>1.6454954000000084</v>
      </c>
      <c r="AK2932" s="76">
        <f t="shared" si="1116"/>
        <v>7.4251533465741204E-5</v>
      </c>
      <c r="AL2932" s="76">
        <f t="shared" si="1117"/>
        <v>1.3994016000000158</v>
      </c>
      <c r="AN2932" s="76">
        <f t="shared" si="1122"/>
        <v>24.791595649074964</v>
      </c>
      <c r="AO2932" s="76">
        <f t="shared" si="1120"/>
        <v>20.992379766144886</v>
      </c>
      <c r="AP2932" s="76">
        <f t="shared" si="1107"/>
        <v>18.866836817583895</v>
      </c>
      <c r="AQ2932" s="76">
        <f t="shared" si="1129"/>
        <v>18.714089903267656</v>
      </c>
      <c r="AR2932" s="76">
        <f t="shared" si="1127"/>
        <v>22.671273942808554</v>
      </c>
      <c r="AT2932" s="94">
        <f t="shared" si="1123"/>
        <v>0.83193333333333364</v>
      </c>
      <c r="AU2932" s="94">
        <f t="shared" si="1121"/>
        <v>0.75346666666666695</v>
      </c>
      <c r="AV2932" s="94">
        <f t="shared" si="1108"/>
        <v>0.43869999999999987</v>
      </c>
      <c r="AW2932" s="94">
        <f t="shared" si="1130"/>
        <v>0.31590858725761733</v>
      </c>
      <c r="AX2932" s="94">
        <f t="shared" si="1124"/>
        <v>0.73345493578443732</v>
      </c>
      <c r="AY2932" s="94">
        <f t="shared" si="1125"/>
        <v>0.53809873626777494</v>
      </c>
      <c r="BB2932" s="76">
        <f>100/AVERAGE(AA2903:AA2932)</f>
        <v>21.680843529352252</v>
      </c>
      <c r="BC2932" s="76">
        <f>100/AVERAGE(AA2843:AA2932)</f>
        <v>25.070755242573487</v>
      </c>
      <c r="BD2932" s="76">
        <f>100/AVERAGE(AA2753:AA2932)</f>
        <v>33.385575576596722</v>
      </c>
      <c r="BE2932" s="76">
        <f>100/AVERAGE(AA2568:AA2932)</f>
        <v>49.310530702897957</v>
      </c>
      <c r="BF2932" s="76">
        <f t="shared" si="1126"/>
        <v>25.457359601834369</v>
      </c>
    </row>
    <row r="2933" spans="1:58" x14ac:dyDescent="0.45">
      <c r="A2933" s="6">
        <v>39821</v>
      </c>
      <c r="B2933" s="76">
        <v>167.90246999999999</v>
      </c>
      <c r="C2933" s="76">
        <v>2.3199999999999998</v>
      </c>
      <c r="D2933" s="76">
        <v>4.6337000000000002</v>
      </c>
      <c r="E2933" s="76">
        <v>188.87771000000001</v>
      </c>
      <c r="F2933" s="76">
        <v>5.7268999999999997</v>
      </c>
      <c r="G2933" s="76">
        <v>4.1940999999999997</v>
      </c>
      <c r="H2933" s="76">
        <v>150.39035999999999</v>
      </c>
      <c r="I2933" s="76">
        <v>2.2709999999999999</v>
      </c>
      <c r="J2933" s="76">
        <v>7.8520000000000003</v>
      </c>
      <c r="K2933" s="76">
        <v>165.42546999999999</v>
      </c>
      <c r="L2933" s="76">
        <v>2.3254999999999999</v>
      </c>
      <c r="M2933" s="76">
        <v>3.6905999999999999</v>
      </c>
      <c r="N2933" s="76">
        <v>139.95147</v>
      </c>
      <c r="O2933" s="3">
        <v>2.95</v>
      </c>
      <c r="P2933" s="34">
        <v>3.0960000000000001</v>
      </c>
      <c r="Q2933" s="76">
        <v>3.26</v>
      </c>
      <c r="R2933" s="76">
        <v>3.72</v>
      </c>
      <c r="S2933" s="76">
        <v>4.1630000000000003</v>
      </c>
      <c r="T2933" s="76">
        <v>7.81</v>
      </c>
      <c r="U2933" s="76">
        <v>8.1850000000000005</v>
      </c>
      <c r="V2933" s="76">
        <v>44</v>
      </c>
      <c r="W2933" s="76">
        <v>97.3</v>
      </c>
      <c r="Y2933" s="76">
        <f t="shared" si="1109"/>
        <v>3.5597500000000002</v>
      </c>
      <c r="Z2933" s="76">
        <f t="shared" si="1110"/>
        <v>0.90300000000000047</v>
      </c>
      <c r="AA2933" s="76">
        <f t="shared" si="1111"/>
        <v>4.7139999999999995</v>
      </c>
      <c r="AC2933" s="76">
        <f t="shared" si="1112"/>
        <v>5.4706620372977355E-3</v>
      </c>
      <c r="AD2933" s="76">
        <f t="shared" si="1128"/>
        <v>1.6790246999999932</v>
      </c>
      <c r="AE2933" s="76">
        <f t="shared" si="1113"/>
        <v>1.1111656548914439E-2</v>
      </c>
      <c r="AF2933" s="76">
        <f t="shared" si="1128"/>
        <v>1.8887771000000058</v>
      </c>
      <c r="AG2933" s="76">
        <f t="shared" si="1114"/>
        <v>4.5874648305050947E-3</v>
      </c>
      <c r="AH2933" s="76">
        <f t="shared" si="1128"/>
        <v>1.5039036000000017</v>
      </c>
      <c r="AI2933" s="76">
        <f t="shared" si="1115"/>
        <v>5.3231993234377217E-3</v>
      </c>
      <c r="AJ2933" s="76">
        <f t="shared" si="1128"/>
        <v>1.6542547000000083</v>
      </c>
      <c r="AK2933" s="76">
        <f t="shared" si="1116"/>
        <v>8.0820259173775E-5</v>
      </c>
      <c r="AL2933" s="76">
        <f t="shared" si="1117"/>
        <v>1.3995147000000159</v>
      </c>
      <c r="AN2933" s="76">
        <f t="shared" si="1122"/>
        <v>24.999375015624612</v>
      </c>
      <c r="AO2933" s="76">
        <f t="shared" si="1120"/>
        <v>21.077110609163622</v>
      </c>
      <c r="AP2933" s="76">
        <f t="shared" si="1107"/>
        <v>18.916971834205359</v>
      </c>
      <c r="AQ2933" s="76">
        <f t="shared" si="1129"/>
        <v>18.735721331126165</v>
      </c>
      <c r="AR2933" s="76">
        <f t="shared" si="1127"/>
        <v>22.815536394373606</v>
      </c>
      <c r="AT2933" s="94">
        <f t="shared" si="1123"/>
        <v>0.82680000000000031</v>
      </c>
      <c r="AU2933" s="94">
        <f t="shared" si="1121"/>
        <v>0.76161111111111146</v>
      </c>
      <c r="AV2933" s="94">
        <f t="shared" si="1108"/>
        <v>0.44393888888888883</v>
      </c>
      <c r="AW2933" s="94">
        <f t="shared" si="1130"/>
        <v>0.31791135734071985</v>
      </c>
      <c r="AX2933" s="94">
        <f t="shared" si="1124"/>
        <v>0.73368157684882085</v>
      </c>
      <c r="AY2933" s="94">
        <f t="shared" si="1125"/>
        <v>0.53796550102482754</v>
      </c>
      <c r="BB2933" s="76">
        <f>100/AVERAGE(AA2904:AA2933)</f>
        <v>21.647676843480081</v>
      </c>
      <c r="BC2933" s="76">
        <f>100/AVERAGE(AA2844:AA2933)</f>
        <v>24.968234856765562</v>
      </c>
      <c r="BD2933" s="76">
        <f>100/AVERAGE(AA2754:AA2933)</f>
        <v>33.190001696377877</v>
      </c>
      <c r="BE2933" s="76">
        <f>100/AVERAGE(AA2569:AA2933)</f>
        <v>49.074244626370209</v>
      </c>
      <c r="BF2933" s="76">
        <f t="shared" si="1126"/>
        <v>25.373899135357192</v>
      </c>
    </row>
    <row r="2934" spans="1:58" x14ac:dyDescent="0.45">
      <c r="A2934" s="6">
        <v>39822</v>
      </c>
      <c r="B2934" s="76">
        <v>167.25102999999999</v>
      </c>
      <c r="C2934" s="76">
        <v>2.3172000000000001</v>
      </c>
      <c r="D2934" s="76">
        <v>4.8085000000000004</v>
      </c>
      <c r="E2934" s="76">
        <v>186.68880999999999</v>
      </c>
      <c r="F2934" s="76">
        <v>5.7091000000000003</v>
      </c>
      <c r="G2934" s="76">
        <v>4.4013</v>
      </c>
      <c r="H2934" s="76">
        <v>149.84061</v>
      </c>
      <c r="I2934" s="76">
        <v>2.2725</v>
      </c>
      <c r="J2934" s="76">
        <v>8.0249000000000006</v>
      </c>
      <c r="K2934" s="76">
        <v>164.74625</v>
      </c>
      <c r="L2934" s="76">
        <v>2.3218000000000001</v>
      </c>
      <c r="M2934" s="76">
        <v>3.8723999999999998</v>
      </c>
      <c r="N2934" s="76">
        <v>139.96127999999999</v>
      </c>
      <c r="O2934" s="3">
        <v>2.56</v>
      </c>
      <c r="P2934" s="34">
        <v>3.29</v>
      </c>
      <c r="Q2934" s="76">
        <v>3.47</v>
      </c>
      <c r="R2934" s="76">
        <v>3.99</v>
      </c>
      <c r="S2934" s="76">
        <v>4.3630000000000004</v>
      </c>
      <c r="T2934" s="76">
        <v>8.0050000000000008</v>
      </c>
      <c r="U2934" s="76">
        <v>8.3800000000000008</v>
      </c>
      <c r="V2934" s="76">
        <v>44</v>
      </c>
      <c r="W2934" s="76">
        <v>97.3</v>
      </c>
      <c r="Y2934" s="76">
        <f t="shared" si="1109"/>
        <v>3.7782499999999999</v>
      </c>
      <c r="Z2934" s="76">
        <f t="shared" si="1110"/>
        <v>0.89300000000000024</v>
      </c>
      <c r="AA2934" s="76">
        <f t="shared" si="1111"/>
        <v>4.7150000000000007</v>
      </c>
      <c r="AC2934" s="76">
        <f t="shared" si="1112"/>
        <v>-3.8798714515635435E-3</v>
      </c>
      <c r="AD2934" s="76">
        <f t="shared" si="1128"/>
        <v>1.6725102999999932</v>
      </c>
      <c r="AE2934" s="76">
        <f t="shared" si="1113"/>
        <v>-1.1588979980750591E-2</v>
      </c>
      <c r="AF2934" s="76">
        <f t="shared" si="1128"/>
        <v>1.8668881000000055</v>
      </c>
      <c r="AG2934" s="76">
        <f t="shared" si="1114"/>
        <v>-3.6554869607333673E-3</v>
      </c>
      <c r="AH2934" s="76">
        <f t="shared" si="1128"/>
        <v>1.4984061000000017</v>
      </c>
      <c r="AI2934" s="76">
        <f t="shared" si="1115"/>
        <v>-4.1058973566766577E-3</v>
      </c>
      <c r="AJ2934" s="76">
        <f t="shared" si="1128"/>
        <v>1.6474625000000083</v>
      </c>
      <c r="AK2934" s="76">
        <f t="shared" si="1116"/>
        <v>7.0095726754315635E-5</v>
      </c>
      <c r="AL2934" s="76">
        <f t="shared" si="1117"/>
        <v>1.3996128000000156</v>
      </c>
      <c r="AN2934" s="76">
        <f t="shared" si="1122"/>
        <v>25.172431153400797</v>
      </c>
      <c r="AO2934" s="76">
        <f t="shared" si="1120"/>
        <v>21.151660934174853</v>
      </c>
      <c r="AP2934" s="76">
        <f t="shared" si="1107"/>
        <v>18.963007912315057</v>
      </c>
      <c r="AQ2934" s="76">
        <f t="shared" si="1129"/>
        <v>18.756393781109249</v>
      </c>
      <c r="AR2934" s="76">
        <f t="shared" si="1127"/>
        <v>22.937479861996049</v>
      </c>
      <c r="AT2934" s="94">
        <f t="shared" si="1123"/>
        <v>0.82423333333333371</v>
      </c>
      <c r="AU2934" s="94">
        <f t="shared" si="1121"/>
        <v>0.7696444444444448</v>
      </c>
      <c r="AV2934" s="94">
        <f t="shared" si="1108"/>
        <v>0.44912222222222214</v>
      </c>
      <c r="AW2934" s="94">
        <f t="shared" si="1130"/>
        <v>0.31992243767312983</v>
      </c>
      <c r="AX2934" s="94">
        <f t="shared" si="1124"/>
        <v>0.73527071686393053</v>
      </c>
      <c r="AY2934" s="94">
        <f t="shared" si="1125"/>
        <v>0.53703129496395108</v>
      </c>
      <c r="BB2934" s="76">
        <f>100/AVERAGE(AA2905:AA2934)</f>
        <v>21.606672140356938</v>
      </c>
      <c r="BC2934" s="76">
        <f>100/AVERAGE(AA2845:AA2934)</f>
        <v>24.866480812747113</v>
      </c>
      <c r="BD2934" s="76">
        <f>100/AVERAGE(AA2755:AA2934)</f>
        <v>32.996645341056997</v>
      </c>
      <c r="BE2934" s="76">
        <f>100/AVERAGE(AA2570:AA2934)</f>
        <v>48.840604338918993</v>
      </c>
      <c r="BF2934" s="76">
        <f t="shared" si="1126"/>
        <v>25.286795041947997</v>
      </c>
    </row>
    <row r="2935" spans="1:58" x14ac:dyDescent="0.45">
      <c r="A2935" s="6">
        <v>39823</v>
      </c>
      <c r="B2935" s="76">
        <v>167.27270999999999</v>
      </c>
      <c r="C2935" s="76">
        <v>2.3146</v>
      </c>
      <c r="D2935" s="76">
        <v>4.8085000000000004</v>
      </c>
      <c r="E2935" s="76">
        <v>186.71135000000001</v>
      </c>
      <c r="F2935" s="76">
        <v>5.7064000000000004</v>
      </c>
      <c r="G2935" s="76">
        <v>4.4013</v>
      </c>
      <c r="H2935" s="76">
        <v>149.87316999999999</v>
      </c>
      <c r="I2935" s="76">
        <v>2.2698</v>
      </c>
      <c r="J2935" s="76">
        <v>8.0249000000000006</v>
      </c>
      <c r="K2935" s="76">
        <v>164.7636</v>
      </c>
      <c r="L2935" s="76">
        <v>2.3191999999999999</v>
      </c>
      <c r="M2935" s="76">
        <v>3.8723999999999998</v>
      </c>
      <c r="N2935" s="76">
        <v>139.97110000000001</v>
      </c>
      <c r="O2935" s="3">
        <v>2.56</v>
      </c>
      <c r="P2935" s="34">
        <v>3.29</v>
      </c>
      <c r="Q2935" s="76">
        <v>3.47</v>
      </c>
      <c r="R2935" s="76">
        <v>3.99</v>
      </c>
      <c r="S2935" s="76">
        <v>4.3630000000000004</v>
      </c>
      <c r="T2935" s="76">
        <v>8.0050000000000008</v>
      </c>
      <c r="U2935" s="76">
        <v>8.3800000000000008</v>
      </c>
      <c r="V2935" s="76">
        <v>44</v>
      </c>
      <c r="W2935" s="76">
        <v>97.3</v>
      </c>
      <c r="Y2935" s="76">
        <f t="shared" si="1109"/>
        <v>3.7782499999999999</v>
      </c>
      <c r="Z2935" s="76">
        <f t="shared" si="1110"/>
        <v>0.89300000000000024</v>
      </c>
      <c r="AA2935" s="76">
        <f t="shared" si="1111"/>
        <v>4.7150000000000007</v>
      </c>
      <c r="AC2935" s="76">
        <f t="shared" si="1112"/>
        <v>1.2962550963058206E-4</v>
      </c>
      <c r="AD2935" s="76">
        <f t="shared" ref="AD2935:AJ2950" si="1131">AD2934*(1+AC2935)</f>
        <v>1.672727099999993</v>
      </c>
      <c r="AE2935" s="76">
        <f t="shared" si="1113"/>
        <v>1.2073567773041027E-4</v>
      </c>
      <c r="AF2935" s="76">
        <f t="shared" si="1131"/>
        <v>1.8671135000000059</v>
      </c>
      <c r="AG2935" s="76">
        <f t="shared" si="1114"/>
        <v>2.1729756706134751E-4</v>
      </c>
      <c r="AH2935" s="76">
        <f t="shared" si="1131"/>
        <v>1.4987317000000016</v>
      </c>
      <c r="AI2935" s="76">
        <f t="shared" si="1115"/>
        <v>1.0531347450992712E-4</v>
      </c>
      <c r="AJ2935" s="76">
        <f t="shared" si="1131"/>
        <v>1.6476360000000081</v>
      </c>
      <c r="AK2935" s="76">
        <f t="shared" si="1116"/>
        <v>7.0162262020057042E-5</v>
      </c>
      <c r="AL2935" s="76">
        <f t="shared" si="1117"/>
        <v>1.3997110000000159</v>
      </c>
      <c r="AN2935" s="76">
        <f t="shared" si="1122"/>
        <v>25.303163528020093</v>
      </c>
      <c r="AO2935" s="76">
        <f t="shared" si="1120"/>
        <v>21.226740504276595</v>
      </c>
      <c r="AP2935" s="76">
        <f t="shared" si="1107"/>
        <v>19.009735360721617</v>
      </c>
      <c r="AQ2935" s="76">
        <f t="shared" si="1129"/>
        <v>18.776027289912562</v>
      </c>
      <c r="AR2935" s="76">
        <f t="shared" si="1127"/>
        <v>23.03652903336264</v>
      </c>
      <c r="AT2935" s="94">
        <f t="shared" si="1123"/>
        <v>0.82353333333333367</v>
      </c>
      <c r="AU2935" s="94">
        <f t="shared" si="1121"/>
        <v>0.77767777777777813</v>
      </c>
      <c r="AV2935" s="94">
        <f t="shared" si="1108"/>
        <v>0.45441666666666658</v>
      </c>
      <c r="AW2935" s="94">
        <f t="shared" si="1130"/>
        <v>0.32201662049861468</v>
      </c>
      <c r="AX2935" s="94">
        <f t="shared" si="1124"/>
        <v>0.73789696759842227</v>
      </c>
      <c r="AY2935" s="94">
        <f t="shared" si="1125"/>
        <v>0.5354874037207531</v>
      </c>
      <c r="BB2935" s="76">
        <f>100/AVERAGE(AA2906:AA2935)</f>
        <v>21.549247212964026</v>
      </c>
      <c r="BC2935" s="76">
        <f>100/AVERAGE(AA2846:AA2935)</f>
        <v>24.765552767137766</v>
      </c>
      <c r="BD2935" s="76">
        <f>100/AVERAGE(AA2756:AA2935)</f>
        <v>32.807143208647972</v>
      </c>
      <c r="BE2935" s="76">
        <f>100/AVERAGE(AA2571:AA2935)</f>
        <v>48.61034348201882</v>
      </c>
      <c r="BF2935" s="76">
        <f t="shared" si="1126"/>
        <v>25.191638921198077</v>
      </c>
    </row>
    <row r="2936" spans="1:58" x14ac:dyDescent="0.45">
      <c r="A2936" s="6">
        <v>39824</v>
      </c>
      <c r="B2936" s="76">
        <v>167.29438999999999</v>
      </c>
      <c r="C2936" s="76">
        <v>2.3119999999999998</v>
      </c>
      <c r="D2936" s="76">
        <v>4.8085000000000004</v>
      </c>
      <c r="E2936" s="76">
        <v>186.73391000000001</v>
      </c>
      <c r="F2936" s="76">
        <v>5.7037000000000004</v>
      </c>
      <c r="G2936" s="76">
        <v>4.4013</v>
      </c>
      <c r="H2936" s="76">
        <v>149.90575000000001</v>
      </c>
      <c r="I2936" s="76">
        <v>2.2673999999999999</v>
      </c>
      <c r="J2936" s="76">
        <v>8.0249000000000006</v>
      </c>
      <c r="K2936" s="76">
        <v>164.78093999999999</v>
      </c>
      <c r="L2936" s="76">
        <v>2.3166000000000002</v>
      </c>
      <c r="M2936" s="76">
        <v>3.8723999999999998</v>
      </c>
      <c r="N2936" s="76">
        <v>139.98092</v>
      </c>
      <c r="O2936" s="3">
        <v>2.56</v>
      </c>
      <c r="P2936" s="34">
        <v>3.29</v>
      </c>
      <c r="Q2936" s="76">
        <v>3.47</v>
      </c>
      <c r="R2936" s="76">
        <v>3.99</v>
      </c>
      <c r="S2936" s="76">
        <v>4.3630000000000004</v>
      </c>
      <c r="T2936" s="76">
        <v>8.0050000000000008</v>
      </c>
      <c r="U2936" s="76">
        <v>8.3800000000000008</v>
      </c>
      <c r="V2936" s="76">
        <v>44</v>
      </c>
      <c r="W2936" s="76">
        <v>97.3</v>
      </c>
      <c r="Y2936" s="76">
        <f t="shared" si="1109"/>
        <v>3.7782499999999999</v>
      </c>
      <c r="Z2936" s="76">
        <f t="shared" si="1110"/>
        <v>0.89300000000000024</v>
      </c>
      <c r="AA2936" s="76">
        <f t="shared" si="1111"/>
        <v>4.7150000000000007</v>
      </c>
      <c r="AC2936" s="76">
        <f t="shared" si="1112"/>
        <v>1.2960870903566679E-4</v>
      </c>
      <c r="AD2936" s="76">
        <f t="shared" si="1131"/>
        <v>1.672943899999993</v>
      </c>
      <c r="AE2936" s="76">
        <f t="shared" si="1113"/>
        <v>1.2082821960213153E-4</v>
      </c>
      <c r="AF2936" s="76">
        <f t="shared" si="1131"/>
        <v>1.8673391000000059</v>
      </c>
      <c r="AG2936" s="76">
        <f t="shared" si="1114"/>
        <v>2.1738380525371248E-4</v>
      </c>
      <c r="AH2936" s="76">
        <f t="shared" si="1131"/>
        <v>1.4990575000000019</v>
      </c>
      <c r="AI2936" s="76">
        <f t="shared" si="1115"/>
        <v>1.0524169173287135E-4</v>
      </c>
      <c r="AJ2936" s="76">
        <f t="shared" si="1131"/>
        <v>1.6478094000000081</v>
      </c>
      <c r="AK2936" s="76">
        <f t="shared" si="1116"/>
        <v>7.015733962223436E-5</v>
      </c>
      <c r="AL2936" s="76">
        <f t="shared" si="1117"/>
        <v>1.399809200000016</v>
      </c>
      <c r="AN2936" s="76">
        <f t="shared" si="1122"/>
        <v>25.416943781956512</v>
      </c>
      <c r="AO2936" s="76">
        <f t="shared" si="1120"/>
        <v>21.305973307166436</v>
      </c>
      <c r="AP2936" s="76">
        <f t="shared" si="1107"/>
        <v>19.055921985055399</v>
      </c>
      <c r="AQ2936" s="76">
        <f t="shared" si="1129"/>
        <v>18.795706851713891</v>
      </c>
      <c r="AR2936" s="76">
        <f t="shared" si="1127"/>
        <v>23.127392637879854</v>
      </c>
      <c r="AT2936" s="94">
        <f t="shared" si="1123"/>
        <v>0.82406666666666695</v>
      </c>
      <c r="AU2936" s="94">
        <f t="shared" si="1121"/>
        <v>0.78537777777777806</v>
      </c>
      <c r="AV2936" s="94">
        <f t="shared" si="1108"/>
        <v>0.45969444444444441</v>
      </c>
      <c r="AW2936" s="94">
        <f t="shared" si="1130"/>
        <v>0.32423268698060909</v>
      </c>
      <c r="AX2936" s="94">
        <f t="shared" si="1124"/>
        <v>0.74110830395366423</v>
      </c>
      <c r="AY2936" s="94">
        <f t="shared" si="1125"/>
        <v>0.53359955881215149</v>
      </c>
      <c r="BB2936" s="76">
        <f>100/AVERAGE(AA2907:AA2936)</f>
        <v>21.504759720151394</v>
      </c>
      <c r="BC2936" s="76">
        <f>100/AVERAGE(AA2847:AA2936)</f>
        <v>24.669159165414943</v>
      </c>
      <c r="BD2936" s="76">
        <f>100/AVERAGE(AA2757:AA2936)</f>
        <v>32.621637932440585</v>
      </c>
      <c r="BE2936" s="76">
        <f>100/AVERAGE(AA2572:AA2936)</f>
        <v>48.382243584050549</v>
      </c>
      <c r="BF2936" s="76">
        <f t="shared" si="1126"/>
        <v>25.105419500712671</v>
      </c>
    </row>
    <row r="2937" spans="1:58" x14ac:dyDescent="0.45">
      <c r="A2937" s="6">
        <v>39825</v>
      </c>
      <c r="B2937" s="76">
        <v>167.32015000000001</v>
      </c>
      <c r="C2937" s="76">
        <v>2.3119000000000001</v>
      </c>
      <c r="D2937" s="76">
        <v>4.8097000000000003</v>
      </c>
      <c r="E2937" s="76">
        <v>186.28531000000001</v>
      </c>
      <c r="F2937" s="76">
        <v>5.6980000000000004</v>
      </c>
      <c r="G2937" s="76">
        <v>4.4467999999999996</v>
      </c>
      <c r="H2937" s="76">
        <v>150.28993</v>
      </c>
      <c r="I2937" s="76">
        <v>2.2736999999999998</v>
      </c>
      <c r="J2937" s="76">
        <v>7.9211</v>
      </c>
      <c r="K2937" s="76">
        <v>164.62576000000001</v>
      </c>
      <c r="L2937" s="76">
        <v>2.3149000000000002</v>
      </c>
      <c r="M2937" s="76">
        <v>3.9192999999999998</v>
      </c>
      <c r="N2937" s="76">
        <v>139.99008000000001</v>
      </c>
      <c r="O2937" s="3">
        <v>2.39</v>
      </c>
      <c r="P2937" s="34">
        <v>3.33</v>
      </c>
      <c r="Q2937" s="76">
        <v>3.53</v>
      </c>
      <c r="R2937" s="76">
        <v>4.08</v>
      </c>
      <c r="S2937" s="76">
        <v>4.4000000000000004</v>
      </c>
      <c r="T2937" s="76">
        <v>7.9050000000000002</v>
      </c>
      <c r="U2937" s="76">
        <v>8.2750000000000004</v>
      </c>
      <c r="V2937" s="76">
        <v>44</v>
      </c>
      <c r="W2937" s="76">
        <v>97.3</v>
      </c>
      <c r="Y2937" s="76">
        <f t="shared" si="1109"/>
        <v>3.835</v>
      </c>
      <c r="Z2937" s="76">
        <f t="shared" si="1110"/>
        <v>0.87000000000000055</v>
      </c>
      <c r="AA2937" s="76">
        <f t="shared" si="1111"/>
        <v>4.5750000000000002</v>
      </c>
      <c r="AC2937" s="76">
        <f t="shared" si="1112"/>
        <v>1.5398005874556198E-4</v>
      </c>
      <c r="AD2937" s="76">
        <f t="shared" si="1131"/>
        <v>1.6732014999999931</v>
      </c>
      <c r="AE2937" s="76">
        <f t="shared" si="1113"/>
        <v>-2.4023488824285177E-3</v>
      </c>
      <c r="AF2937" s="76">
        <f t="shared" si="1131"/>
        <v>1.8628531000000059</v>
      </c>
      <c r="AG2937" s="76">
        <f t="shared" si="1114"/>
        <v>2.5628102991379631E-3</v>
      </c>
      <c r="AH2937" s="76">
        <f t="shared" si="1131"/>
        <v>1.5028993000000019</v>
      </c>
      <c r="AI2937" s="76">
        <f t="shared" si="1115"/>
        <v>-9.4173513028861233E-4</v>
      </c>
      <c r="AJ2937" s="76">
        <f t="shared" si="1131"/>
        <v>1.6462576000000082</v>
      </c>
      <c r="AK2937" s="76">
        <f t="shared" si="1116"/>
        <v>6.5437489623620948E-5</v>
      </c>
      <c r="AL2937" s="76">
        <f t="shared" si="1117"/>
        <v>1.3999008000000159</v>
      </c>
      <c r="AN2937" s="76">
        <f t="shared" si="1122"/>
        <v>25.51942666354763</v>
      </c>
      <c r="AO2937" s="76">
        <f t="shared" si="1120"/>
        <v>21.382484537790862</v>
      </c>
      <c r="AP2937" s="76">
        <f t="shared" ref="AP2937:AP3000" si="1132">100/AVERAGE(Y2758:Y2937)</f>
        <v>19.100661280810762</v>
      </c>
      <c r="AQ2937" s="76">
        <f t="shared" si="1129"/>
        <v>18.814068271811557</v>
      </c>
      <c r="AR2937" s="76">
        <f t="shared" si="1127"/>
        <v>23.211094513798205</v>
      </c>
      <c r="AT2937" s="94">
        <f t="shared" si="1123"/>
        <v>0.82383333333333353</v>
      </c>
      <c r="AU2937" s="94">
        <f t="shared" si="1121"/>
        <v>0.79248888888888935</v>
      </c>
      <c r="AV2937" s="94">
        <f t="shared" ref="AV2937:AV3000" si="1133">AVERAGE(Z2758:Z2937)</f>
        <v>0.46497222222222218</v>
      </c>
      <c r="AW2937" s="94">
        <f t="shared" si="1130"/>
        <v>0.3264321329639886</v>
      </c>
      <c r="AX2937" s="94">
        <f t="shared" si="1124"/>
        <v>0.74374009695290877</v>
      </c>
      <c r="AY2937" s="94">
        <f t="shared" si="1125"/>
        <v>0.53205240944363175</v>
      </c>
      <c r="BB2937" s="76">
        <f>100/AVERAGE(AA2908:AA2937)</f>
        <v>21.481969466960731</v>
      </c>
      <c r="BC2937" s="76">
        <f>100/AVERAGE(AA2848:AA2937)</f>
        <v>24.583917201366873</v>
      </c>
      <c r="BD2937" s="76">
        <f>100/AVERAGE(AA2758:AA2937)</f>
        <v>32.446404848213909</v>
      </c>
      <c r="BE2937" s="76">
        <f>100/AVERAGE(AA2573:AA2937)</f>
        <v>48.165170907181071</v>
      </c>
      <c r="BF2937" s="76">
        <f t="shared" si="1126"/>
        <v>25.035978284706946</v>
      </c>
    </row>
    <row r="2938" spans="1:58" x14ac:dyDescent="0.45">
      <c r="A2938" s="6">
        <v>39826</v>
      </c>
      <c r="B2938" s="76">
        <v>167.77538000000001</v>
      </c>
      <c r="C2938" s="76">
        <v>2.3108</v>
      </c>
      <c r="D2938" s="76">
        <v>4.6969000000000003</v>
      </c>
      <c r="E2938" s="76">
        <v>186.73308</v>
      </c>
      <c r="F2938" s="76">
        <v>5.6982999999999997</v>
      </c>
      <c r="G2938" s="76">
        <v>4.4067999999999996</v>
      </c>
      <c r="H2938" s="76">
        <v>151.93969999999999</v>
      </c>
      <c r="I2938" s="76">
        <v>2.2755000000000001</v>
      </c>
      <c r="J2938" s="76">
        <v>7.4482999999999997</v>
      </c>
      <c r="K2938" s="76">
        <v>164.94699</v>
      </c>
      <c r="L2938" s="76">
        <v>2.3134000000000001</v>
      </c>
      <c r="M2938" s="76">
        <v>3.8399000000000001</v>
      </c>
      <c r="N2938" s="76">
        <v>139.99860000000001</v>
      </c>
      <c r="O2938" s="3">
        <v>2.2200000000000002</v>
      </c>
      <c r="P2938" s="34">
        <v>3.286</v>
      </c>
      <c r="Q2938" s="76">
        <v>3.5</v>
      </c>
      <c r="R2938" s="76">
        <v>4.04</v>
      </c>
      <c r="S2938" s="76">
        <v>4.3600000000000003</v>
      </c>
      <c r="T2938" s="76">
        <v>7.4550000000000001</v>
      </c>
      <c r="U2938" s="76">
        <v>7.9249999999999998</v>
      </c>
      <c r="V2938" s="76">
        <v>44</v>
      </c>
      <c r="W2938" s="76">
        <v>97.3</v>
      </c>
      <c r="Y2938" s="76">
        <f t="shared" si="1109"/>
        <v>3.7965</v>
      </c>
      <c r="Z2938" s="76">
        <f t="shared" si="1110"/>
        <v>0.86000000000000032</v>
      </c>
      <c r="AA2938" s="76">
        <f t="shared" si="1111"/>
        <v>4.1690000000000005</v>
      </c>
      <c r="AC2938" s="76">
        <f t="shared" si="1112"/>
        <v>2.7207123589119142E-3</v>
      </c>
      <c r="AD2938" s="76">
        <f t="shared" si="1131"/>
        <v>1.677753799999993</v>
      </c>
      <c r="AE2938" s="76">
        <f t="shared" si="1113"/>
        <v>2.4036785294556662E-3</v>
      </c>
      <c r="AF2938" s="76">
        <f t="shared" si="1131"/>
        <v>1.867330800000006</v>
      </c>
      <c r="AG2938" s="76">
        <f t="shared" si="1114"/>
        <v>1.0977249107774423E-2</v>
      </c>
      <c r="AH2938" s="76">
        <f t="shared" si="1131"/>
        <v>1.5193970000000017</v>
      </c>
      <c r="AI2938" s="76">
        <f t="shared" si="1115"/>
        <v>1.9512742112777204E-3</v>
      </c>
      <c r="AJ2938" s="76">
        <f t="shared" si="1131"/>
        <v>1.6494699000000081</v>
      </c>
      <c r="AK2938" s="76">
        <f t="shared" si="1116"/>
        <v>6.0861455325911251E-5</v>
      </c>
      <c r="AL2938" s="76">
        <f t="shared" si="1117"/>
        <v>1.3999860000000159</v>
      </c>
      <c r="AN2938" s="76">
        <f t="shared" si="1122"/>
        <v>25.631167499679613</v>
      </c>
      <c r="AO2938" s="76">
        <f t="shared" si="1120"/>
        <v>21.458063493217761</v>
      </c>
      <c r="AP2938" s="76">
        <f t="shared" si="1132"/>
        <v>19.14461335724992</v>
      </c>
      <c r="AQ2938" s="76">
        <f t="shared" si="1129"/>
        <v>18.834527298489206</v>
      </c>
      <c r="AR2938" s="76">
        <f t="shared" si="1127"/>
        <v>23.299579923895497</v>
      </c>
      <c r="AT2938" s="94">
        <f t="shared" si="1123"/>
        <v>0.82326666666666681</v>
      </c>
      <c r="AU2938" s="94">
        <f t="shared" si="1121"/>
        <v>0.79871111111111148</v>
      </c>
      <c r="AV2938" s="94">
        <f t="shared" si="1133"/>
        <v>0.47002777777777771</v>
      </c>
      <c r="AW2938" s="94">
        <f t="shared" si="1130"/>
        <v>0.3286288088642656</v>
      </c>
      <c r="AX2938" s="94">
        <f t="shared" si="1124"/>
        <v>0.74591721858473958</v>
      </c>
      <c r="AY2938" s="94">
        <f t="shared" si="1125"/>
        <v>0.53077254725126155</v>
      </c>
      <c r="BB2938" s="76">
        <f>100/AVERAGE(AA2909:AA2938)</f>
        <v>21.521729773160967</v>
      </c>
      <c r="BC2938" s="76">
        <f>100/AVERAGE(AA2849:AA2938)</f>
        <v>24.528975533709627</v>
      </c>
      <c r="BD2938" s="76">
        <f>100/AVERAGE(AA2759:AA2938)</f>
        <v>32.298872231044605</v>
      </c>
      <c r="BE2938" s="76">
        <f>100/AVERAGE(AA2574:AA2938)</f>
        <v>47.973734052019282</v>
      </c>
      <c r="BF2938" s="76">
        <f t="shared" si="1126"/>
        <v>25.013861873879204</v>
      </c>
    </row>
    <row r="2939" spans="1:58" x14ac:dyDescent="0.45">
      <c r="A2939" s="6">
        <v>39827</v>
      </c>
      <c r="B2939" s="76">
        <v>168.34522999999999</v>
      </c>
      <c r="C2939" s="76">
        <v>2.3119999999999998</v>
      </c>
      <c r="D2939" s="76">
        <v>4.5571000000000002</v>
      </c>
      <c r="E2939" s="76">
        <v>187.82310000000001</v>
      </c>
      <c r="F2939" s="76">
        <v>5.7031999999999998</v>
      </c>
      <c r="G2939" s="76">
        <v>4.3068</v>
      </c>
      <c r="H2939" s="76">
        <v>153.55359999999999</v>
      </c>
      <c r="I2939" s="76">
        <v>2.2774000000000001</v>
      </c>
      <c r="J2939" s="76">
        <v>6.9913999999999996</v>
      </c>
      <c r="K2939" s="76">
        <v>165.39001999999999</v>
      </c>
      <c r="L2939" s="76">
        <v>2.3132999999999999</v>
      </c>
      <c r="M2939" s="76">
        <v>3.7267999999999999</v>
      </c>
      <c r="N2939" s="76">
        <v>140.00769</v>
      </c>
      <c r="O2939" s="3">
        <v>2.37</v>
      </c>
      <c r="P2939" s="34">
        <v>3.1459999999999999</v>
      </c>
      <c r="Q2939" s="76">
        <v>3.3530000000000002</v>
      </c>
      <c r="R2939" s="76">
        <v>3.94</v>
      </c>
      <c r="S2939" s="76">
        <v>4.26</v>
      </c>
      <c r="T2939" s="76">
        <v>6.7949999999999999</v>
      </c>
      <c r="U2939" s="76">
        <v>7.28</v>
      </c>
      <c r="V2939" s="76">
        <v>44</v>
      </c>
      <c r="W2939" s="76">
        <v>97.3</v>
      </c>
      <c r="Y2939" s="76">
        <f t="shared" si="1109"/>
        <v>3.67475</v>
      </c>
      <c r="Z2939" s="76">
        <f t="shared" si="1110"/>
        <v>0.90699999999999958</v>
      </c>
      <c r="AA2939" s="76">
        <f t="shared" si="1111"/>
        <v>3.649</v>
      </c>
      <c r="AC2939" s="76">
        <f t="shared" si="1112"/>
        <v>3.3965054944293804E-3</v>
      </c>
      <c r="AD2939" s="76">
        <f t="shared" si="1131"/>
        <v>1.6834522999999928</v>
      </c>
      <c r="AE2939" s="76">
        <f t="shared" si="1113"/>
        <v>5.8373160234919119E-3</v>
      </c>
      <c r="AF2939" s="76">
        <f t="shared" si="1131"/>
        <v>1.878231000000006</v>
      </c>
      <c r="AG2939" s="76">
        <f t="shared" si="1114"/>
        <v>1.0621977007984063E-2</v>
      </c>
      <c r="AH2939" s="76">
        <f t="shared" si="1131"/>
        <v>1.5355360000000016</v>
      </c>
      <c r="AI2939" s="76">
        <f t="shared" si="1115"/>
        <v>2.685893207266199E-3</v>
      </c>
      <c r="AJ2939" s="76">
        <f t="shared" si="1131"/>
        <v>1.6539002000000083</v>
      </c>
      <c r="AK2939" s="76">
        <f t="shared" si="1116"/>
        <v>6.4929220720655323E-5</v>
      </c>
      <c r="AL2939" s="76">
        <f t="shared" si="1117"/>
        <v>1.4000769000000157</v>
      </c>
      <c r="AN2939" s="76">
        <f t="shared" si="1122"/>
        <v>25.766057084699472</v>
      </c>
      <c r="AO2939" s="76">
        <f t="shared" si="1120"/>
        <v>21.546087380157363</v>
      </c>
      <c r="AP2939" s="76">
        <f t="shared" si="1132"/>
        <v>19.191172060852011</v>
      </c>
      <c r="AQ2939" s="76">
        <f t="shared" si="1129"/>
        <v>18.851565262482524</v>
      </c>
      <c r="AR2939" s="76">
        <f t="shared" si="1127"/>
        <v>23.404285942835294</v>
      </c>
      <c r="AT2939" s="94">
        <f t="shared" si="1123"/>
        <v>0.82583333333333353</v>
      </c>
      <c r="AU2939" s="94">
        <f t="shared" si="1121"/>
        <v>0.80478888888888922</v>
      </c>
      <c r="AV2939" s="94">
        <f t="shared" si="1133"/>
        <v>0.4751055555555555</v>
      </c>
      <c r="AW2939" s="94">
        <f t="shared" si="1130"/>
        <v>0.3309556786703598</v>
      </c>
      <c r="AX2939" s="94">
        <f t="shared" si="1124"/>
        <v>0.74977298539410742</v>
      </c>
      <c r="AY2939" s="94">
        <f t="shared" si="1125"/>
        <v>0.52850586169279046</v>
      </c>
      <c r="BB2939" s="76">
        <f>100/AVERAGE(AA2910:AA2939)</f>
        <v>21.642210968272522</v>
      </c>
      <c r="BC2939" s="76">
        <f>100/AVERAGE(AA2850:AA2939)</f>
        <v>24.514477160678783</v>
      </c>
      <c r="BD2939" s="76">
        <f>100/AVERAGE(AA2760:AA2939)</f>
        <v>32.181992744748527</v>
      </c>
      <c r="BE2939" s="76">
        <f>100/AVERAGE(AA2575:AA2939)</f>
        <v>47.816677409043493</v>
      </c>
      <c r="BF2939" s="76">
        <f t="shared" si="1126"/>
        <v>25.052547737574184</v>
      </c>
    </row>
    <row r="2940" spans="1:58" x14ac:dyDescent="0.45">
      <c r="A2940" s="6">
        <v>39828</v>
      </c>
      <c r="B2940" s="76">
        <v>167.9169</v>
      </c>
      <c r="C2940" s="76">
        <v>2.3098999999999998</v>
      </c>
      <c r="D2940" s="76">
        <v>4.6722999999999999</v>
      </c>
      <c r="E2940" s="76">
        <v>185.69345000000001</v>
      </c>
      <c r="F2940" s="76">
        <v>5.6852</v>
      </c>
      <c r="G2940" s="76">
        <v>4.5091999999999999</v>
      </c>
      <c r="H2940" s="76">
        <v>154.21460999999999</v>
      </c>
      <c r="I2940" s="76">
        <v>2.2808999999999999</v>
      </c>
      <c r="J2940" s="76">
        <v>6.8117999999999999</v>
      </c>
      <c r="K2940" s="76">
        <v>164.72936999999999</v>
      </c>
      <c r="L2940" s="76">
        <v>2.3098000000000001</v>
      </c>
      <c r="M2940" s="76">
        <v>3.9062000000000001</v>
      </c>
      <c r="N2940" s="76">
        <v>140.01634999999999</v>
      </c>
      <c r="O2940" s="3">
        <v>2.2599999999999998</v>
      </c>
      <c r="P2940" s="34">
        <v>3.33</v>
      </c>
      <c r="Q2940" s="76">
        <v>3.57</v>
      </c>
      <c r="R2940" s="76">
        <v>4.1429999999999998</v>
      </c>
      <c r="S2940" s="76">
        <v>4.46</v>
      </c>
      <c r="T2940" s="76">
        <v>6.7050000000000001</v>
      </c>
      <c r="U2940" s="76">
        <v>7.22</v>
      </c>
      <c r="V2940" s="76">
        <v>44</v>
      </c>
      <c r="W2940" s="76">
        <v>97.3</v>
      </c>
      <c r="Y2940" s="76">
        <f t="shared" si="1109"/>
        <v>3.87575</v>
      </c>
      <c r="Z2940" s="76">
        <f t="shared" si="1110"/>
        <v>0.89000000000000012</v>
      </c>
      <c r="AA2940" s="76">
        <f t="shared" si="1111"/>
        <v>3.375</v>
      </c>
      <c r="AC2940" s="76">
        <f t="shared" si="1112"/>
        <v>-2.5443548355957857E-3</v>
      </c>
      <c r="AD2940" s="76">
        <f t="shared" si="1131"/>
        <v>1.679168999999993</v>
      </c>
      <c r="AE2940" s="76">
        <f t="shared" si="1113"/>
        <v>-1.1338594667003155E-2</v>
      </c>
      <c r="AF2940" s="76">
        <f t="shared" si="1131"/>
        <v>1.8569345000000059</v>
      </c>
      <c r="AG2940" s="76">
        <f t="shared" si="1114"/>
        <v>4.3047509143387952E-3</v>
      </c>
      <c r="AH2940" s="76">
        <f t="shared" si="1131"/>
        <v>1.5421461000000016</v>
      </c>
      <c r="AI2940" s="76">
        <f t="shared" si="1115"/>
        <v>-3.9944973705184905E-3</v>
      </c>
      <c r="AJ2940" s="76">
        <f t="shared" si="1131"/>
        <v>1.6472937000000083</v>
      </c>
      <c r="AK2940" s="76">
        <f t="shared" si="1116"/>
        <v>6.1853745319195852E-5</v>
      </c>
      <c r="AL2940" s="76">
        <f t="shared" si="1117"/>
        <v>1.4001635000000157</v>
      </c>
      <c r="AN2940" s="76">
        <f t="shared" si="1122"/>
        <v>25.833062444970196</v>
      </c>
      <c r="AO2940" s="76">
        <f t="shared" si="1120"/>
        <v>21.613729040686639</v>
      </c>
      <c r="AP2940" s="76">
        <f t="shared" si="1132"/>
        <v>19.233825888462508</v>
      </c>
      <c r="AQ2940" s="76">
        <f t="shared" si="1129"/>
        <v>18.867719336909737</v>
      </c>
      <c r="AR2940" s="76">
        <f t="shared" si="1127"/>
        <v>23.465832753911794</v>
      </c>
      <c r="AT2940" s="94">
        <f t="shared" si="1123"/>
        <v>0.82573333333333354</v>
      </c>
      <c r="AU2940" s="94">
        <f t="shared" si="1121"/>
        <v>0.80986666666666685</v>
      </c>
      <c r="AV2940" s="94">
        <f t="shared" si="1133"/>
        <v>0.4800888888888889</v>
      </c>
      <c r="AW2940" s="94">
        <f t="shared" si="1130"/>
        <v>0.3332354570637116</v>
      </c>
      <c r="AX2940" s="94">
        <f t="shared" si="1124"/>
        <v>0.75188646016956284</v>
      </c>
      <c r="AY2940" s="94">
        <f t="shared" si="1125"/>
        <v>0.52726341551059952</v>
      </c>
      <c r="BB2940" s="76">
        <f>100/AVERAGE(AA2911:AA2940)</f>
        <v>21.80248402968045</v>
      </c>
      <c r="BC2940" s="76">
        <f>100/AVERAGE(AA2851:AA2940)</f>
        <v>24.523962636380482</v>
      </c>
      <c r="BD2940" s="76">
        <f>100/AVERAGE(AA2761:AA2940)</f>
        <v>32.081615630163135</v>
      </c>
      <c r="BE2940" s="76">
        <f>100/AVERAGE(AA2576:AA2940)</f>
        <v>47.675524300149412</v>
      </c>
      <c r="BF2940" s="76">
        <f t="shared" si="1126"/>
        <v>25.122452516594873</v>
      </c>
    </row>
    <row r="2941" spans="1:58" x14ac:dyDescent="0.45">
      <c r="A2941" s="6">
        <v>39829</v>
      </c>
      <c r="B2941" s="76">
        <v>167.73656</v>
      </c>
      <c r="C2941" s="76">
        <v>2.3176999999999999</v>
      </c>
      <c r="D2941" s="76">
        <v>4.7408000000000001</v>
      </c>
      <c r="E2941" s="76">
        <v>185.05475000000001</v>
      </c>
      <c r="F2941" s="76">
        <v>5.6775000000000002</v>
      </c>
      <c r="G2941" s="76">
        <v>4.5715000000000003</v>
      </c>
      <c r="H2941" s="76">
        <v>154.88173</v>
      </c>
      <c r="I2941" s="76">
        <v>2.2801999999999998</v>
      </c>
      <c r="J2941" s="76">
        <v>6.6303999999999998</v>
      </c>
      <c r="K2941" s="76">
        <v>164.66526999999999</v>
      </c>
      <c r="L2941" s="76">
        <v>2.3227000000000002</v>
      </c>
      <c r="M2941" s="76">
        <v>3.9296000000000002</v>
      </c>
      <c r="N2941" s="76">
        <v>140.02574999999999</v>
      </c>
      <c r="O2941" s="3">
        <v>2.4500000000000002</v>
      </c>
      <c r="P2941" s="34">
        <v>3.34</v>
      </c>
      <c r="Q2941" s="76">
        <v>3.6030000000000002</v>
      </c>
      <c r="R2941" s="76">
        <v>4.21</v>
      </c>
      <c r="S2941" s="76">
        <v>4.53</v>
      </c>
      <c r="T2941" s="76">
        <v>6.5650000000000004</v>
      </c>
      <c r="U2941" s="76">
        <v>7.07</v>
      </c>
      <c r="V2941" s="76">
        <v>44</v>
      </c>
      <c r="W2941" s="76">
        <v>97.3</v>
      </c>
      <c r="Y2941" s="76">
        <f t="shared" si="1109"/>
        <v>3.92075</v>
      </c>
      <c r="Z2941" s="76">
        <f t="shared" si="1110"/>
        <v>0.92700000000000005</v>
      </c>
      <c r="AA2941" s="76">
        <f t="shared" si="1111"/>
        <v>3.2250000000000005</v>
      </c>
      <c r="AC2941" s="76">
        <f t="shared" si="1112"/>
        <v>-1.0739836192783514E-3</v>
      </c>
      <c r="AD2941" s="76">
        <f t="shared" si="1131"/>
        <v>1.677365599999993</v>
      </c>
      <c r="AE2941" s="76">
        <f t="shared" si="1113"/>
        <v>-3.4395397360542646E-3</v>
      </c>
      <c r="AF2941" s="76">
        <f t="shared" si="1131"/>
        <v>1.8505475000000058</v>
      </c>
      <c r="AG2941" s="76">
        <f t="shared" si="1114"/>
        <v>4.3259195740275036E-3</v>
      </c>
      <c r="AH2941" s="76">
        <f t="shared" si="1131"/>
        <v>1.5488173000000018</v>
      </c>
      <c r="AI2941" s="76">
        <f t="shared" si="1115"/>
        <v>-3.8912308108740579E-4</v>
      </c>
      <c r="AJ2941" s="76">
        <f t="shared" si="1131"/>
        <v>1.6466527000000084</v>
      </c>
      <c r="AK2941" s="76">
        <f t="shared" si="1116"/>
        <v>6.713501673205613E-5</v>
      </c>
      <c r="AL2941" s="76">
        <f t="shared" si="1117"/>
        <v>1.4002575000000157</v>
      </c>
      <c r="AN2941" s="76">
        <f t="shared" si="1122"/>
        <v>25.884718093849358</v>
      </c>
      <c r="AO2941" s="76">
        <f t="shared" si="1120"/>
        <v>21.67944649964258</v>
      </c>
      <c r="AP2941" s="76">
        <f t="shared" si="1132"/>
        <v>19.275740810892938</v>
      </c>
      <c r="AQ2941" s="76">
        <f t="shared" si="1129"/>
        <v>18.884800096522319</v>
      </c>
      <c r="AR2941" s="76">
        <f t="shared" si="1127"/>
        <v>23.518423575147676</v>
      </c>
      <c r="AT2941" s="94">
        <f t="shared" si="1123"/>
        <v>0.82763333333333333</v>
      </c>
      <c r="AU2941" s="94">
        <f t="shared" si="1121"/>
        <v>0.81535555555555594</v>
      </c>
      <c r="AV2941" s="94">
        <f t="shared" si="1133"/>
        <v>0.48527777777777775</v>
      </c>
      <c r="AW2941" s="94">
        <f t="shared" si="1130"/>
        <v>0.33563711911357313</v>
      </c>
      <c r="AX2941" s="94">
        <f t="shared" si="1124"/>
        <v>0.75523653571728377</v>
      </c>
      <c r="AY2941" s="94">
        <f t="shared" si="1125"/>
        <v>0.52529401013957</v>
      </c>
      <c r="BB2941" s="76">
        <f>100/AVERAGE(AA2912:AA2941)</f>
        <v>21.993489926981617</v>
      </c>
      <c r="BC2941" s="76">
        <f>100/AVERAGE(AA2852:AA2941)</f>
        <v>24.543491066169249</v>
      </c>
      <c r="BD2941" s="76">
        <f>100/AVERAGE(AA2762:AA2941)</f>
        <v>31.990388665449842</v>
      </c>
      <c r="BE2941" s="76">
        <f>100/AVERAGE(AA2577:AA2941)</f>
        <v>47.541083962764255</v>
      </c>
      <c r="BF2941" s="76">
        <f t="shared" si="1126"/>
        <v>25.213412521814028</v>
      </c>
    </row>
    <row r="2942" spans="1:58" x14ac:dyDescent="0.45">
      <c r="A2942" s="6">
        <v>39830</v>
      </c>
      <c r="B2942" s="76">
        <v>167.75808000000001</v>
      </c>
      <c r="C2942" s="76">
        <v>2.3159000000000001</v>
      </c>
      <c r="D2942" s="76">
        <v>4.7408000000000001</v>
      </c>
      <c r="E2942" s="76">
        <v>185.07798</v>
      </c>
      <c r="F2942" s="76">
        <v>5.6748000000000003</v>
      </c>
      <c r="G2942" s="76">
        <v>4.5715000000000003</v>
      </c>
      <c r="H2942" s="76">
        <v>154.90964</v>
      </c>
      <c r="I2942" s="76">
        <v>2.2780999999999998</v>
      </c>
      <c r="J2942" s="76">
        <v>6.6303999999999998</v>
      </c>
      <c r="K2942" s="76">
        <v>164.68288000000001</v>
      </c>
      <c r="L2942" s="76">
        <v>2.3212999999999999</v>
      </c>
      <c r="M2942" s="76">
        <v>3.9296000000000002</v>
      </c>
      <c r="N2942" s="76">
        <v>140.03514999999999</v>
      </c>
      <c r="O2942" s="3">
        <v>2.4500000000000002</v>
      </c>
      <c r="P2942" s="34">
        <v>3.34</v>
      </c>
      <c r="Q2942" s="76">
        <v>3.6030000000000002</v>
      </c>
      <c r="R2942" s="76">
        <v>4.21</v>
      </c>
      <c r="S2942" s="76">
        <v>4.53</v>
      </c>
      <c r="T2942" s="76">
        <v>6.5650000000000004</v>
      </c>
      <c r="U2942" s="76">
        <v>7.07</v>
      </c>
      <c r="V2942" s="76">
        <v>44</v>
      </c>
      <c r="W2942" s="76">
        <v>97.3</v>
      </c>
      <c r="Y2942" s="76">
        <f t="shared" si="1109"/>
        <v>3.92075</v>
      </c>
      <c r="Z2942" s="76">
        <f t="shared" si="1110"/>
        <v>0.92700000000000005</v>
      </c>
      <c r="AA2942" s="76">
        <f t="shared" si="1111"/>
        <v>3.2250000000000005</v>
      </c>
      <c r="AC2942" s="76">
        <f t="shared" si="1112"/>
        <v>1.28296419099172E-4</v>
      </c>
      <c r="AD2942" s="76">
        <f t="shared" si="1131"/>
        <v>1.6775807999999932</v>
      </c>
      <c r="AE2942" s="76">
        <f t="shared" si="1113"/>
        <v>1.2553041734930659E-4</v>
      </c>
      <c r="AF2942" s="76">
        <f t="shared" si="1131"/>
        <v>1.8507798000000055</v>
      </c>
      <c r="AG2942" s="76">
        <f t="shared" si="1114"/>
        <v>1.802020160801554E-4</v>
      </c>
      <c r="AH2942" s="76">
        <f t="shared" si="1131"/>
        <v>1.5490964000000016</v>
      </c>
      <c r="AI2942" s="76">
        <f t="shared" si="1115"/>
        <v>1.0694422691570615E-4</v>
      </c>
      <c r="AJ2942" s="76">
        <f t="shared" si="1131"/>
        <v>1.6468288000000086</v>
      </c>
      <c r="AK2942" s="76">
        <f t="shared" si="1116"/>
        <v>6.7130509924018256E-5</v>
      </c>
      <c r="AL2942" s="76">
        <f t="shared" si="1117"/>
        <v>1.4003515000000157</v>
      </c>
      <c r="AN2942" s="76">
        <f t="shared" si="1122"/>
        <v>25.92923910647842</v>
      </c>
      <c r="AO2942" s="76">
        <f t="shared" si="1120"/>
        <v>21.745564810843781</v>
      </c>
      <c r="AP2942" s="76">
        <f t="shared" si="1132"/>
        <v>19.319974465433749</v>
      </c>
      <c r="AQ2942" s="76">
        <f t="shared" si="1129"/>
        <v>18.900594423694628</v>
      </c>
      <c r="AR2942" s="76">
        <f t="shared" si="1127"/>
        <v>23.567489816490891</v>
      </c>
      <c r="AT2942" s="94">
        <f t="shared" si="1123"/>
        <v>0.83086666666666675</v>
      </c>
      <c r="AU2942" s="94">
        <f t="shared" si="1121"/>
        <v>0.82084444444444482</v>
      </c>
      <c r="AV2942" s="94">
        <f t="shared" si="1133"/>
        <v>0.49028333333333335</v>
      </c>
      <c r="AW2942" s="94">
        <f t="shared" si="1130"/>
        <v>0.33791966759002745</v>
      </c>
      <c r="AX2942" s="94">
        <f t="shared" si="1124"/>
        <v>0.7592834697389409</v>
      </c>
      <c r="AY2942" s="94">
        <f t="shared" si="1125"/>
        <v>0.5229149433140845</v>
      </c>
      <c r="BB2942" s="76">
        <f>100/AVERAGE(AA2913:AA2942)</f>
        <v>22.192303709073695</v>
      </c>
      <c r="BC2942" s="76">
        <f>100/AVERAGE(AA2853:AA2942)</f>
        <v>24.563050621718098</v>
      </c>
      <c r="BD2942" s="76">
        <f>100/AVERAGE(AA2763:AA2942)</f>
        <v>31.898491910188021</v>
      </c>
      <c r="BE2942" s="76">
        <f>100/AVERAGE(AA2578:AA2942)</f>
        <v>47.406168256829723</v>
      </c>
      <c r="BF2942" s="76">
        <f t="shared" si="1126"/>
        <v>25.308526919390303</v>
      </c>
    </row>
    <row r="2943" spans="1:58" x14ac:dyDescent="0.45">
      <c r="A2943" s="6">
        <v>39831</v>
      </c>
      <c r="B2943" s="76">
        <v>167.77959999999999</v>
      </c>
      <c r="C2943" s="76">
        <v>2.3132000000000001</v>
      </c>
      <c r="D2943" s="76">
        <v>4.7408000000000001</v>
      </c>
      <c r="E2943" s="76">
        <v>185.10121000000001</v>
      </c>
      <c r="F2943" s="76">
        <v>5.6721000000000004</v>
      </c>
      <c r="G2943" s="76">
        <v>4.5715000000000003</v>
      </c>
      <c r="H2943" s="76">
        <v>154.93755999999999</v>
      </c>
      <c r="I2943" s="76">
        <v>2.2755000000000001</v>
      </c>
      <c r="J2943" s="76">
        <v>6.6303999999999998</v>
      </c>
      <c r="K2943" s="76">
        <v>164.70049</v>
      </c>
      <c r="L2943" s="76">
        <v>2.3186</v>
      </c>
      <c r="M2943" s="76">
        <v>3.9296000000000002</v>
      </c>
      <c r="N2943" s="76">
        <v>140.04454999999999</v>
      </c>
      <c r="O2943" s="3">
        <v>2.4500000000000002</v>
      </c>
      <c r="P2943" s="34">
        <v>3.34</v>
      </c>
      <c r="Q2943" s="76">
        <v>3.6030000000000002</v>
      </c>
      <c r="R2943" s="76">
        <v>4.21</v>
      </c>
      <c r="S2943" s="76">
        <v>4.53</v>
      </c>
      <c r="T2943" s="76">
        <v>6.5650000000000004</v>
      </c>
      <c r="U2943" s="76">
        <v>7.07</v>
      </c>
      <c r="V2943" s="76">
        <v>44</v>
      </c>
      <c r="W2943" s="76">
        <v>97.3</v>
      </c>
      <c r="Y2943" s="76">
        <f t="shared" si="1109"/>
        <v>3.92075</v>
      </c>
      <c r="Z2943" s="76">
        <f t="shared" si="1110"/>
        <v>0.92700000000000005</v>
      </c>
      <c r="AA2943" s="76">
        <f t="shared" si="1111"/>
        <v>3.2250000000000005</v>
      </c>
      <c r="AC2943" s="76">
        <f t="shared" si="1112"/>
        <v>1.2827996123920826E-4</v>
      </c>
      <c r="AD2943" s="76">
        <f t="shared" si="1131"/>
        <v>1.677795999999993</v>
      </c>
      <c r="AE2943" s="76">
        <f t="shared" si="1113"/>
        <v>1.2551466144161694E-4</v>
      </c>
      <c r="AF2943" s="76">
        <f t="shared" si="1131"/>
        <v>1.8510121000000055</v>
      </c>
      <c r="AG2943" s="76">
        <f t="shared" si="1114"/>
        <v>1.8023410292600239E-4</v>
      </c>
      <c r="AH2943" s="76">
        <f t="shared" si="1131"/>
        <v>1.5493756000000014</v>
      </c>
      <c r="AI2943" s="76">
        <f t="shared" si="1115"/>
        <v>1.0693279107076847E-4</v>
      </c>
      <c r="AJ2943" s="76">
        <f t="shared" si="1131"/>
        <v>1.6470049000000084</v>
      </c>
      <c r="AK2943" s="76">
        <f t="shared" si="1116"/>
        <v>6.7126003721273975E-5</v>
      </c>
      <c r="AL2943" s="76">
        <f t="shared" si="1117"/>
        <v>1.4004455000000158</v>
      </c>
      <c r="AN2943" s="76">
        <f t="shared" si="1122"/>
        <v>25.967000270489589</v>
      </c>
      <c r="AO2943" s="76">
        <f t="shared" si="1120"/>
        <v>21.813026012033511</v>
      </c>
      <c r="AP2943" s="76">
        <f t="shared" si="1132"/>
        <v>19.361183140389283</v>
      </c>
      <c r="AQ2943" s="76">
        <f t="shared" si="1129"/>
        <v>18.916797880057523</v>
      </c>
      <c r="AR2943" s="76">
        <f t="shared" si="1127"/>
        <v>23.612841209968249</v>
      </c>
      <c r="AT2943" s="94">
        <f t="shared" si="1123"/>
        <v>0.83676666666666677</v>
      </c>
      <c r="AU2943" s="94">
        <f t="shared" si="1121"/>
        <v>0.82588888888888934</v>
      </c>
      <c r="AV2943" s="94">
        <f t="shared" si="1133"/>
        <v>0.49521111111111116</v>
      </c>
      <c r="AW2943" s="94">
        <f t="shared" si="1130"/>
        <v>0.33988642659279755</v>
      </c>
      <c r="AX2943" s="94">
        <f t="shared" si="1124"/>
        <v>0.76463877696633953</v>
      </c>
      <c r="AY2943" s="94">
        <f t="shared" si="1125"/>
        <v>0.51976672451516004</v>
      </c>
      <c r="BB2943" s="76">
        <f>100/AVERAGE(AA2914:AA2943)</f>
        <v>22.412646709449923</v>
      </c>
      <c r="BC2943" s="76">
        <f>100/AVERAGE(AA2854:AA2943)</f>
        <v>24.581499963127747</v>
      </c>
      <c r="BD2943" s="76">
        <f>100/AVERAGE(AA2764:AA2943)</f>
        <v>31.806447166840712</v>
      </c>
      <c r="BE2943" s="76">
        <f>100/AVERAGE(AA2579:AA2943)</f>
        <v>47.272016132061168</v>
      </c>
      <c r="BF2943" s="76">
        <f t="shared" si="1126"/>
        <v>25.415096269306765</v>
      </c>
    </row>
    <row r="2944" spans="1:58" x14ac:dyDescent="0.45">
      <c r="A2944" s="6">
        <v>39832</v>
      </c>
      <c r="B2944" s="76">
        <v>168.42292</v>
      </c>
      <c r="C2944" s="76">
        <v>2.3144999999999998</v>
      </c>
      <c r="D2944" s="76">
        <v>4.5768000000000004</v>
      </c>
      <c r="E2944" s="76">
        <v>186.41578999999999</v>
      </c>
      <c r="F2944" s="76">
        <v>5.6783000000000001</v>
      </c>
      <c r="G2944" s="76">
        <v>4.4481999999999999</v>
      </c>
      <c r="H2944" s="76">
        <v>156.12661</v>
      </c>
      <c r="I2944" s="76">
        <v>2.2791999999999999</v>
      </c>
      <c r="J2944" s="76">
        <v>6.3033999999999999</v>
      </c>
      <c r="K2944" s="76">
        <v>165.38719</v>
      </c>
      <c r="L2944" s="76">
        <v>2.3199000000000001</v>
      </c>
      <c r="M2944" s="76">
        <v>3.7559</v>
      </c>
      <c r="N2944" s="76">
        <v>140.05318</v>
      </c>
      <c r="O2944" s="3">
        <v>2.25</v>
      </c>
      <c r="P2944" s="34">
        <v>3.16</v>
      </c>
      <c r="Q2944" s="76">
        <v>3.4260000000000002</v>
      </c>
      <c r="R2944" s="76">
        <v>4.07</v>
      </c>
      <c r="S2944" s="76">
        <v>4.42</v>
      </c>
      <c r="T2944" s="76">
        <v>6.27</v>
      </c>
      <c r="U2944" s="76">
        <v>6.76</v>
      </c>
      <c r="V2944" s="76">
        <v>44</v>
      </c>
      <c r="W2944" s="76">
        <v>97.3</v>
      </c>
      <c r="Y2944" s="76">
        <f t="shared" si="1109"/>
        <v>3.7690000000000001</v>
      </c>
      <c r="Z2944" s="76">
        <f t="shared" si="1110"/>
        <v>0.99399999999999977</v>
      </c>
      <c r="AA2944" s="76">
        <f t="shared" si="1111"/>
        <v>3.1099999999999994</v>
      </c>
      <c r="AC2944" s="76">
        <f t="shared" si="1112"/>
        <v>3.8343159716676123E-3</v>
      </c>
      <c r="AD2944" s="76">
        <f t="shared" si="1131"/>
        <v>1.684229199999993</v>
      </c>
      <c r="AE2944" s="76">
        <f t="shared" si="1113"/>
        <v>7.1019524939894829E-3</v>
      </c>
      <c r="AF2944" s="76">
        <f t="shared" si="1131"/>
        <v>1.8641579000000053</v>
      </c>
      <c r="AG2944" s="76">
        <f t="shared" si="1114"/>
        <v>7.6743818606670455E-3</v>
      </c>
      <c r="AH2944" s="76">
        <f t="shared" si="1131"/>
        <v>1.5612661000000014</v>
      </c>
      <c r="AI2944" s="76">
        <f t="shared" si="1115"/>
        <v>4.1693865027359056E-3</v>
      </c>
      <c r="AJ2944" s="76">
        <f t="shared" si="1131"/>
        <v>1.6538719000000084</v>
      </c>
      <c r="AK2944" s="76">
        <f t="shared" si="1116"/>
        <v>6.1623247745279386E-5</v>
      </c>
      <c r="AL2944" s="76">
        <f t="shared" si="1117"/>
        <v>1.400531800000016</v>
      </c>
      <c r="AN2944" s="76">
        <f t="shared" si="1122"/>
        <v>26.039123783484687</v>
      </c>
      <c r="AO2944" s="76">
        <f t="shared" si="1120"/>
        <v>21.888450376754943</v>
      </c>
      <c r="AP2944" s="76">
        <f t="shared" si="1132"/>
        <v>19.404858383613025</v>
      </c>
      <c r="AQ2944" s="76">
        <f t="shared" si="1129"/>
        <v>18.934241510721058</v>
      </c>
      <c r="AR2944" s="76">
        <f t="shared" si="1127"/>
        <v>23.679500196541188</v>
      </c>
      <c r="AT2944" s="94">
        <f t="shared" si="1123"/>
        <v>0.8449000000000001</v>
      </c>
      <c r="AU2944" s="94">
        <f t="shared" si="1121"/>
        <v>0.83115555555555609</v>
      </c>
      <c r="AV2944" s="94">
        <f t="shared" si="1133"/>
        <v>0.50027222222222223</v>
      </c>
      <c r="AW2944" s="94">
        <f t="shared" si="1130"/>
        <v>0.34207756232686953</v>
      </c>
      <c r="AX2944" s="94">
        <f t="shared" si="1124"/>
        <v>0.77130125283303985</v>
      </c>
      <c r="AY2944" s="94">
        <f t="shared" si="1125"/>
        <v>0.51585006186999682</v>
      </c>
      <c r="BB2944" s="76">
        <f>100/AVERAGE(AA2915:AA2944)</f>
        <v>22.657070138736792</v>
      </c>
      <c r="BC2944" s="76">
        <f>100/AVERAGE(AA2855:AA2944)</f>
        <v>24.608519469440317</v>
      </c>
      <c r="BD2944" s="76">
        <f>100/AVERAGE(AA2765:AA2944)</f>
        <v>31.721527285800381</v>
      </c>
      <c r="BE2944" s="76">
        <f>100/AVERAGE(AA2580:AA2944)</f>
        <v>47.145623142430139</v>
      </c>
      <c r="BF2944" s="76">
        <f t="shared" si="1126"/>
        <v>25.538461976423392</v>
      </c>
    </row>
    <row r="2945" spans="1:58" x14ac:dyDescent="0.45">
      <c r="A2945" s="6">
        <v>39833</v>
      </c>
      <c r="B2945" s="76">
        <v>168.19985</v>
      </c>
      <c r="C2945" s="76">
        <v>2.3113999999999999</v>
      </c>
      <c r="D2945" s="76">
        <v>4.641</v>
      </c>
      <c r="E2945" s="76">
        <v>185.33293</v>
      </c>
      <c r="F2945" s="76">
        <v>5.6775000000000002</v>
      </c>
      <c r="G2945" s="76">
        <v>4.5519999999999996</v>
      </c>
      <c r="H2945" s="76">
        <v>156.52789000000001</v>
      </c>
      <c r="I2945" s="76">
        <v>2.2826</v>
      </c>
      <c r="J2945" s="76">
        <v>6.2000999999999999</v>
      </c>
      <c r="K2945" s="76">
        <v>165.17742000000001</v>
      </c>
      <c r="L2945" s="76">
        <v>2.3165</v>
      </c>
      <c r="M2945" s="76">
        <v>3.8138999999999998</v>
      </c>
      <c r="N2945" s="76">
        <v>140.06292999999999</v>
      </c>
      <c r="O2945" s="3">
        <v>2.54</v>
      </c>
      <c r="P2945" s="34">
        <v>3.1930000000000001</v>
      </c>
      <c r="Q2945" s="76">
        <v>3.49</v>
      </c>
      <c r="R2945" s="76">
        <v>4.16</v>
      </c>
      <c r="S2945" s="76">
        <v>4.53</v>
      </c>
      <c r="T2945" s="76">
        <v>6.17</v>
      </c>
      <c r="U2945" s="76">
        <v>6.66</v>
      </c>
      <c r="V2945" s="76">
        <v>44</v>
      </c>
      <c r="W2945" s="76">
        <v>97.3</v>
      </c>
      <c r="Y2945" s="76">
        <f t="shared" si="1109"/>
        <v>3.8432500000000003</v>
      </c>
      <c r="Z2945" s="76">
        <f t="shared" si="1110"/>
        <v>1.04</v>
      </c>
      <c r="AA2945" s="76">
        <f t="shared" si="1111"/>
        <v>2.9769999999999999</v>
      </c>
      <c r="AC2945" s="76">
        <f t="shared" si="1112"/>
        <v>-1.3244634400116917E-3</v>
      </c>
      <c r="AD2945" s="76">
        <f t="shared" si="1131"/>
        <v>1.6819984999999928</v>
      </c>
      <c r="AE2945" s="76">
        <f t="shared" si="1113"/>
        <v>-5.8088426951385941E-3</v>
      </c>
      <c r="AF2945" s="76">
        <f t="shared" si="1131"/>
        <v>1.8533293000000053</v>
      </c>
      <c r="AG2945" s="76">
        <f t="shared" si="1114"/>
        <v>2.5702216937908418E-3</v>
      </c>
      <c r="AH2945" s="76">
        <f t="shared" si="1131"/>
        <v>1.5652789000000016</v>
      </c>
      <c r="AI2945" s="76">
        <f t="shared" si="1115"/>
        <v>-1.2683569991122079E-3</v>
      </c>
      <c r="AJ2945" s="76">
        <f t="shared" si="1131"/>
        <v>1.6517742000000084</v>
      </c>
      <c r="AK2945" s="76">
        <f t="shared" si="1116"/>
        <v>6.9616412851081222E-5</v>
      </c>
      <c r="AL2945" s="76">
        <f t="shared" si="1117"/>
        <v>1.4006293000000158</v>
      </c>
      <c r="AN2945" s="76">
        <f t="shared" si="1122"/>
        <v>26.094784957226302</v>
      </c>
      <c r="AO2945" s="76">
        <f t="shared" si="1120"/>
        <v>21.950858126116206</v>
      </c>
      <c r="AP2945" s="76">
        <f t="shared" si="1132"/>
        <v>19.446624687165926</v>
      </c>
      <c r="AQ2945" s="76">
        <f t="shared" si="1129"/>
        <v>18.949432911901461</v>
      </c>
      <c r="AR2945" s="76">
        <f t="shared" si="1127"/>
        <v>23.733267055309639</v>
      </c>
      <c r="AT2945" s="94">
        <f t="shared" si="1123"/>
        <v>0.8545666666666667</v>
      </c>
      <c r="AU2945" s="94">
        <f t="shared" si="1121"/>
        <v>0.8363000000000006</v>
      </c>
      <c r="AV2945" s="94">
        <f t="shared" si="1133"/>
        <v>0.50555000000000017</v>
      </c>
      <c r="AW2945" s="94">
        <f t="shared" si="1130"/>
        <v>0.34442382271468125</v>
      </c>
      <c r="AX2945" s="94">
        <f t="shared" si="1124"/>
        <v>0.77880335557794034</v>
      </c>
      <c r="AY2945" s="94">
        <f t="shared" si="1125"/>
        <v>0.51143980865947647</v>
      </c>
      <c r="BB2945" s="76">
        <f>100/AVERAGE(AA2916:AA2945)</f>
        <v>22.930169988993526</v>
      </c>
      <c r="BC2945" s="76">
        <f>100/AVERAGE(AA2856:AA2945)</f>
        <v>24.644368077328547</v>
      </c>
      <c r="BD2945" s="76">
        <f>100/AVERAGE(AA2766:AA2945)</f>
        <v>31.644401314297468</v>
      </c>
      <c r="BE2945" s="76">
        <f>100/AVERAGE(AA2581:AA2945)</f>
        <v>47.027355748417797</v>
      </c>
      <c r="BF2945" s="76">
        <f t="shared" si="1126"/>
        <v>25.681309455600172</v>
      </c>
    </row>
    <row r="2946" spans="1:58" x14ac:dyDescent="0.45">
      <c r="A2946" s="6">
        <v>39834</v>
      </c>
      <c r="B2946" s="76">
        <v>168.53804</v>
      </c>
      <c r="C2946" s="76">
        <v>2.3119999999999998</v>
      </c>
      <c r="D2946" s="76">
        <v>4.5583</v>
      </c>
      <c r="E2946" s="76">
        <v>185.70303999999999</v>
      </c>
      <c r="F2946" s="76">
        <v>5.6771000000000003</v>
      </c>
      <c r="G2946" s="76">
        <v>4.5183999999999997</v>
      </c>
      <c r="H2946" s="76">
        <v>157.27914000000001</v>
      </c>
      <c r="I2946" s="76">
        <v>2.2898999999999998</v>
      </c>
      <c r="J2946" s="76">
        <v>6.0011999999999999</v>
      </c>
      <c r="K2946" s="76">
        <v>165.53326999999999</v>
      </c>
      <c r="L2946" s="76">
        <v>2.3165</v>
      </c>
      <c r="M2946" s="76">
        <v>3.7242000000000002</v>
      </c>
      <c r="N2946" s="76">
        <v>140.07095000000001</v>
      </c>
      <c r="O2946" s="3">
        <v>2.09</v>
      </c>
      <c r="P2946" s="34">
        <v>3.0830000000000002</v>
      </c>
      <c r="Q2946" s="76">
        <v>3.4</v>
      </c>
      <c r="R2946" s="76">
        <v>4.07</v>
      </c>
      <c r="S2946" s="76">
        <v>4.5</v>
      </c>
      <c r="T2946" s="76">
        <v>6.01</v>
      </c>
      <c r="U2946" s="76">
        <v>6.5</v>
      </c>
      <c r="V2946" s="76">
        <v>44</v>
      </c>
      <c r="W2946" s="76">
        <v>97.3</v>
      </c>
      <c r="Y2946" s="76">
        <f t="shared" si="1109"/>
        <v>3.7632500000000002</v>
      </c>
      <c r="Z2946" s="76">
        <f t="shared" si="1110"/>
        <v>1.1000000000000001</v>
      </c>
      <c r="AA2946" s="76">
        <f t="shared" si="1111"/>
        <v>2.9269999999999996</v>
      </c>
      <c r="AC2946" s="76">
        <f t="shared" si="1112"/>
        <v>2.0106438858298326E-3</v>
      </c>
      <c r="AD2946" s="76">
        <f t="shared" si="1131"/>
        <v>1.6853803999999928</v>
      </c>
      <c r="AE2946" s="76">
        <f t="shared" si="1113"/>
        <v>1.9970007488685493E-3</v>
      </c>
      <c r="AF2946" s="76">
        <f t="shared" si="1131"/>
        <v>1.8570304000000053</v>
      </c>
      <c r="AG2946" s="76">
        <f t="shared" si="1114"/>
        <v>4.799464172167589E-3</v>
      </c>
      <c r="AH2946" s="76">
        <f t="shared" si="1131"/>
        <v>1.5727914000000014</v>
      </c>
      <c r="AI2946" s="76">
        <f t="shared" si="1115"/>
        <v>2.1543501527023778E-3</v>
      </c>
      <c r="AJ2946" s="76">
        <f t="shared" si="1131"/>
        <v>1.6553327000000082</v>
      </c>
      <c r="AK2946" s="76">
        <f t="shared" si="1116"/>
        <v>5.7259975926760021E-5</v>
      </c>
      <c r="AL2946" s="76">
        <f t="shared" si="1117"/>
        <v>1.4007095000000163</v>
      </c>
      <c r="AN2946" s="76">
        <f t="shared" si="1122"/>
        <v>26.183379663369013</v>
      </c>
      <c r="AO2946" s="76">
        <f t="shared" si="1120"/>
        <v>22.02049006600641</v>
      </c>
      <c r="AP2946" s="76">
        <f t="shared" si="1132"/>
        <v>19.489510177178598</v>
      </c>
      <c r="AQ2946" s="76">
        <f t="shared" si="1129"/>
        <v>18.963822031905057</v>
      </c>
      <c r="AR2946" s="76">
        <f t="shared" si="1127"/>
        <v>23.80708404181398</v>
      </c>
      <c r="AT2946" s="94">
        <f t="shared" si="1123"/>
        <v>0.8676666666666667</v>
      </c>
      <c r="AU2946" s="94">
        <f t="shared" si="1121"/>
        <v>0.84188888888888913</v>
      </c>
      <c r="AV2946" s="94">
        <f t="shared" si="1133"/>
        <v>0.51105000000000012</v>
      </c>
      <c r="AW2946" s="94">
        <f t="shared" si="1130"/>
        <v>0.34693628808864241</v>
      </c>
      <c r="AX2946" s="94">
        <f t="shared" si="1124"/>
        <v>0.78833725551918077</v>
      </c>
      <c r="AY2946" s="94">
        <f t="shared" si="1125"/>
        <v>0.50583512497886218</v>
      </c>
      <c r="BB2946" s="76">
        <f>100/AVERAGE(AA2917:AA2946)</f>
        <v>23.228983577108615</v>
      </c>
      <c r="BC2946" s="76">
        <f>100/AVERAGE(AA2857:AA2946)</f>
        <v>24.683705737315996</v>
      </c>
      <c r="BD2946" s="76">
        <f>100/AVERAGE(AA2767:AA2946)</f>
        <v>31.571026917808332</v>
      </c>
      <c r="BE2946" s="76">
        <f>100/AVERAGE(AA2582:AA2946)</f>
        <v>46.912031586577747</v>
      </c>
      <c r="BF2946" s="76">
        <f t="shared" si="1126"/>
        <v>25.839779531327373</v>
      </c>
    </row>
    <row r="2947" spans="1:58" x14ac:dyDescent="0.45">
      <c r="A2947" s="6">
        <v>39835</v>
      </c>
      <c r="B2947" s="76">
        <v>168.52449999999999</v>
      </c>
      <c r="C2947" s="76">
        <v>2.3094000000000001</v>
      </c>
      <c r="D2947" s="76">
        <v>4.5660999999999996</v>
      </c>
      <c r="E2947" s="76">
        <v>185.81976</v>
      </c>
      <c r="F2947" s="76">
        <v>5.6750999999999996</v>
      </c>
      <c r="G2947" s="76">
        <v>4.5067000000000004</v>
      </c>
      <c r="H2947" s="76">
        <v>157.50828000000001</v>
      </c>
      <c r="I2947" s="76">
        <v>2.2881</v>
      </c>
      <c r="J2947" s="76">
        <v>5.9448999999999996</v>
      </c>
      <c r="K2947" s="76">
        <v>165.51761999999999</v>
      </c>
      <c r="L2947" s="76">
        <v>2.3136999999999999</v>
      </c>
      <c r="M2947" s="76">
        <v>3.7319</v>
      </c>
      <c r="N2947" s="76">
        <v>140.08051</v>
      </c>
      <c r="O2947" s="3">
        <v>2.4900000000000002</v>
      </c>
      <c r="P2947" s="34">
        <v>3.073</v>
      </c>
      <c r="Q2947" s="76">
        <v>3.4</v>
      </c>
      <c r="R2947" s="76">
        <v>4.04</v>
      </c>
      <c r="S2947" s="76">
        <v>4.51</v>
      </c>
      <c r="T2947" s="76">
        <v>5.96</v>
      </c>
      <c r="U2947" s="76">
        <v>6.45</v>
      </c>
      <c r="V2947" s="76">
        <v>44</v>
      </c>
      <c r="W2947" s="76">
        <v>97.3</v>
      </c>
      <c r="Y2947" s="76">
        <f t="shared" si="1109"/>
        <v>3.7557499999999999</v>
      </c>
      <c r="Z2947" s="76">
        <f t="shared" si="1110"/>
        <v>1.1099999999999999</v>
      </c>
      <c r="AA2947" s="76">
        <f t="shared" si="1111"/>
        <v>2.887</v>
      </c>
      <c r="AC2947" s="76">
        <f t="shared" si="1112"/>
        <v>-8.0337946258390858E-5</v>
      </c>
      <c r="AD2947" s="76">
        <f t="shared" si="1131"/>
        <v>1.6852449999999926</v>
      </c>
      <c r="AE2947" s="76">
        <f t="shared" si="1113"/>
        <v>6.2853036762366976E-4</v>
      </c>
      <c r="AF2947" s="76">
        <f t="shared" si="1131"/>
        <v>1.8581976000000056</v>
      </c>
      <c r="AG2947" s="76">
        <f t="shared" si="1114"/>
        <v>1.4569001331008469E-3</v>
      </c>
      <c r="AH2947" s="76">
        <f t="shared" si="1131"/>
        <v>1.5750828000000012</v>
      </c>
      <c r="AI2947" s="76">
        <f t="shared" si="1115"/>
        <v>-9.4542927835505886E-5</v>
      </c>
      <c r="AJ2947" s="76">
        <f t="shared" si="1131"/>
        <v>1.6551762000000083</v>
      </c>
      <c r="AK2947" s="76">
        <f t="shared" si="1116"/>
        <v>6.8251125590279571E-5</v>
      </c>
      <c r="AL2947" s="76">
        <f t="shared" si="1117"/>
        <v>1.4008051000000163</v>
      </c>
      <c r="AN2947" s="76">
        <f t="shared" si="1122"/>
        <v>26.273555884948099</v>
      </c>
      <c r="AO2947" s="76">
        <f t="shared" si="1120"/>
        <v>22.091188745275705</v>
      </c>
      <c r="AP2947" s="76">
        <f t="shared" si="1132"/>
        <v>19.532744204065089</v>
      </c>
      <c r="AQ2947" s="76">
        <f t="shared" si="1129"/>
        <v>18.97599220719254</v>
      </c>
      <c r="AR2947" s="76">
        <f t="shared" si="1127"/>
        <v>23.882001268655419</v>
      </c>
      <c r="AT2947" s="94">
        <f t="shared" si="1123"/>
        <v>0.8817666666666667</v>
      </c>
      <c r="AU2947" s="94">
        <f t="shared" si="1121"/>
        <v>0.84741111111111156</v>
      </c>
      <c r="AV2947" s="94">
        <f t="shared" si="1133"/>
        <v>0.51660555555555554</v>
      </c>
      <c r="AW2947" s="94">
        <f t="shared" si="1130"/>
        <v>0.34947645429362861</v>
      </c>
      <c r="AX2947" s="94">
        <f t="shared" si="1124"/>
        <v>0.79840726307395304</v>
      </c>
      <c r="AY2947" s="94">
        <f t="shared" si="1125"/>
        <v>0.49991528028217547</v>
      </c>
      <c r="BB2947" s="76">
        <f>100/AVERAGE(AA2918:AA2947)</f>
        <v>23.548989748339796</v>
      </c>
      <c r="BC2947" s="76">
        <f>100/AVERAGE(AA2858:AA2947)</f>
        <v>24.72799208704253</v>
      </c>
      <c r="BD2947" s="76">
        <f>100/AVERAGE(AA2768:AA2947)</f>
        <v>31.500196876230476</v>
      </c>
      <c r="BE2947" s="76">
        <f>100/AVERAGE(AA2583:AA2947)</f>
        <v>46.807233705311909</v>
      </c>
      <c r="BF2947" s="76">
        <f t="shared" si="1126"/>
        <v>26.011984265288003</v>
      </c>
    </row>
    <row r="2948" spans="1:58" x14ac:dyDescent="0.45">
      <c r="A2948" s="6">
        <v>39836</v>
      </c>
      <c r="B2948" s="76">
        <v>168.6113</v>
      </c>
      <c r="C2948" s="76">
        <v>2.3199000000000001</v>
      </c>
      <c r="D2948" s="76">
        <v>4.5457000000000001</v>
      </c>
      <c r="E2948" s="76">
        <v>186.14155</v>
      </c>
      <c r="F2948" s="76">
        <v>5.6734999999999998</v>
      </c>
      <c r="G2948" s="76">
        <v>4.4756999999999998</v>
      </c>
      <c r="H2948" s="76">
        <v>157.71579</v>
      </c>
      <c r="I2948" s="76">
        <v>2.2963</v>
      </c>
      <c r="J2948" s="76">
        <v>5.9020000000000001</v>
      </c>
      <c r="K2948" s="76">
        <v>165.60776000000001</v>
      </c>
      <c r="L2948" s="76">
        <v>2.3266</v>
      </c>
      <c r="M2948" s="76">
        <v>3.7244000000000002</v>
      </c>
      <c r="N2948" s="76">
        <v>140.08972</v>
      </c>
      <c r="O2948" s="3">
        <v>2.4</v>
      </c>
      <c r="P2948" s="34">
        <v>3.036</v>
      </c>
      <c r="Q2948" s="76">
        <v>3.38</v>
      </c>
      <c r="R2948" s="76">
        <v>3.9630000000000001</v>
      </c>
      <c r="S2948" s="76">
        <v>4.5</v>
      </c>
      <c r="T2948" s="76">
        <v>5.9</v>
      </c>
      <c r="U2948" s="76">
        <v>6.3949999999999996</v>
      </c>
      <c r="V2948" s="76">
        <v>44</v>
      </c>
      <c r="W2948" s="76">
        <v>97.3</v>
      </c>
      <c r="Y2948" s="76">
        <f t="shared" si="1109"/>
        <v>3.7197500000000003</v>
      </c>
      <c r="Z2948" s="76">
        <f t="shared" si="1110"/>
        <v>1.1200000000000001</v>
      </c>
      <c r="AA2948" s="76">
        <f t="shared" si="1111"/>
        <v>2.8640000000000003</v>
      </c>
      <c r="AC2948" s="76">
        <f t="shared" si="1112"/>
        <v>5.1505864132517232E-4</v>
      </c>
      <c r="AD2948" s="76">
        <f t="shared" si="1131"/>
        <v>1.6861129999999926</v>
      </c>
      <c r="AE2948" s="76">
        <f t="shared" si="1113"/>
        <v>1.7317318674827664E-3</v>
      </c>
      <c r="AF2948" s="76">
        <f t="shared" si="1131"/>
        <v>1.8614155000000057</v>
      </c>
      <c r="AG2948" s="76">
        <f t="shared" si="1114"/>
        <v>1.317454549055963E-3</v>
      </c>
      <c r="AH2948" s="76">
        <f t="shared" si="1131"/>
        <v>1.5771579000000011</v>
      </c>
      <c r="AI2948" s="76">
        <f t="shared" si="1115"/>
        <v>5.4459458757327717E-4</v>
      </c>
      <c r="AJ2948" s="76">
        <f t="shared" si="1131"/>
        <v>1.6560776000000084</v>
      </c>
      <c r="AK2948" s="76">
        <f t="shared" si="1116"/>
        <v>6.5747904544277702E-5</v>
      </c>
      <c r="AL2948" s="76">
        <f t="shared" si="1117"/>
        <v>1.4008972000000164</v>
      </c>
      <c r="AN2948" s="76">
        <f t="shared" si="1122"/>
        <v>26.348378257318263</v>
      </c>
      <c r="AO2948" s="76">
        <f t="shared" si="1120"/>
        <v>22.1643077070839</v>
      </c>
      <c r="AP2948" s="76">
        <f t="shared" si="1132"/>
        <v>19.576936954377853</v>
      </c>
      <c r="AQ2948" s="76">
        <f t="shared" si="1129"/>
        <v>18.98871134297266</v>
      </c>
      <c r="AR2948" s="76">
        <f t="shared" si="1127"/>
        <v>23.949359433474037</v>
      </c>
      <c r="AT2948" s="94">
        <f t="shared" si="1123"/>
        <v>0.89443333333333341</v>
      </c>
      <c r="AU2948" s="94">
        <f t="shared" si="1121"/>
        <v>0.85304444444444472</v>
      </c>
      <c r="AV2948" s="94">
        <f t="shared" si="1133"/>
        <v>0.52221666666666677</v>
      </c>
      <c r="AW2948" s="94">
        <f t="shared" si="1130"/>
        <v>0.35210803324099699</v>
      </c>
      <c r="AX2948" s="94">
        <f t="shared" si="1124"/>
        <v>0.80773748635943943</v>
      </c>
      <c r="AY2948" s="94">
        <f t="shared" si="1125"/>
        <v>0.49443033178188223</v>
      </c>
      <c r="BB2948" s="76">
        <f>100/AVERAGE(AA2919:AA2948)</f>
        <v>23.891247043458183</v>
      </c>
      <c r="BC2948" s="76">
        <f>100/AVERAGE(AA2859:AA2948)</f>
        <v>24.77400601182546</v>
      </c>
      <c r="BD2948" s="76">
        <f>100/AVERAGE(AA2769:AA2948)</f>
        <v>31.430946211174049</v>
      </c>
      <c r="BE2948" s="76">
        <f>100/AVERAGE(AA2584:AA2948)</f>
        <v>46.702604213982355</v>
      </c>
      <c r="BF2948" s="76">
        <f t="shared" si="1126"/>
        <v>26.19702015636161</v>
      </c>
    </row>
    <row r="2949" spans="1:58" x14ac:dyDescent="0.45">
      <c r="A2949" s="6">
        <v>39837</v>
      </c>
      <c r="B2949" s="76">
        <v>168.63207</v>
      </c>
      <c r="C2949" s="76">
        <v>2.3178000000000001</v>
      </c>
      <c r="D2949" s="76">
        <v>4.5457000000000001</v>
      </c>
      <c r="E2949" s="76">
        <v>186.16444999999999</v>
      </c>
      <c r="F2949" s="76">
        <v>5.6707999999999998</v>
      </c>
      <c r="G2949" s="76">
        <v>4.4756999999999998</v>
      </c>
      <c r="H2949" s="76">
        <v>157.74116000000001</v>
      </c>
      <c r="I2949" s="76">
        <v>2.2945000000000002</v>
      </c>
      <c r="J2949" s="76">
        <v>5.9020000000000001</v>
      </c>
      <c r="K2949" s="76">
        <v>165.62458000000001</v>
      </c>
      <c r="L2949" s="76">
        <v>2.3245</v>
      </c>
      <c r="M2949" s="76">
        <v>3.7244000000000002</v>
      </c>
      <c r="N2949" s="76">
        <v>140.09893</v>
      </c>
      <c r="O2949" s="3">
        <v>2.4</v>
      </c>
      <c r="P2949" s="34">
        <v>3.036</v>
      </c>
      <c r="Q2949" s="76">
        <v>3.38</v>
      </c>
      <c r="R2949" s="76">
        <v>3.9630000000000001</v>
      </c>
      <c r="S2949" s="76">
        <v>4.5</v>
      </c>
      <c r="T2949" s="76">
        <v>5.9</v>
      </c>
      <c r="U2949" s="76">
        <v>6.3949999999999996</v>
      </c>
      <c r="V2949" s="76">
        <v>44</v>
      </c>
      <c r="W2949" s="76">
        <v>97.3</v>
      </c>
      <c r="Y2949" s="76">
        <f t="shared" si="1109"/>
        <v>3.7197500000000003</v>
      </c>
      <c r="Z2949" s="76">
        <f t="shared" si="1110"/>
        <v>1.1200000000000001</v>
      </c>
      <c r="AA2949" s="76">
        <f t="shared" si="1111"/>
        <v>2.8640000000000003</v>
      </c>
      <c r="AC2949" s="76">
        <f t="shared" si="1112"/>
        <v>1.2318272855971202E-4</v>
      </c>
      <c r="AD2949" s="76">
        <f t="shared" si="1131"/>
        <v>1.6863206999999927</v>
      </c>
      <c r="AE2949" s="76">
        <f t="shared" si="1113"/>
        <v>1.2302465516156325E-4</v>
      </c>
      <c r="AF2949" s="76">
        <f t="shared" si="1131"/>
        <v>1.8616445000000055</v>
      </c>
      <c r="AG2949" s="76">
        <f t="shared" si="1114"/>
        <v>1.6085897296647111E-4</v>
      </c>
      <c r="AH2949" s="76">
        <f t="shared" si="1131"/>
        <v>1.5774116000000011</v>
      </c>
      <c r="AI2949" s="76">
        <f t="shared" si="1115"/>
        <v>1.0156528896954065E-4</v>
      </c>
      <c r="AJ2949" s="76">
        <f t="shared" si="1131"/>
        <v>1.6562458000000084</v>
      </c>
      <c r="AK2949" s="76">
        <f t="shared" si="1116"/>
        <v>6.5743582041477566E-5</v>
      </c>
      <c r="AL2949" s="76">
        <f t="shared" si="1117"/>
        <v>1.4009893000000162</v>
      </c>
      <c r="AN2949" s="76">
        <f t="shared" si="1122"/>
        <v>26.423628008164901</v>
      </c>
      <c r="AO2949" s="76">
        <f t="shared" si="1120"/>
        <v>22.237912304792825</v>
      </c>
      <c r="AP2949" s="76">
        <f t="shared" si="1132"/>
        <v>19.623148337919336</v>
      </c>
      <c r="AQ2949" s="76">
        <f t="shared" si="1129"/>
        <v>19.003814751869573</v>
      </c>
      <c r="AR2949" s="76">
        <f t="shared" si="1127"/>
        <v>24.017466804198332</v>
      </c>
      <c r="AT2949" s="94">
        <f t="shared" si="1123"/>
        <v>0.90710000000000002</v>
      </c>
      <c r="AU2949" s="94">
        <f t="shared" si="1121"/>
        <v>0.85867777777777821</v>
      </c>
      <c r="AV2949" s="94">
        <f t="shared" si="1133"/>
        <v>0.52777222222222231</v>
      </c>
      <c r="AW2949" s="94">
        <f t="shared" si="1130"/>
        <v>0.35471191135734054</v>
      </c>
      <c r="AX2949" s="94">
        <f t="shared" si="1124"/>
        <v>0.81705887475866734</v>
      </c>
      <c r="AY2949" s="94">
        <f t="shared" si="1125"/>
        <v>0.48895057703683487</v>
      </c>
      <c r="BB2949" s="76">
        <f>100/AVERAGE(AA2920:AA2949)</f>
        <v>24.243599689681925</v>
      </c>
      <c r="BC2949" s="76">
        <f>100/AVERAGE(AA2860:AA2949)</f>
        <v>24.820191501566431</v>
      </c>
      <c r="BD2949" s="76">
        <f>100/AVERAGE(AA2770:AA2949)</f>
        <v>31.361179737890225</v>
      </c>
      <c r="BE2949" s="76">
        <f>100/AVERAGE(AA2585:AA2949)</f>
        <v>46.597727562875001</v>
      </c>
      <c r="BF2949" s="76">
        <f t="shared" si="1126"/>
        <v>26.387527821005786</v>
      </c>
    </row>
    <row r="2950" spans="1:58" x14ac:dyDescent="0.45">
      <c r="A2950" s="6">
        <v>39838</v>
      </c>
      <c r="B2950" s="76">
        <v>168.65286</v>
      </c>
      <c r="C2950" s="76">
        <v>2.3151000000000002</v>
      </c>
      <c r="D2950" s="76">
        <v>4.5457000000000001</v>
      </c>
      <c r="E2950" s="76">
        <v>186.18736000000001</v>
      </c>
      <c r="F2950" s="76">
        <v>5.6680999999999999</v>
      </c>
      <c r="G2950" s="76">
        <v>4.4756999999999998</v>
      </c>
      <c r="H2950" s="76">
        <v>157.76652000000001</v>
      </c>
      <c r="I2950" s="76">
        <v>2.2919999999999998</v>
      </c>
      <c r="J2950" s="76">
        <v>5.9020000000000001</v>
      </c>
      <c r="K2950" s="76">
        <v>165.6414</v>
      </c>
      <c r="L2950" s="76">
        <v>2.3218999999999999</v>
      </c>
      <c r="M2950" s="76">
        <v>3.7244000000000002</v>
      </c>
      <c r="N2950" s="76">
        <v>140.10813999999999</v>
      </c>
      <c r="O2950" s="3">
        <v>2.4</v>
      </c>
      <c r="P2950" s="34">
        <v>3.036</v>
      </c>
      <c r="Q2950" s="76">
        <v>3.38</v>
      </c>
      <c r="R2950" s="76">
        <v>3.9630000000000001</v>
      </c>
      <c r="S2950" s="76">
        <v>4.5</v>
      </c>
      <c r="T2950" s="76">
        <v>5.9</v>
      </c>
      <c r="U2950" s="76">
        <v>6.3949999999999996</v>
      </c>
      <c r="V2950" s="76">
        <v>44</v>
      </c>
      <c r="W2950" s="76">
        <v>97.3</v>
      </c>
      <c r="Y2950" s="76">
        <f t="shared" ref="Y2950:Y3013" si="1134">AVERAGE(P2950:S2950)</f>
        <v>3.7197500000000003</v>
      </c>
      <c r="Z2950" s="76">
        <f t="shared" ref="Z2950:Z3013" si="1135">S2950-Q2950</f>
        <v>1.1200000000000001</v>
      </c>
      <c r="AA2950" s="76">
        <f t="shared" ref="AA2950:AA3013" si="1136">T2950-P2950</f>
        <v>2.8640000000000003</v>
      </c>
      <c r="AC2950" s="76">
        <f t="shared" ref="AC2950:AC3013" si="1137">B2950/B2949-1</f>
        <v>1.2328615784662489E-4</v>
      </c>
      <c r="AD2950" s="76">
        <f t="shared" si="1131"/>
        <v>1.6865285999999928</v>
      </c>
      <c r="AE2950" s="76">
        <f t="shared" ref="AE2950:AE3013" si="1138">E2950/E2949-1</f>
        <v>1.2306323790611806E-4</v>
      </c>
      <c r="AF2950" s="76">
        <f t="shared" si="1131"/>
        <v>1.8618736000000056</v>
      </c>
      <c r="AG2950" s="76">
        <f t="shared" ref="AG2950:AG3013" si="1139">H2950/H2949-1</f>
        <v>1.6076970652423306E-4</v>
      </c>
      <c r="AH2950" s="76">
        <f t="shared" si="1131"/>
        <v>1.5776652000000011</v>
      </c>
      <c r="AI2950" s="76">
        <f t="shared" ref="AI2950:AI3013" si="1140">K2950/K2949-1</f>
        <v>1.0155497450914375E-4</v>
      </c>
      <c r="AJ2950" s="76">
        <f t="shared" si="1131"/>
        <v>1.6564140000000083</v>
      </c>
      <c r="AK2950" s="76">
        <f t="shared" ref="AK2950:AK3013" si="1141">N2950/N2949-1</f>
        <v>6.5739260107111619E-5</v>
      </c>
      <c r="AL2950" s="76">
        <f t="shared" ref="AL2950:AL3013" si="1142">AL2949*(1+AK2950)</f>
        <v>1.4010814000000162</v>
      </c>
      <c r="AN2950" s="76">
        <f t="shared" si="1122"/>
        <v>26.483927566458103</v>
      </c>
      <c r="AO2950" s="76">
        <f t="shared" si="1120"/>
        <v>22.297690268978279</v>
      </c>
      <c r="AP2950" s="76">
        <f t="shared" si="1132"/>
        <v>19.66884225916322</v>
      </c>
      <c r="AQ2950" s="76">
        <f t="shared" si="1129"/>
        <v>19.018196187485611</v>
      </c>
      <c r="AR2950" s="76">
        <f t="shared" si="1127"/>
        <v>24.07354524437919</v>
      </c>
      <c r="AT2950" s="94">
        <f t="shared" si="1123"/>
        <v>0.91866666666666674</v>
      </c>
      <c r="AU2950" s="94">
        <f t="shared" si="1121"/>
        <v>0.86345555555555598</v>
      </c>
      <c r="AV2950" s="94">
        <f t="shared" si="1133"/>
        <v>0.53332777777777796</v>
      </c>
      <c r="AW2950" s="94">
        <f t="shared" si="1130"/>
        <v>0.3573074792243765</v>
      </c>
      <c r="AX2950" s="94">
        <f t="shared" si="1124"/>
        <v>0.82554655208595673</v>
      </c>
      <c r="AY2950" s="94">
        <f t="shared" si="1125"/>
        <v>0.48396093513837068</v>
      </c>
      <c r="BB2950" s="76">
        <f>100/AVERAGE(AA2921:AA2950)</f>
        <v>24.606702865860658</v>
      </c>
      <c r="BC2950" s="76">
        <f>100/AVERAGE(AA2861:AA2950)</f>
        <v>24.868061120167994</v>
      </c>
      <c r="BD2950" s="76">
        <f>100/AVERAGE(AA2771:AA2950)</f>
        <v>31.291831093649492</v>
      </c>
      <c r="BE2950" s="76">
        <f>100/AVERAGE(AA2586:AA2950)</f>
        <v>46.493320884162834</v>
      </c>
      <c r="BF2950" s="76">
        <f t="shared" si="1126"/>
        <v>26.584437058020328</v>
      </c>
    </row>
    <row r="2951" spans="1:58" x14ac:dyDescent="0.45">
      <c r="A2951" s="6">
        <v>39839</v>
      </c>
      <c r="B2951" s="76">
        <v>168.67364000000001</v>
      </c>
      <c r="C2951" s="76">
        <v>2.3126000000000002</v>
      </c>
      <c r="D2951" s="76">
        <v>4.5457000000000001</v>
      </c>
      <c r="E2951" s="76">
        <v>186.21027000000001</v>
      </c>
      <c r="F2951" s="76">
        <v>5.6653000000000002</v>
      </c>
      <c r="G2951" s="76">
        <v>4.4756999999999998</v>
      </c>
      <c r="H2951" s="76">
        <v>157.79189</v>
      </c>
      <c r="I2951" s="76">
        <v>2.2894000000000001</v>
      </c>
      <c r="J2951" s="76">
        <v>5.9020000000000001</v>
      </c>
      <c r="K2951" s="76">
        <v>165.65823</v>
      </c>
      <c r="L2951" s="76">
        <v>2.3191999999999999</v>
      </c>
      <c r="M2951" s="76">
        <v>3.7244000000000002</v>
      </c>
      <c r="N2951" s="76">
        <v>140.11734999999999</v>
      </c>
      <c r="O2951" s="3">
        <v>2.4</v>
      </c>
      <c r="P2951" s="34">
        <v>3.036</v>
      </c>
      <c r="Q2951" s="76">
        <v>3.38</v>
      </c>
      <c r="R2951" s="76">
        <v>3.9630000000000001</v>
      </c>
      <c r="S2951" s="76">
        <v>4.5</v>
      </c>
      <c r="T2951" s="76">
        <v>5.9</v>
      </c>
      <c r="U2951" s="76">
        <v>6.3949999999999996</v>
      </c>
      <c r="V2951" s="76">
        <v>44</v>
      </c>
      <c r="W2951" s="76">
        <v>97.3</v>
      </c>
      <c r="Y2951" s="76">
        <f t="shared" si="1134"/>
        <v>3.7197500000000003</v>
      </c>
      <c r="Z2951" s="76">
        <f t="shared" si="1135"/>
        <v>1.1200000000000001</v>
      </c>
      <c r="AA2951" s="76">
        <f t="shared" si="1136"/>
        <v>2.8640000000000003</v>
      </c>
      <c r="AC2951" s="76">
        <f t="shared" si="1137"/>
        <v>1.2321166685236307E-4</v>
      </c>
      <c r="AD2951" s="76">
        <f t="shared" ref="AD2951:AJ2966" si="1143">AD2950*(1+AC2951)</f>
        <v>1.6867363999999929</v>
      </c>
      <c r="AE2951" s="76">
        <f t="shared" si="1138"/>
        <v>1.2304809520902182E-4</v>
      </c>
      <c r="AF2951" s="76">
        <f t="shared" si="1143"/>
        <v>1.8621027000000054</v>
      </c>
      <c r="AG2951" s="76">
        <f t="shared" si="1139"/>
        <v>1.608072485845824E-4</v>
      </c>
      <c r="AH2951" s="76">
        <f t="shared" si="1143"/>
        <v>1.5779189000000007</v>
      </c>
      <c r="AI2951" s="76">
        <f t="shared" si="1140"/>
        <v>1.0160503352429906E-4</v>
      </c>
      <c r="AJ2951" s="76">
        <f t="shared" si="1143"/>
        <v>1.6565823000000084</v>
      </c>
      <c r="AK2951" s="76">
        <f t="shared" si="1141"/>
        <v>6.5734938740957816E-5</v>
      </c>
      <c r="AL2951" s="76">
        <f t="shared" si="1142"/>
        <v>1.4011735000000163</v>
      </c>
      <c r="AN2951" s="76">
        <f t="shared" si="1122"/>
        <v>26.544502965242181</v>
      </c>
      <c r="AO2951" s="76">
        <f t="shared" si="1120"/>
        <v>22.36163736878067</v>
      </c>
      <c r="AP2951" s="76">
        <f t="shared" si="1132"/>
        <v>19.713869610823568</v>
      </c>
      <c r="AQ2951" s="76">
        <f t="shared" si="1129"/>
        <v>19.033404417811788</v>
      </c>
      <c r="AR2951" s="76">
        <f t="shared" si="1127"/>
        <v>24.130857865721488</v>
      </c>
      <c r="AT2951" s="94">
        <f t="shared" si="1123"/>
        <v>0.93023333333333358</v>
      </c>
      <c r="AU2951" s="94">
        <f t="shared" si="1121"/>
        <v>0.86756666666666715</v>
      </c>
      <c r="AV2951" s="94">
        <f t="shared" si="1133"/>
        <v>0.53888333333333349</v>
      </c>
      <c r="AW2951" s="94">
        <f t="shared" si="1130"/>
        <v>0.35986703601108017</v>
      </c>
      <c r="AX2951" s="94">
        <f t="shared" si="1124"/>
        <v>0.83385077436414035</v>
      </c>
      <c r="AY2951" s="94">
        <f t="shared" si="1125"/>
        <v>0.47907914076570246</v>
      </c>
      <c r="BB2951" s="76">
        <f>100/AVERAGE(AA2922:AA2951)</f>
        <v>24.980848016520664</v>
      </c>
      <c r="BC2951" s="76">
        <f>100/AVERAGE(AA2862:AA2951)</f>
        <v>24.919013207077001</v>
      </c>
      <c r="BD2951" s="76">
        <f>100/AVERAGE(AA2772:AA2951)</f>
        <v>31.224846651308656</v>
      </c>
      <c r="BE2951" s="76">
        <f>100/AVERAGE(AA2587:AA2951)</f>
        <v>46.389381025853488</v>
      </c>
      <c r="BF2951" s="76">
        <f t="shared" si="1126"/>
        <v>26.78855347365861</v>
      </c>
    </row>
    <row r="2952" spans="1:58" x14ac:dyDescent="0.45">
      <c r="A2952" s="6">
        <v>39840</v>
      </c>
      <c r="B2952" s="76">
        <v>168.69443999999999</v>
      </c>
      <c r="C2952" s="76">
        <v>2.3098999999999998</v>
      </c>
      <c r="D2952" s="76">
        <v>4.5457000000000001</v>
      </c>
      <c r="E2952" s="76">
        <v>186.23318</v>
      </c>
      <c r="F2952" s="76">
        <v>5.6626000000000003</v>
      </c>
      <c r="G2952" s="76">
        <v>4.4756999999999998</v>
      </c>
      <c r="H2952" s="76">
        <v>157.81727000000001</v>
      </c>
      <c r="I2952" s="76">
        <v>2.2873999999999999</v>
      </c>
      <c r="J2952" s="76">
        <v>5.9020000000000001</v>
      </c>
      <c r="K2952" s="76">
        <v>165.67505</v>
      </c>
      <c r="L2952" s="76">
        <v>2.3165</v>
      </c>
      <c r="M2952" s="76">
        <v>3.7244000000000002</v>
      </c>
      <c r="N2952" s="76">
        <v>140.12656999999999</v>
      </c>
      <c r="O2952" s="3">
        <v>2.4</v>
      </c>
      <c r="P2952" s="34">
        <v>3.036</v>
      </c>
      <c r="Q2952" s="76">
        <v>3.38</v>
      </c>
      <c r="R2952" s="76">
        <v>3.9630000000000001</v>
      </c>
      <c r="S2952" s="76">
        <v>4.5</v>
      </c>
      <c r="T2952" s="76">
        <v>5.9</v>
      </c>
      <c r="U2952" s="76">
        <v>6.3949999999999996</v>
      </c>
      <c r="V2952" s="76">
        <v>44</v>
      </c>
      <c r="W2952" s="76">
        <v>97.3</v>
      </c>
      <c r="Y2952" s="76">
        <f t="shared" si="1134"/>
        <v>3.7197500000000003</v>
      </c>
      <c r="Z2952" s="76">
        <f t="shared" si="1135"/>
        <v>1.1200000000000001</v>
      </c>
      <c r="AA2952" s="76">
        <f t="shared" si="1136"/>
        <v>2.8640000000000003</v>
      </c>
      <c r="AC2952" s="76">
        <f t="shared" si="1137"/>
        <v>1.2331505978036006E-4</v>
      </c>
      <c r="AD2952" s="76">
        <f t="shared" si="1143"/>
        <v>1.6869443999999927</v>
      </c>
      <c r="AE2952" s="76">
        <f t="shared" si="1138"/>
        <v>1.230329562380561E-4</v>
      </c>
      <c r="AF2952" s="76">
        <f t="shared" si="1143"/>
        <v>1.8623318000000053</v>
      </c>
      <c r="AG2952" s="76">
        <f t="shared" si="1139"/>
        <v>1.60844768384516E-4</v>
      </c>
      <c r="AH2952" s="76">
        <f t="shared" si="1143"/>
        <v>1.5781727000000008</v>
      </c>
      <c r="AI2952" s="76">
        <f t="shared" si="1140"/>
        <v>1.0153434574311504E-4</v>
      </c>
      <c r="AJ2952" s="76">
        <f t="shared" si="1143"/>
        <v>1.6567505000000085</v>
      </c>
      <c r="AK2952" s="76">
        <f t="shared" si="1141"/>
        <v>6.5801986691926828E-5</v>
      </c>
      <c r="AL2952" s="76">
        <f t="shared" si="1142"/>
        <v>1.4012657000000164</v>
      </c>
      <c r="AN2952" s="76">
        <f t="shared" si="1122"/>
        <v>26.605356101605846</v>
      </c>
      <c r="AO2952" s="76">
        <f t="shared" si="1120"/>
        <v>22.42892833334372</v>
      </c>
      <c r="AP2952" s="76">
        <f t="shared" si="1132"/>
        <v>19.760003776356278</v>
      </c>
      <c r="AQ2952" s="76">
        <f t="shared" si="1129"/>
        <v>19.04734442320872</v>
      </c>
      <c r="AR2952" s="76">
        <f t="shared" si="1127"/>
        <v>24.189327225982275</v>
      </c>
      <c r="AT2952" s="94">
        <f t="shared" si="1123"/>
        <v>0.9418000000000003</v>
      </c>
      <c r="AU2952" s="94">
        <f t="shared" si="1121"/>
        <v>0.86948888888888942</v>
      </c>
      <c r="AV2952" s="94">
        <f t="shared" si="1133"/>
        <v>0.54443888888888914</v>
      </c>
      <c r="AW2952" s="94">
        <f t="shared" si="1130"/>
        <v>0.36240720221606637</v>
      </c>
      <c r="AX2952" s="94">
        <f t="shared" si="1124"/>
        <v>0.84155714555527616</v>
      </c>
      <c r="AY2952" s="94">
        <f t="shared" si="1125"/>
        <v>0.47454880447961656</v>
      </c>
      <c r="BB2952" s="76">
        <f>100/AVERAGE(AA2923:AA2952)</f>
        <v>25.366546598346098</v>
      </c>
      <c r="BC2952" s="76">
        <f>100/AVERAGE(AA2863:AA2952)</f>
        <v>24.97059019377178</v>
      </c>
      <c r="BD2952" s="76">
        <f>100/AVERAGE(AA2773:AA2952)</f>
        <v>31.15836411664306</v>
      </c>
      <c r="BE2952" s="76">
        <f>100/AVERAGE(AA2588:AA2952)</f>
        <v>46.285611388542961</v>
      </c>
      <c r="BF2952" s="76">
        <f t="shared" si="1126"/>
        <v>26.999218367329821</v>
      </c>
    </row>
    <row r="2953" spans="1:58" x14ac:dyDescent="0.45">
      <c r="A2953" s="6">
        <v>39841</v>
      </c>
      <c r="B2953" s="76">
        <v>168.83071000000001</v>
      </c>
      <c r="C2953" s="76">
        <v>2.3130999999999999</v>
      </c>
      <c r="D2953" s="76">
        <v>4.5266999999999999</v>
      </c>
      <c r="E2953" s="76">
        <v>186.83183</v>
      </c>
      <c r="F2953" s="76">
        <v>5.6615000000000002</v>
      </c>
      <c r="G2953" s="76">
        <v>4.4147999999999996</v>
      </c>
      <c r="H2953" s="76">
        <v>158.01245</v>
      </c>
      <c r="I2953" s="76">
        <v>2.2917000000000001</v>
      </c>
      <c r="J2953" s="76">
        <v>5.8593000000000002</v>
      </c>
      <c r="K2953" s="76">
        <v>165.82231999999999</v>
      </c>
      <c r="L2953" s="76">
        <v>2.3149000000000002</v>
      </c>
      <c r="M2953" s="76">
        <v>3.6913</v>
      </c>
      <c r="N2953" s="76">
        <v>140.13586000000001</v>
      </c>
      <c r="O2953" s="3">
        <v>2.42</v>
      </c>
      <c r="P2953" s="34">
        <v>2.99</v>
      </c>
      <c r="Q2953" s="76">
        <v>3.36</v>
      </c>
      <c r="R2953" s="76">
        <v>3.87</v>
      </c>
      <c r="S2953" s="76">
        <v>4.51</v>
      </c>
      <c r="T2953" s="76">
        <v>5.85</v>
      </c>
      <c r="U2953" s="76">
        <v>6.34</v>
      </c>
      <c r="V2953" s="76">
        <v>44</v>
      </c>
      <c r="W2953" s="76">
        <v>97.3</v>
      </c>
      <c r="Y2953" s="76">
        <f t="shared" si="1134"/>
        <v>3.6824999999999997</v>
      </c>
      <c r="Z2953" s="76">
        <f t="shared" si="1135"/>
        <v>1.1499999999999999</v>
      </c>
      <c r="AA2953" s="76">
        <f t="shared" si="1136"/>
        <v>2.8599999999999994</v>
      </c>
      <c r="AC2953" s="76">
        <f t="shared" si="1137"/>
        <v>8.0779188691715298E-4</v>
      </c>
      <c r="AD2953" s="76">
        <f t="shared" si="1143"/>
        <v>1.688307099999993</v>
      </c>
      <c r="AE2953" s="76">
        <f t="shared" si="1138"/>
        <v>3.2145184869849519E-3</v>
      </c>
      <c r="AF2953" s="76">
        <f t="shared" si="1143"/>
        <v>1.8683183000000052</v>
      </c>
      <c r="AG2953" s="76">
        <f t="shared" si="1139"/>
        <v>1.2367467768261697E-3</v>
      </c>
      <c r="AH2953" s="76">
        <f t="shared" si="1143"/>
        <v>1.5801245000000008</v>
      </c>
      <c r="AI2953" s="76">
        <f t="shared" si="1140"/>
        <v>8.8890874033231704E-4</v>
      </c>
      <c r="AJ2953" s="76">
        <f t="shared" si="1143"/>
        <v>1.6582232000000083</v>
      </c>
      <c r="AK2953" s="76">
        <f t="shared" si="1141"/>
        <v>6.6297205448151431E-5</v>
      </c>
      <c r="AL2953" s="76">
        <f t="shared" si="1142"/>
        <v>1.4013586000000167</v>
      </c>
      <c r="AN2953" s="76">
        <f t="shared" si="1122"/>
        <v>26.660919757296753</v>
      </c>
      <c r="AO2953" s="76">
        <f t="shared" si="1120"/>
        <v>22.494179631020472</v>
      </c>
      <c r="AP2953" s="76">
        <f t="shared" si="1132"/>
        <v>19.805242942938069</v>
      </c>
      <c r="AQ2953" s="76">
        <f t="shared" si="1129"/>
        <v>19.061759040303983</v>
      </c>
      <c r="AR2953" s="76">
        <f t="shared" si="1127"/>
        <v>24.244254670127365</v>
      </c>
      <c r="AT2953" s="94">
        <f t="shared" si="1123"/>
        <v>0.95346666666666691</v>
      </c>
      <c r="AU2953" s="94">
        <f t="shared" si="1121"/>
        <v>0.86997777777777829</v>
      </c>
      <c r="AV2953" s="94">
        <f t="shared" si="1133"/>
        <v>0.55016111111111132</v>
      </c>
      <c r="AW2953" s="94">
        <f t="shared" si="1130"/>
        <v>0.36503047091412727</v>
      </c>
      <c r="AX2953" s="94">
        <f t="shared" si="1124"/>
        <v>0.84895365776882425</v>
      </c>
      <c r="AY2953" s="94">
        <f t="shared" si="1125"/>
        <v>0.47020062466314749</v>
      </c>
      <c r="BB2953" s="76">
        <f>100/AVERAGE(AA2924:AA2953)</f>
        <v>25.770760495142209</v>
      </c>
      <c r="BC2953" s="76">
        <f>100/AVERAGE(AA2864:AA2953)</f>
        <v>25.02474669395291</v>
      </c>
      <c r="BD2953" s="76">
        <f>100/AVERAGE(AA2774:AA2953)</f>
        <v>31.093614235347559</v>
      </c>
      <c r="BE2953" s="76">
        <f>100/AVERAGE(AA2589:AA2953)</f>
        <v>46.180435184177689</v>
      </c>
      <c r="BF2953" s="76">
        <f t="shared" si="1126"/>
        <v>27.220858363438378</v>
      </c>
    </row>
    <row r="2954" spans="1:58" x14ac:dyDescent="0.45">
      <c r="A2954" s="6">
        <v>39842</v>
      </c>
      <c r="B2954" s="76">
        <v>168.62594000000001</v>
      </c>
      <c r="C2954" s="76">
        <v>2.3121999999999998</v>
      </c>
      <c r="D2954" s="76">
        <v>4.5849000000000002</v>
      </c>
      <c r="E2954" s="76">
        <v>186.38373999999999</v>
      </c>
      <c r="F2954" s="76">
        <v>5.6547000000000001</v>
      </c>
      <c r="G2954" s="76">
        <v>4.4574999999999996</v>
      </c>
      <c r="H2954" s="76">
        <v>157.87538000000001</v>
      </c>
      <c r="I2954" s="76">
        <v>2.2892000000000001</v>
      </c>
      <c r="J2954" s="76">
        <v>5.9034000000000004</v>
      </c>
      <c r="K2954" s="76">
        <v>165.60657</v>
      </c>
      <c r="L2954" s="76">
        <v>2.3113999999999999</v>
      </c>
      <c r="M2954" s="76">
        <v>3.7507999999999999</v>
      </c>
      <c r="N2954" s="76">
        <v>140.14576</v>
      </c>
      <c r="O2954" s="3">
        <v>2.58</v>
      </c>
      <c r="P2954" s="34">
        <v>3.03</v>
      </c>
      <c r="Q2954" s="76">
        <v>3.42</v>
      </c>
      <c r="R2954" s="76">
        <v>3.92</v>
      </c>
      <c r="S2954" s="76">
        <v>4.57</v>
      </c>
      <c r="T2954" s="76">
        <v>5.88</v>
      </c>
      <c r="U2954" s="76">
        <v>6.38</v>
      </c>
      <c r="V2954" s="76">
        <v>44</v>
      </c>
      <c r="W2954" s="76">
        <v>97.3</v>
      </c>
      <c r="Y2954" s="76">
        <f t="shared" si="1134"/>
        <v>3.7349999999999999</v>
      </c>
      <c r="Z2954" s="76">
        <f t="shared" si="1135"/>
        <v>1.1500000000000004</v>
      </c>
      <c r="AA2954" s="76">
        <f t="shared" si="1136"/>
        <v>2.85</v>
      </c>
      <c r="AC2954" s="76">
        <f t="shared" si="1137"/>
        <v>-1.2128717577506443E-3</v>
      </c>
      <c r="AD2954" s="76">
        <f t="shared" si="1143"/>
        <v>1.6862593999999931</v>
      </c>
      <c r="AE2954" s="76">
        <f t="shared" si="1138"/>
        <v>-2.3983600653058046E-3</v>
      </c>
      <c r="AF2954" s="76">
        <f t="shared" si="1143"/>
        <v>1.8638374000000051</v>
      </c>
      <c r="AG2954" s="76">
        <f t="shared" si="1139"/>
        <v>-8.6746329165832137E-4</v>
      </c>
      <c r="AH2954" s="76">
        <f t="shared" si="1143"/>
        <v>1.5787538000000008</v>
      </c>
      <c r="AI2954" s="76">
        <f t="shared" si="1140"/>
        <v>-1.3010914332882706E-3</v>
      </c>
      <c r="AJ2954" s="76">
        <f t="shared" si="1143"/>
        <v>1.6560657000000085</v>
      </c>
      <c r="AK2954" s="76">
        <f t="shared" si="1141"/>
        <v>7.0645729080220931E-5</v>
      </c>
      <c r="AL2954" s="76">
        <f t="shared" si="1142"/>
        <v>1.4014576000000165</v>
      </c>
      <c r="AN2954" s="76">
        <f t="shared" si="1122"/>
        <v>26.654938493729418</v>
      </c>
      <c r="AO2954" s="76">
        <f t="shared" si="1120"/>
        <v>22.560193416058219</v>
      </c>
      <c r="AP2954" s="76">
        <f t="shared" si="1132"/>
        <v>19.849540483137815</v>
      </c>
      <c r="AQ2954" s="76">
        <f t="shared" si="1129"/>
        <v>19.076278885659178</v>
      </c>
      <c r="AR2954" s="76">
        <f t="shared" si="1127"/>
        <v>24.265696488917044</v>
      </c>
      <c r="AT2954" s="94">
        <f t="shared" si="1123"/>
        <v>0.96390000000000031</v>
      </c>
      <c r="AU2954" s="94">
        <f t="shared" si="1121"/>
        <v>0.87153333333333394</v>
      </c>
      <c r="AV2954" s="94">
        <f t="shared" si="1133"/>
        <v>0.55588333333333351</v>
      </c>
      <c r="AW2954" s="94">
        <f t="shared" si="1130"/>
        <v>0.36765373961218822</v>
      </c>
      <c r="AX2954" s="94">
        <f t="shared" si="1124"/>
        <v>0.85596835180055431</v>
      </c>
      <c r="AY2954" s="94">
        <f t="shared" si="1125"/>
        <v>0.46607690389762158</v>
      </c>
      <c r="BB2954" s="76">
        <f>100/AVERAGE(AA2925:AA2954)</f>
        <v>26.202246405925198</v>
      </c>
      <c r="BC2954" s="76">
        <f>100/AVERAGE(AA2865:AA2954)</f>
        <v>25.081584821739607</v>
      </c>
      <c r="BD2954" s="76">
        <f>100/AVERAGE(AA2775:AA2954)</f>
        <v>31.029667810167382</v>
      </c>
      <c r="BE2954" s="76">
        <f>100/AVERAGE(AA2590:AA2954)</f>
        <v>46.076899188794087</v>
      </c>
      <c r="BF2954" s="76">
        <f t="shared" si="1126"/>
        <v>27.458289473674373</v>
      </c>
    </row>
    <row r="2955" spans="1:58" x14ac:dyDescent="0.45">
      <c r="A2955" s="6">
        <v>39843</v>
      </c>
      <c r="B2955" s="76">
        <v>168.16284999999999</v>
      </c>
      <c r="C2955" s="76">
        <v>2.3130000000000002</v>
      </c>
      <c r="D2955" s="76">
        <v>4.7203999999999997</v>
      </c>
      <c r="E2955" s="76">
        <v>184.7576</v>
      </c>
      <c r="F2955" s="76">
        <v>5.6394000000000002</v>
      </c>
      <c r="G2955" s="76">
        <v>4.6132999999999997</v>
      </c>
      <c r="H2955" s="76">
        <v>157.40020000000001</v>
      </c>
      <c r="I2955" s="76">
        <v>2.2866</v>
      </c>
      <c r="J2955" s="76">
        <v>6.0387000000000004</v>
      </c>
      <c r="K2955" s="76">
        <v>165.18889999999999</v>
      </c>
      <c r="L2955" s="76">
        <v>2.3075000000000001</v>
      </c>
      <c r="M2955" s="76">
        <v>3.8618999999999999</v>
      </c>
      <c r="N2955" s="76">
        <v>140.15497999999999</v>
      </c>
      <c r="O2955" s="3">
        <v>2.4</v>
      </c>
      <c r="P2955" s="34">
        <v>3.0830000000000002</v>
      </c>
      <c r="Q2955" s="76">
        <v>3.5960000000000001</v>
      </c>
      <c r="R2955" s="76">
        <v>4.0999999999999996</v>
      </c>
      <c r="S2955" s="76">
        <v>4.7430000000000003</v>
      </c>
      <c r="T2955" s="76">
        <v>5.94</v>
      </c>
      <c r="U2955" s="76">
        <v>6.5650000000000004</v>
      </c>
      <c r="V2955" s="76">
        <v>44</v>
      </c>
      <c r="W2955" s="76">
        <v>97.3</v>
      </c>
      <c r="Y2955" s="76">
        <f t="shared" si="1134"/>
        <v>3.8805000000000001</v>
      </c>
      <c r="Z2955" s="76">
        <f t="shared" si="1135"/>
        <v>1.1470000000000002</v>
      </c>
      <c r="AA2955" s="76">
        <f t="shared" si="1136"/>
        <v>2.8570000000000002</v>
      </c>
      <c r="AC2955" s="76">
        <f t="shared" si="1137"/>
        <v>-2.7462560030800942E-3</v>
      </c>
      <c r="AD2955" s="76">
        <f t="shared" si="1143"/>
        <v>1.6816284999999929</v>
      </c>
      <c r="AE2955" s="76">
        <f t="shared" si="1138"/>
        <v>-8.7246881085227823E-3</v>
      </c>
      <c r="AF2955" s="76">
        <f t="shared" si="1143"/>
        <v>1.847576000000005</v>
      </c>
      <c r="AG2955" s="76">
        <f t="shared" si="1139"/>
        <v>-3.0098423199360624E-3</v>
      </c>
      <c r="AH2955" s="76">
        <f t="shared" si="1143"/>
        <v>1.5740020000000008</v>
      </c>
      <c r="AI2955" s="76">
        <f t="shared" si="1140"/>
        <v>-2.5220617756892549E-3</v>
      </c>
      <c r="AJ2955" s="76">
        <f t="shared" si="1143"/>
        <v>1.6518890000000084</v>
      </c>
      <c r="AK2955" s="76">
        <f t="shared" si="1141"/>
        <v>6.5788647476638928E-5</v>
      </c>
      <c r="AL2955" s="76">
        <f t="shared" si="1142"/>
        <v>1.4015498000000164</v>
      </c>
      <c r="AN2955" s="76">
        <f t="shared" si="1122"/>
        <v>26.614384187507198</v>
      </c>
      <c r="AO2955" s="76">
        <f t="shared" si="1120"/>
        <v>22.618322097472404</v>
      </c>
      <c r="AP2955" s="76">
        <f t="shared" si="1132"/>
        <v>19.890837976140389</v>
      </c>
      <c r="AQ2955" s="76">
        <f t="shared" si="1129"/>
        <v>19.090281787142043</v>
      </c>
      <c r="AR2955" s="76">
        <f t="shared" si="1127"/>
        <v>24.265697206840183</v>
      </c>
      <c r="AT2955" s="94">
        <f t="shared" si="1123"/>
        <v>0.97423333333333351</v>
      </c>
      <c r="AU2955" s="94">
        <f t="shared" si="1121"/>
        <v>0.87305555555555603</v>
      </c>
      <c r="AV2955" s="94">
        <f t="shared" si="1133"/>
        <v>0.56158888888888925</v>
      </c>
      <c r="AW2955" s="94">
        <f t="shared" si="1130"/>
        <v>0.37033240997229899</v>
      </c>
      <c r="AX2955" s="94">
        <f t="shared" si="1124"/>
        <v>0.86291965499874124</v>
      </c>
      <c r="AY2955" s="94">
        <f t="shared" si="1125"/>
        <v>0.46199044863440319</v>
      </c>
      <c r="BB2955" s="76">
        <f>100/AVERAGE(AA2926:AA2955)</f>
        <v>26.646770411426132</v>
      </c>
      <c r="BC2955" s="76">
        <f>100/AVERAGE(AA2866:AA2955)</f>
        <v>25.138190217892252</v>
      </c>
      <c r="BD2955" s="76">
        <f>100/AVERAGE(AA2776:AA2955)</f>
        <v>30.965610968707526</v>
      </c>
      <c r="BE2955" s="76">
        <f>100/AVERAGE(AA2591:AA2955)</f>
        <v>45.975505762053437</v>
      </c>
      <c r="BF2955" s="76">
        <f t="shared" si="1126"/>
        <v>27.702851132392869</v>
      </c>
    </row>
    <row r="2956" spans="1:58" x14ac:dyDescent="0.45">
      <c r="A2956" s="6">
        <v>39844</v>
      </c>
      <c r="B2956" s="76">
        <v>168.18439000000001</v>
      </c>
      <c r="C2956" s="76">
        <v>2.3102999999999998</v>
      </c>
      <c r="D2956" s="76">
        <v>4.7203999999999997</v>
      </c>
      <c r="E2956" s="76">
        <v>184.78104999999999</v>
      </c>
      <c r="F2956" s="76">
        <v>5.6367000000000003</v>
      </c>
      <c r="G2956" s="76">
        <v>4.6132999999999997</v>
      </c>
      <c r="H2956" s="76">
        <v>157.42615000000001</v>
      </c>
      <c r="I2956" s="76">
        <v>2.2839</v>
      </c>
      <c r="J2956" s="76">
        <v>6.0387000000000004</v>
      </c>
      <c r="K2956" s="76">
        <v>165.20629</v>
      </c>
      <c r="L2956" s="76">
        <v>2.3048000000000002</v>
      </c>
      <c r="M2956" s="76">
        <v>3.8618999999999999</v>
      </c>
      <c r="N2956" s="76">
        <v>140.16418999999999</v>
      </c>
      <c r="O2956" s="3">
        <v>2.4</v>
      </c>
      <c r="P2956" s="34">
        <v>3.0830000000000002</v>
      </c>
      <c r="Q2956" s="76">
        <v>3.5960000000000001</v>
      </c>
      <c r="R2956" s="76">
        <v>4.0999999999999996</v>
      </c>
      <c r="S2956" s="76">
        <v>4.7430000000000003</v>
      </c>
      <c r="T2956" s="76">
        <v>5.94</v>
      </c>
      <c r="U2956" s="76">
        <v>6.5650000000000004</v>
      </c>
      <c r="V2956" s="76">
        <v>44</v>
      </c>
      <c r="W2956" s="76">
        <v>97</v>
      </c>
      <c r="Y2956" s="76">
        <f t="shared" si="1134"/>
        <v>3.8805000000000001</v>
      </c>
      <c r="Z2956" s="76">
        <f t="shared" si="1135"/>
        <v>1.1470000000000002</v>
      </c>
      <c r="AA2956" s="76">
        <f t="shared" si="1136"/>
        <v>2.8570000000000002</v>
      </c>
      <c r="AC2956" s="76">
        <f t="shared" si="1137"/>
        <v>1.2809012216430382E-4</v>
      </c>
      <c r="AD2956" s="76">
        <f t="shared" si="1143"/>
        <v>1.6818438999999927</v>
      </c>
      <c r="AE2956" s="76">
        <f t="shared" si="1138"/>
        <v>1.2692306026917954E-4</v>
      </c>
      <c r="AF2956" s="76">
        <f t="shared" si="1143"/>
        <v>1.8478105000000049</v>
      </c>
      <c r="AG2956" s="76">
        <f t="shared" si="1139"/>
        <v>1.6486637246959646E-4</v>
      </c>
      <c r="AH2956" s="76">
        <f t="shared" si="1143"/>
        <v>1.5742615000000006</v>
      </c>
      <c r="AI2956" s="76">
        <f t="shared" si="1140"/>
        <v>1.0527341728172601E-4</v>
      </c>
      <c r="AJ2956" s="76">
        <f t="shared" si="1143"/>
        <v>1.6520629000000084</v>
      </c>
      <c r="AK2956" s="76">
        <f t="shared" si="1141"/>
        <v>6.5712970027886897E-5</v>
      </c>
      <c r="AL2956" s="76">
        <f t="shared" si="1142"/>
        <v>1.4016419000000164</v>
      </c>
      <c r="AN2956" s="76">
        <f t="shared" si="1122"/>
        <v>26.573953096972776</v>
      </c>
      <c r="AO2956" s="76">
        <f t="shared" si="1120"/>
        <v>22.676751101869634</v>
      </c>
      <c r="AP2956" s="76">
        <f t="shared" si="1132"/>
        <v>19.934057031890895</v>
      </c>
      <c r="AQ2956" s="76">
        <f t="shared" si="1129"/>
        <v>19.1043483486878</v>
      </c>
      <c r="AR2956" s="76">
        <f t="shared" si="1127"/>
        <v>24.266111964511438</v>
      </c>
      <c r="AT2956" s="94">
        <f t="shared" si="1123"/>
        <v>0.98456666666666692</v>
      </c>
      <c r="AU2956" s="94">
        <f t="shared" si="1121"/>
        <v>0.87457777777777845</v>
      </c>
      <c r="AV2956" s="94">
        <f t="shared" si="1133"/>
        <v>0.56735000000000035</v>
      </c>
      <c r="AW2956" s="94">
        <f t="shared" si="1130"/>
        <v>0.37301108033240982</v>
      </c>
      <c r="AX2956" s="94">
        <f t="shared" si="1124"/>
        <v>0.86987853395450376</v>
      </c>
      <c r="AY2956" s="94">
        <f t="shared" si="1125"/>
        <v>0.45789953981858678</v>
      </c>
      <c r="BB2956" s="76">
        <f>100/AVERAGE(AA2927:AA2956)</f>
        <v>27.106637511972096</v>
      </c>
      <c r="BC2956" s="76">
        <f>100/AVERAGE(AA2867:AA2956)</f>
        <v>25.19505169184772</v>
      </c>
      <c r="BD2956" s="76">
        <f>100/AVERAGE(AA2777:AA2956)</f>
        <v>30.900916212165686</v>
      </c>
      <c r="BE2956" s="76">
        <f>100/AVERAGE(AA2592:AA2956)</f>
        <v>45.875134169056771</v>
      </c>
      <c r="BF2956" s="76">
        <f t="shared" si="1126"/>
        <v>27.955811050013878</v>
      </c>
    </row>
    <row r="2957" spans="1:58" x14ac:dyDescent="0.45">
      <c r="A2957" s="6">
        <v>39845</v>
      </c>
      <c r="B2957" s="76">
        <v>168.20593</v>
      </c>
      <c r="C2957" s="76">
        <v>2.3077000000000001</v>
      </c>
      <c r="D2957" s="76">
        <v>4.7203999999999997</v>
      </c>
      <c r="E2957" s="76">
        <v>184.80449999999999</v>
      </c>
      <c r="F2957" s="76">
        <v>5.6340000000000003</v>
      </c>
      <c r="G2957" s="76">
        <v>4.6132999999999997</v>
      </c>
      <c r="H2957" s="76">
        <v>157.45212000000001</v>
      </c>
      <c r="I2957" s="76">
        <v>2.2812000000000001</v>
      </c>
      <c r="J2957" s="76">
        <v>6.0387000000000004</v>
      </c>
      <c r="K2957" s="76">
        <v>165.22369</v>
      </c>
      <c r="L2957" s="76">
        <v>2.3022</v>
      </c>
      <c r="M2957" s="76">
        <v>3.8618999999999999</v>
      </c>
      <c r="N2957" s="76">
        <v>140.17340999999999</v>
      </c>
      <c r="O2957" s="3">
        <v>2.4</v>
      </c>
      <c r="P2957" s="34">
        <v>3.0830000000000002</v>
      </c>
      <c r="Q2957" s="76">
        <v>3.5960000000000001</v>
      </c>
      <c r="R2957" s="76">
        <v>4.0999999999999996</v>
      </c>
      <c r="S2957" s="76">
        <v>4.7430000000000003</v>
      </c>
      <c r="T2957" s="76">
        <v>5.94</v>
      </c>
      <c r="U2957" s="76">
        <v>6.5650000000000004</v>
      </c>
      <c r="V2957" s="76">
        <v>44</v>
      </c>
      <c r="W2957" s="76">
        <v>97</v>
      </c>
      <c r="Y2957" s="76">
        <f t="shared" si="1134"/>
        <v>3.8805000000000001</v>
      </c>
      <c r="Z2957" s="76">
        <f t="shared" si="1135"/>
        <v>1.1470000000000002</v>
      </c>
      <c r="AA2957" s="76">
        <f t="shared" si="1136"/>
        <v>2.8570000000000002</v>
      </c>
      <c r="AC2957" s="76">
        <f t="shared" si="1137"/>
        <v>1.2807371718626115E-4</v>
      </c>
      <c r="AD2957" s="76">
        <f t="shared" si="1143"/>
        <v>1.6820592999999928</v>
      </c>
      <c r="AE2957" s="76">
        <f t="shared" si="1138"/>
        <v>1.269069528504474E-4</v>
      </c>
      <c r="AF2957" s="76">
        <f t="shared" si="1143"/>
        <v>1.848045000000005</v>
      </c>
      <c r="AG2957" s="76">
        <f t="shared" si="1139"/>
        <v>1.649662397258389E-4</v>
      </c>
      <c r="AH2957" s="76">
        <f t="shared" si="1143"/>
        <v>1.5745212000000008</v>
      </c>
      <c r="AI2957" s="76">
        <f t="shared" si="1140"/>
        <v>1.0532286633879728E-4</v>
      </c>
      <c r="AJ2957" s="76">
        <f t="shared" si="1143"/>
        <v>1.6522369000000083</v>
      </c>
      <c r="AK2957" s="76">
        <f t="shared" si="1141"/>
        <v>6.5779997016290892E-5</v>
      </c>
      <c r="AL2957" s="76">
        <f t="shared" si="1142"/>
        <v>1.4017341000000163</v>
      </c>
      <c r="AN2957" s="76">
        <f t="shared" si="1122"/>
        <v>26.5345834070405</v>
      </c>
      <c r="AO2957" s="76">
        <f t="shared" si="1120"/>
        <v>22.744244758399258</v>
      </c>
      <c r="AP2957" s="76">
        <f t="shared" si="1132"/>
        <v>19.976632888585048</v>
      </c>
      <c r="AQ2957" s="76">
        <f t="shared" si="1129"/>
        <v>19.118435655245232</v>
      </c>
      <c r="AR2957" s="76">
        <f t="shared" si="1127"/>
        <v>24.269491079812813</v>
      </c>
      <c r="AT2957" s="94">
        <f t="shared" si="1123"/>
        <v>0.99466666666666681</v>
      </c>
      <c r="AU2957" s="94">
        <f t="shared" si="1121"/>
        <v>0.87828888888888956</v>
      </c>
      <c r="AV2957" s="94">
        <f t="shared" si="1133"/>
        <v>0.57316666666666705</v>
      </c>
      <c r="AW2957" s="94">
        <f t="shared" si="1130"/>
        <v>0.37568975069252059</v>
      </c>
      <c r="AX2957" s="94">
        <f t="shared" si="1124"/>
        <v>0.877314685637539</v>
      </c>
      <c r="AY2957" s="94">
        <f t="shared" si="1125"/>
        <v>0.45352805718909139</v>
      </c>
      <c r="BB2957" s="76">
        <f>100/AVERAGE(AA2928:AA2957)</f>
        <v>27.593311381321165</v>
      </c>
      <c r="BC2957" s="76">
        <f>100/AVERAGE(AA2868:AA2957)</f>
        <v>25.248274701228752</v>
      </c>
      <c r="BD2957" s="76">
        <f>100/AVERAGE(AA2778:AA2957)</f>
        <v>30.836227084828739</v>
      </c>
      <c r="BE2957" s="76">
        <f>100/AVERAGE(AA2593:AA2957)</f>
        <v>45.775199874588488</v>
      </c>
      <c r="BF2957" s="76">
        <f t="shared" si="1126"/>
        <v>28.222421177831869</v>
      </c>
    </row>
    <row r="2958" spans="1:58" x14ac:dyDescent="0.45">
      <c r="A2958" s="6">
        <v>39846</v>
      </c>
      <c r="B2958" s="76">
        <v>167.53128000000001</v>
      </c>
      <c r="C2958" s="76">
        <v>2.3184</v>
      </c>
      <c r="D2958" s="76">
        <v>4.9059999999999997</v>
      </c>
      <c r="E2958" s="76">
        <v>181.53582</v>
      </c>
      <c r="F2958" s="76">
        <v>5.6070000000000002</v>
      </c>
      <c r="G2958" s="76">
        <v>4.9328000000000003</v>
      </c>
      <c r="H2958" s="76">
        <v>156.85581999999999</v>
      </c>
      <c r="I2958" s="76">
        <v>2.2774999999999999</v>
      </c>
      <c r="J2958" s="76">
        <v>6.2118000000000002</v>
      </c>
      <c r="K2958" s="76">
        <v>164.51375999999999</v>
      </c>
      <c r="L2958" s="76">
        <v>2.3207</v>
      </c>
      <c r="M2958" s="76">
        <v>4.0831999999999997</v>
      </c>
      <c r="N2958" s="76">
        <v>140.18243000000001</v>
      </c>
      <c r="O2958" s="3">
        <v>2.35</v>
      </c>
      <c r="P2958" s="34">
        <v>3.23</v>
      </c>
      <c r="Q2958" s="76">
        <v>3.78</v>
      </c>
      <c r="R2958" s="76">
        <v>4.42</v>
      </c>
      <c r="S2958" s="76">
        <v>5.08</v>
      </c>
      <c r="T2958" s="76">
        <v>6.08</v>
      </c>
      <c r="U2958" s="76">
        <v>6.7549999999999999</v>
      </c>
      <c r="V2958" s="76">
        <v>44</v>
      </c>
      <c r="W2958" s="76">
        <v>97</v>
      </c>
      <c r="Y2958" s="76">
        <f t="shared" si="1134"/>
        <v>4.1274999999999995</v>
      </c>
      <c r="Z2958" s="76">
        <f t="shared" si="1135"/>
        <v>1.3000000000000003</v>
      </c>
      <c r="AA2958" s="76">
        <f t="shared" si="1136"/>
        <v>2.85</v>
      </c>
      <c r="AC2958" s="76">
        <f t="shared" si="1137"/>
        <v>-4.0108574055622848E-3</v>
      </c>
      <c r="AD2958" s="76">
        <f t="shared" si="1143"/>
        <v>1.6753127999999928</v>
      </c>
      <c r="AE2958" s="76">
        <f t="shared" si="1138"/>
        <v>-1.7687231642086632E-2</v>
      </c>
      <c r="AF2958" s="76">
        <f t="shared" si="1143"/>
        <v>1.815358200000005</v>
      </c>
      <c r="AG2958" s="76">
        <f t="shared" si="1139"/>
        <v>-3.7871830496789549E-3</v>
      </c>
      <c r="AH2958" s="76">
        <f t="shared" si="1143"/>
        <v>1.5685582000000007</v>
      </c>
      <c r="AI2958" s="76">
        <f t="shared" si="1140"/>
        <v>-4.2967809277230096E-3</v>
      </c>
      <c r="AJ2958" s="76">
        <f t="shared" si="1143"/>
        <v>1.6451376000000082</v>
      </c>
      <c r="AK2958" s="76">
        <f t="shared" si="1141"/>
        <v>6.4348866165353513E-5</v>
      </c>
      <c r="AL2958" s="76">
        <f t="shared" si="1142"/>
        <v>1.4018243000000166</v>
      </c>
      <c r="AN2958" s="76">
        <f t="shared" si="1122"/>
        <v>26.43765779976999</v>
      </c>
      <c r="AO2958" s="76">
        <f t="shared" si="1120"/>
        <v>22.795457625143893</v>
      </c>
      <c r="AP2958" s="76">
        <f t="shared" si="1132"/>
        <v>20.01236875568928</v>
      </c>
      <c r="AQ2958" s="76">
        <f t="shared" si="1129"/>
        <v>19.132922524684805</v>
      </c>
      <c r="AR2958" s="76">
        <f t="shared" si="1127"/>
        <v>24.236121279084355</v>
      </c>
      <c r="AT2958" s="94">
        <f t="shared" si="1123"/>
        <v>1.0098666666666667</v>
      </c>
      <c r="AU2958" s="94">
        <f t="shared" si="1121"/>
        <v>0.8837333333333337</v>
      </c>
      <c r="AV2958" s="94">
        <f t="shared" si="1133"/>
        <v>0.57988888888888923</v>
      </c>
      <c r="AW2958" s="94">
        <f t="shared" si="1130"/>
        <v>0.37879224376731296</v>
      </c>
      <c r="AX2958" s="94">
        <f t="shared" si="1124"/>
        <v>0.88814813229245393</v>
      </c>
      <c r="AY2958" s="94">
        <f t="shared" si="1125"/>
        <v>0.44715941035559981</v>
      </c>
      <c r="BB2958" s="76">
        <f>100/AVERAGE(AA2929:AA2958)</f>
        <v>28.09962252840403</v>
      </c>
      <c r="BC2958" s="76">
        <f>100/AVERAGE(AA2869:AA2958)</f>
        <v>25.297740349614774</v>
      </c>
      <c r="BD2958" s="76">
        <f>100/AVERAGE(AA2779:AA2958)</f>
        <v>30.774491366045474</v>
      </c>
      <c r="BE2958" s="76">
        <f>100/AVERAGE(AA2594:AA2958)</f>
        <v>45.676100137028293</v>
      </c>
      <c r="BF2958" s="76">
        <f t="shared" si="1126"/>
        <v>28.499158485168262</v>
      </c>
    </row>
    <row r="2959" spans="1:58" x14ac:dyDescent="0.45">
      <c r="A2959" s="6">
        <v>39847</v>
      </c>
      <c r="B2959" s="76">
        <v>167.29464999999999</v>
      </c>
      <c r="C2959" s="76">
        <v>2.3210999999999999</v>
      </c>
      <c r="D2959" s="76">
        <v>4.9553000000000003</v>
      </c>
      <c r="E2959" s="76">
        <v>180.28063</v>
      </c>
      <c r="F2959" s="76">
        <v>5.5944000000000003</v>
      </c>
      <c r="G2959" s="76">
        <v>5.0583999999999998</v>
      </c>
      <c r="H2959" s="76">
        <v>156.71026000000001</v>
      </c>
      <c r="I2959" s="76">
        <v>2.2743000000000002</v>
      </c>
      <c r="J2959" s="76">
        <v>6.2602000000000002</v>
      </c>
      <c r="K2959" s="76">
        <v>164.20344</v>
      </c>
      <c r="L2959" s="76">
        <v>2.3262999999999998</v>
      </c>
      <c r="M2959" s="76">
        <v>4.1601999999999997</v>
      </c>
      <c r="N2959" s="76">
        <v>140.19149999999999</v>
      </c>
      <c r="O2959" s="3">
        <v>2.36</v>
      </c>
      <c r="P2959" s="34">
        <v>3.2730000000000001</v>
      </c>
      <c r="Q2959" s="76">
        <v>3.83</v>
      </c>
      <c r="R2959" s="76">
        <v>4.55</v>
      </c>
      <c r="S2959" s="76">
        <v>5.21</v>
      </c>
      <c r="T2959" s="76">
        <v>6.14</v>
      </c>
      <c r="U2959" s="76">
        <v>6.82</v>
      </c>
      <c r="V2959" s="76">
        <v>44</v>
      </c>
      <c r="W2959" s="76">
        <v>97</v>
      </c>
      <c r="Y2959" s="76">
        <f t="shared" si="1134"/>
        <v>4.2157499999999999</v>
      </c>
      <c r="Z2959" s="76">
        <f t="shared" si="1135"/>
        <v>1.38</v>
      </c>
      <c r="AA2959" s="76">
        <f t="shared" si="1136"/>
        <v>2.8669999999999995</v>
      </c>
      <c r="AC2959" s="76">
        <f t="shared" si="1137"/>
        <v>-1.4124526476489985E-3</v>
      </c>
      <c r="AD2959" s="76">
        <f t="shared" si="1143"/>
        <v>1.6729464999999926</v>
      </c>
      <c r="AE2959" s="76">
        <f t="shared" si="1138"/>
        <v>-6.9142828120642985E-3</v>
      </c>
      <c r="AF2959" s="76">
        <f t="shared" si="1143"/>
        <v>1.802806300000005</v>
      </c>
      <c r="AG2959" s="76">
        <f t="shared" si="1139"/>
        <v>-9.2798596826049184E-4</v>
      </c>
      <c r="AH2959" s="76">
        <f t="shared" si="1143"/>
        <v>1.5671026000000008</v>
      </c>
      <c r="AI2959" s="76">
        <f t="shared" si="1140"/>
        <v>-1.8862859860475645E-3</v>
      </c>
      <c r="AJ2959" s="76">
        <f t="shared" si="1143"/>
        <v>1.6420344000000082</v>
      </c>
      <c r="AK2959" s="76">
        <f t="shared" si="1141"/>
        <v>6.4701403734934715E-5</v>
      </c>
      <c r="AL2959" s="76">
        <f t="shared" si="1142"/>
        <v>1.4019150000000162</v>
      </c>
      <c r="AN2959" s="76">
        <f t="shared" si="1122"/>
        <v>26.321042137795036</v>
      </c>
      <c r="AO2959" s="76">
        <f t="shared" si="1120"/>
        <v>22.836901387722371</v>
      </c>
      <c r="AP2959" s="76">
        <f t="shared" si="1132"/>
        <v>20.045268898930086</v>
      </c>
      <c r="AQ2959" s="76">
        <f t="shared" si="1129"/>
        <v>19.147958402124161</v>
      </c>
      <c r="AR2959" s="76">
        <f t="shared" si="1127"/>
        <v>24.188985412672228</v>
      </c>
      <c r="AT2959" s="94">
        <f t="shared" si="1123"/>
        <v>1.0277333333333334</v>
      </c>
      <c r="AU2959" s="94">
        <f t="shared" si="1121"/>
        <v>0.88992222222222261</v>
      </c>
      <c r="AV2959" s="94">
        <f t="shared" si="1133"/>
        <v>0.58713333333333373</v>
      </c>
      <c r="AW2959" s="94">
        <f t="shared" si="1130"/>
        <v>0.3821163434903046</v>
      </c>
      <c r="AX2959" s="94">
        <f t="shared" si="1124"/>
        <v>0.90072043985562011</v>
      </c>
      <c r="AY2959" s="94">
        <f t="shared" si="1125"/>
        <v>0.43976854119804365</v>
      </c>
      <c r="BB2959" s="76">
        <f>100/AVERAGE(AA2930:AA2959)</f>
        <v>28.6202192308793</v>
      </c>
      <c r="BC2959" s="76">
        <f>100/AVERAGE(AA2870:AA2959)</f>
        <v>25.346043904980501</v>
      </c>
      <c r="BD2959" s="76">
        <f>100/AVERAGE(AA2780:AA2959)</f>
        <v>30.714207709948674</v>
      </c>
      <c r="BE2959" s="76">
        <f>100/AVERAGE(AA2595:AA2959)</f>
        <v>45.576176520901974</v>
      </c>
      <c r="BF2959" s="76">
        <f t="shared" si="1126"/>
        <v>28.783531538690116</v>
      </c>
    </row>
    <row r="2960" spans="1:58" x14ac:dyDescent="0.45">
      <c r="A2960" s="6">
        <v>39848</v>
      </c>
      <c r="B2960" s="76">
        <v>167.82503</v>
      </c>
      <c r="C2960" s="76">
        <v>2.3203999999999998</v>
      </c>
      <c r="D2960" s="76">
        <v>4.8240999999999996</v>
      </c>
      <c r="E2960" s="76">
        <v>180.35458</v>
      </c>
      <c r="F2960" s="76">
        <v>5.5917000000000003</v>
      </c>
      <c r="G2960" s="76">
        <v>5.0526999999999997</v>
      </c>
      <c r="H2960" s="76">
        <v>157.19937999999999</v>
      </c>
      <c r="I2960" s="76">
        <v>2.2747999999999999</v>
      </c>
      <c r="J2960" s="76">
        <v>6.1337999999999999</v>
      </c>
      <c r="K2960" s="76">
        <v>164.71292</v>
      </c>
      <c r="L2960" s="76">
        <v>2.3254000000000001</v>
      </c>
      <c r="M2960" s="76">
        <v>4.0307000000000004</v>
      </c>
      <c r="N2960" s="76">
        <v>140.20052000000001</v>
      </c>
      <c r="O2960" s="3">
        <v>2.35</v>
      </c>
      <c r="P2960" s="34">
        <v>3.173</v>
      </c>
      <c r="Q2960" s="76">
        <v>3.6859999999999999</v>
      </c>
      <c r="R2960" s="76">
        <v>4.4960000000000004</v>
      </c>
      <c r="S2960" s="76">
        <v>5.22</v>
      </c>
      <c r="T2960" s="76">
        <v>6.0449999999999999</v>
      </c>
      <c r="U2960" s="76">
        <v>6.68</v>
      </c>
      <c r="V2960" s="76">
        <v>44</v>
      </c>
      <c r="W2960" s="76">
        <v>97</v>
      </c>
      <c r="Y2960" s="76">
        <f t="shared" si="1134"/>
        <v>4.1437499999999998</v>
      </c>
      <c r="Z2960" s="76">
        <f t="shared" si="1135"/>
        <v>1.5339999999999998</v>
      </c>
      <c r="AA2960" s="76">
        <f t="shared" si="1136"/>
        <v>2.8719999999999999</v>
      </c>
      <c r="AC2960" s="76">
        <f t="shared" si="1137"/>
        <v>3.1703344966500513E-3</v>
      </c>
      <c r="AD2960" s="76">
        <f t="shared" si="1143"/>
        <v>1.6782502999999924</v>
      </c>
      <c r="AE2960" s="76">
        <f t="shared" si="1138"/>
        <v>4.101938183818099E-4</v>
      </c>
      <c r="AF2960" s="76">
        <f t="shared" si="1143"/>
        <v>1.8035458000000049</v>
      </c>
      <c r="AG2960" s="76">
        <f t="shared" si="1139"/>
        <v>3.1211740699044199E-3</v>
      </c>
      <c r="AH2960" s="76">
        <f t="shared" si="1143"/>
        <v>1.5719938000000007</v>
      </c>
      <c r="AI2960" s="76">
        <f t="shared" si="1140"/>
        <v>3.102736459114297E-3</v>
      </c>
      <c r="AJ2960" s="76">
        <f t="shared" si="1143"/>
        <v>1.6471292000000082</v>
      </c>
      <c r="AK2960" s="76">
        <f t="shared" si="1141"/>
        <v>6.4340562730524908E-5</v>
      </c>
      <c r="AL2960" s="76">
        <f t="shared" si="1142"/>
        <v>1.4020052000000165</v>
      </c>
      <c r="AN2960" s="76">
        <f t="shared" si="1122"/>
        <v>26.201331027616202</v>
      </c>
      <c r="AO2960" s="76">
        <f t="shared" si="1120"/>
        <v>22.879237663801042</v>
      </c>
      <c r="AP2960" s="76">
        <f t="shared" si="1132"/>
        <v>20.080567699960621</v>
      </c>
      <c r="AQ2960" s="76">
        <f t="shared" si="1129"/>
        <v>19.161304384505652</v>
      </c>
      <c r="AR2960" s="76">
        <f t="shared" si="1127"/>
        <v>24.140654809026739</v>
      </c>
      <c r="AT2960" s="94">
        <f t="shared" si="1123"/>
        <v>1.0500666666666665</v>
      </c>
      <c r="AU2960" s="94">
        <f t="shared" si="1121"/>
        <v>0.89818888888888926</v>
      </c>
      <c r="AV2960" s="94">
        <f t="shared" si="1133"/>
        <v>0.59534444444444479</v>
      </c>
      <c r="AW2960" s="94">
        <f t="shared" si="1130"/>
        <v>0.38586703601108019</v>
      </c>
      <c r="AX2960" s="94">
        <f t="shared" si="1124"/>
        <v>0.91644698648535228</v>
      </c>
      <c r="AY2960" s="94">
        <f t="shared" si="1125"/>
        <v>0.43052339285462493</v>
      </c>
      <c r="BB2960" s="76">
        <f>100/AVERAGE(AA2931:AA2960)</f>
        <v>29.159336333505046</v>
      </c>
      <c r="BC2960" s="76">
        <f>100/AVERAGE(AA2871:AA2960)</f>
        <v>25.390520308184495</v>
      </c>
      <c r="BD2960" s="76">
        <f>100/AVERAGE(AA2781:AA2960)</f>
        <v>30.654211973875796</v>
      </c>
      <c r="BE2960" s="76">
        <f>100/AVERAGE(AA2596:AA2960)</f>
        <v>45.476972454660071</v>
      </c>
      <c r="BF2960" s="76">
        <f t="shared" si="1126"/>
        <v>29.077034828520684</v>
      </c>
    </row>
    <row r="2961" spans="1:58" x14ac:dyDescent="0.45">
      <c r="A2961" s="6">
        <v>39849</v>
      </c>
      <c r="B2961" s="76">
        <v>167.65397999999999</v>
      </c>
      <c r="C2961" s="76">
        <v>2.3233000000000001</v>
      </c>
      <c r="D2961" s="76">
        <v>4.8529999999999998</v>
      </c>
      <c r="E2961" s="76">
        <v>179.29821000000001</v>
      </c>
      <c r="F2961" s="76">
        <v>5.5810000000000004</v>
      </c>
      <c r="G2961" s="76">
        <v>5.1608000000000001</v>
      </c>
      <c r="H2961" s="76">
        <v>157.01183</v>
      </c>
      <c r="I2961" s="76">
        <v>2.2726000000000002</v>
      </c>
      <c r="J2961" s="76">
        <v>6.1920000000000002</v>
      </c>
      <c r="K2961" s="76">
        <v>164.46196</v>
      </c>
      <c r="L2961" s="76">
        <v>2.3313000000000001</v>
      </c>
      <c r="M2961" s="76">
        <v>4.0936000000000003</v>
      </c>
      <c r="N2961" s="76">
        <v>140.20947000000001</v>
      </c>
      <c r="O2961" s="3">
        <v>2.33</v>
      </c>
      <c r="P2961" s="34">
        <v>3.2429999999999999</v>
      </c>
      <c r="Q2961" s="76">
        <v>3.79</v>
      </c>
      <c r="R2961" s="76">
        <v>4.59</v>
      </c>
      <c r="S2961" s="76">
        <v>5.33</v>
      </c>
      <c r="T2961" s="76">
        <v>6.0549999999999997</v>
      </c>
      <c r="U2961" s="76">
        <v>6.7450000000000001</v>
      </c>
      <c r="V2961" s="76">
        <v>44</v>
      </c>
      <c r="W2961" s="76">
        <v>97</v>
      </c>
      <c r="Y2961" s="76">
        <f t="shared" si="1134"/>
        <v>4.2382499999999999</v>
      </c>
      <c r="Z2961" s="76">
        <f t="shared" si="1135"/>
        <v>1.54</v>
      </c>
      <c r="AA2961" s="76">
        <f t="shared" si="1136"/>
        <v>2.8119999999999998</v>
      </c>
      <c r="AC2961" s="76">
        <f t="shared" si="1137"/>
        <v>-1.019216263509759E-3</v>
      </c>
      <c r="AD2961" s="76">
        <f t="shared" si="1143"/>
        <v>1.6765397999999923</v>
      </c>
      <c r="AE2961" s="76">
        <f t="shared" si="1138"/>
        <v>-5.8571842201068369E-3</v>
      </c>
      <c r="AF2961" s="76">
        <f t="shared" si="1143"/>
        <v>1.7929821000000048</v>
      </c>
      <c r="AG2961" s="76">
        <f t="shared" si="1139"/>
        <v>-1.1930708632564846E-3</v>
      </c>
      <c r="AH2961" s="76">
        <f t="shared" si="1143"/>
        <v>1.5701183000000007</v>
      </c>
      <c r="AI2961" s="76">
        <f t="shared" si="1140"/>
        <v>-1.5236206121534979E-3</v>
      </c>
      <c r="AJ2961" s="76">
        <f t="shared" si="1143"/>
        <v>1.6446196000000082</v>
      </c>
      <c r="AK2961" s="76">
        <f t="shared" si="1141"/>
        <v>6.3837138407185634E-5</v>
      </c>
      <c r="AL2961" s="76">
        <f t="shared" si="1142"/>
        <v>1.4020947000000166</v>
      </c>
      <c r="AN2961" s="76">
        <f t="shared" si="1122"/>
        <v>26.061178616802945</v>
      </c>
      <c r="AO2961" s="76">
        <f t="shared" si="1120"/>
        <v>22.92503005726163</v>
      </c>
      <c r="AP2961" s="76">
        <f t="shared" si="1132"/>
        <v>20.113866835027185</v>
      </c>
      <c r="AQ2961" s="76">
        <f t="shared" si="1129"/>
        <v>19.174668983960938</v>
      </c>
      <c r="AR2961" s="76">
        <f t="shared" si="1127"/>
        <v>24.081845147011254</v>
      </c>
      <c r="AT2961" s="94">
        <f t="shared" si="1123"/>
        <v>1.0713999999999999</v>
      </c>
      <c r="AU2961" s="94">
        <f t="shared" si="1121"/>
        <v>0.90755555555555611</v>
      </c>
      <c r="AV2961" s="94">
        <f t="shared" si="1133"/>
        <v>0.60358888888888929</v>
      </c>
      <c r="AW2961" s="94">
        <f t="shared" si="1130"/>
        <v>0.38963434903047078</v>
      </c>
      <c r="AX2961" s="94">
        <f t="shared" si="1124"/>
        <v>0.93193337950138511</v>
      </c>
      <c r="AY2961" s="94">
        <f t="shared" si="1125"/>
        <v>0.42141942336223637</v>
      </c>
      <c r="BB2961" s="76">
        <f>100/AVERAGE(AA2932:AA2961)</f>
        <v>29.736829062794268</v>
      </c>
      <c r="BC2961" s="76">
        <f>100/AVERAGE(AA2872:AA2961)</f>
        <v>25.42997855405142</v>
      </c>
      <c r="BD2961" s="76">
        <f>100/AVERAGE(AA2782:AA2961)</f>
        <v>30.597570552898105</v>
      </c>
      <c r="BE2961" s="76">
        <f>100/AVERAGE(AA2597:AA2961)</f>
        <v>45.381584525998669</v>
      </c>
      <c r="BF2961" s="76">
        <f t="shared" si="1126"/>
        <v>29.390732557387846</v>
      </c>
    </row>
    <row r="2962" spans="1:58" x14ac:dyDescent="0.45">
      <c r="A2962" s="6">
        <v>39850</v>
      </c>
      <c r="B2962" s="76">
        <v>168.23309</v>
      </c>
      <c r="C2962" s="76">
        <v>2.3241999999999998</v>
      </c>
      <c r="D2962" s="76">
        <v>4.7119</v>
      </c>
      <c r="E2962" s="76">
        <v>179.86153999999999</v>
      </c>
      <c r="F2962" s="76">
        <v>5.5820999999999996</v>
      </c>
      <c r="G2962" s="76">
        <v>5.1063000000000001</v>
      </c>
      <c r="H2962" s="76">
        <v>157.40862999999999</v>
      </c>
      <c r="I2962" s="76">
        <v>2.274</v>
      </c>
      <c r="J2962" s="76">
        <v>6.0894000000000004</v>
      </c>
      <c r="K2962" s="76">
        <v>164.92903000000001</v>
      </c>
      <c r="L2962" s="76">
        <v>2.3317999999999999</v>
      </c>
      <c r="M2962" s="76">
        <v>3.9815</v>
      </c>
      <c r="N2962" s="76">
        <v>140.21858</v>
      </c>
      <c r="O2962" s="3">
        <v>2.37</v>
      </c>
      <c r="P2962" s="34">
        <v>3.1760000000000002</v>
      </c>
      <c r="Q2962" s="76">
        <v>3.73</v>
      </c>
      <c r="R2962" s="76">
        <v>4.5</v>
      </c>
      <c r="S2962" s="76">
        <v>5.2759999999999998</v>
      </c>
      <c r="T2962" s="76">
        <v>5.93</v>
      </c>
      <c r="U2962" s="76">
        <v>6.63</v>
      </c>
      <c r="V2962" s="76">
        <v>44</v>
      </c>
      <c r="W2962" s="76">
        <v>97</v>
      </c>
      <c r="Y2962" s="76">
        <f t="shared" si="1134"/>
        <v>4.1705000000000005</v>
      </c>
      <c r="Z2962" s="76">
        <f t="shared" si="1135"/>
        <v>1.5459999999999998</v>
      </c>
      <c r="AA2962" s="76">
        <f t="shared" si="1136"/>
        <v>2.7539999999999996</v>
      </c>
      <c r="AC2962" s="76">
        <f t="shared" si="1137"/>
        <v>3.4541977470503582E-3</v>
      </c>
      <c r="AD2962" s="76">
        <f t="shared" si="1143"/>
        <v>1.6823308999999924</v>
      </c>
      <c r="AE2962" s="76">
        <f t="shared" si="1138"/>
        <v>3.1418607023459E-3</v>
      </c>
      <c r="AF2962" s="76">
        <f t="shared" si="1143"/>
        <v>1.7986154000000045</v>
      </c>
      <c r="AG2962" s="76">
        <f t="shared" si="1139"/>
        <v>2.5271981098493601E-3</v>
      </c>
      <c r="AH2962" s="76">
        <f t="shared" si="1143"/>
        <v>1.5740863000000007</v>
      </c>
      <c r="AI2962" s="76">
        <f t="shared" si="1140"/>
        <v>2.8399880434357705E-3</v>
      </c>
      <c r="AJ2962" s="76">
        <f t="shared" si="1143"/>
        <v>1.6492903000000083</v>
      </c>
      <c r="AK2962" s="76">
        <f t="shared" si="1141"/>
        <v>6.4974213225266197E-5</v>
      </c>
      <c r="AL2962" s="76">
        <f t="shared" si="1142"/>
        <v>1.4021858000000165</v>
      </c>
      <c r="AN2962" s="76">
        <f t="shared" si="1122"/>
        <v>25.968742290529633</v>
      </c>
      <c r="AO2962" s="76">
        <f t="shared" si="1120"/>
        <v>22.974978971512304</v>
      </c>
      <c r="AP2962" s="76">
        <f t="shared" si="1132"/>
        <v>20.148804518257482</v>
      </c>
      <c r="AQ2962" s="76">
        <f t="shared" si="1129"/>
        <v>19.188052239472238</v>
      </c>
      <c r="AR2962" s="76">
        <f t="shared" si="1127"/>
        <v>24.050420323167007</v>
      </c>
      <c r="AT2962" s="94">
        <f t="shared" si="1123"/>
        <v>1.0924999999999998</v>
      </c>
      <c r="AU2962" s="94">
        <f t="shared" si="1121"/>
        <v>0.9169888888888893</v>
      </c>
      <c r="AV2962" s="94">
        <f t="shared" si="1133"/>
        <v>0.61186666666666711</v>
      </c>
      <c r="AW2962" s="94">
        <f t="shared" si="1130"/>
        <v>0.39342936288088626</v>
      </c>
      <c r="AX2962" s="94">
        <f t="shared" si="1124"/>
        <v>0.9473164861915554</v>
      </c>
      <c r="AY2962" s="94">
        <f t="shared" si="1125"/>
        <v>0.41237617269305349</v>
      </c>
      <c r="BB2962" s="76">
        <f>100/AVERAGE(AA2933:AA2962)</f>
        <v>30.315585242373103</v>
      </c>
      <c r="BC2962" s="76">
        <f>100/AVERAGE(AA2873:AA2962)</f>
        <v>25.473740818839246</v>
      </c>
      <c r="BD2962" s="76">
        <f>100/AVERAGE(AA2783:AA2962)</f>
        <v>30.544143924006168</v>
      </c>
      <c r="BE2962" s="76">
        <f>100/AVERAGE(AA2598:AA2962)</f>
        <v>45.289855072463766</v>
      </c>
      <c r="BF2962" s="76">
        <f t="shared" si="1126"/>
        <v>29.706897939363408</v>
      </c>
    </row>
    <row r="2963" spans="1:58" x14ac:dyDescent="0.45">
      <c r="A2963" s="6">
        <v>39851</v>
      </c>
      <c r="B2963" s="76">
        <v>168.25463999999999</v>
      </c>
      <c r="C2963" s="76">
        <v>2.3216000000000001</v>
      </c>
      <c r="D2963" s="76">
        <v>4.7119</v>
      </c>
      <c r="E2963" s="76">
        <v>179.88681</v>
      </c>
      <c r="F2963" s="76">
        <v>5.5792999999999999</v>
      </c>
      <c r="G2963" s="76">
        <v>5.1063000000000001</v>
      </c>
      <c r="H2963" s="76">
        <v>157.43487999999999</v>
      </c>
      <c r="I2963" s="76">
        <v>2.2715999999999998</v>
      </c>
      <c r="J2963" s="76">
        <v>6.0894000000000004</v>
      </c>
      <c r="K2963" s="76">
        <v>164.94692000000001</v>
      </c>
      <c r="L2963" s="76">
        <v>2.3290999999999999</v>
      </c>
      <c r="M2963" s="76">
        <v>3.9815</v>
      </c>
      <c r="N2963" s="76">
        <v>140.22767999999999</v>
      </c>
      <c r="O2963" s="3">
        <v>2.37</v>
      </c>
      <c r="P2963" s="34">
        <v>3.1760000000000002</v>
      </c>
      <c r="Q2963" s="76">
        <v>3.73</v>
      </c>
      <c r="R2963" s="76">
        <v>4.5</v>
      </c>
      <c r="S2963" s="76">
        <v>5.2759999999999998</v>
      </c>
      <c r="T2963" s="76">
        <v>5.93</v>
      </c>
      <c r="U2963" s="76">
        <v>6.63</v>
      </c>
      <c r="V2963" s="76">
        <v>44</v>
      </c>
      <c r="W2963" s="76">
        <v>97</v>
      </c>
      <c r="Y2963" s="76">
        <f t="shared" si="1134"/>
        <v>4.1705000000000005</v>
      </c>
      <c r="Z2963" s="76">
        <f t="shared" si="1135"/>
        <v>1.5459999999999998</v>
      </c>
      <c r="AA2963" s="76">
        <f t="shared" si="1136"/>
        <v>2.7539999999999996</v>
      </c>
      <c r="AC2963" s="76">
        <f t="shared" si="1137"/>
        <v>1.2809608383212989E-4</v>
      </c>
      <c r="AD2963" s="76">
        <f t="shared" si="1143"/>
        <v>1.6825463999999921</v>
      </c>
      <c r="AE2963" s="76">
        <f t="shared" si="1138"/>
        <v>1.4049696227447228E-4</v>
      </c>
      <c r="AF2963" s="76">
        <f t="shared" si="1143"/>
        <v>1.7988681000000046</v>
      </c>
      <c r="AG2963" s="76">
        <f t="shared" si="1139"/>
        <v>1.6676341062105138E-4</v>
      </c>
      <c r="AH2963" s="76">
        <f t="shared" si="1143"/>
        <v>1.5743488000000005</v>
      </c>
      <c r="AI2963" s="76">
        <f t="shared" si="1140"/>
        <v>1.0847089805832155E-4</v>
      </c>
      <c r="AJ2963" s="76">
        <f t="shared" si="1143"/>
        <v>1.6494692000000082</v>
      </c>
      <c r="AK2963" s="76">
        <f t="shared" si="1141"/>
        <v>6.4898674626334696E-5</v>
      </c>
      <c r="AL2963" s="76">
        <f t="shared" si="1142"/>
        <v>1.4022768000000163</v>
      </c>
      <c r="AN2963" s="76">
        <f t="shared" si="1122"/>
        <v>25.832172679463639</v>
      </c>
      <c r="AO2963" s="76">
        <f t="shared" si="1120"/>
        <v>23.025146017800999</v>
      </c>
      <c r="AP2963" s="76">
        <f t="shared" si="1132"/>
        <v>20.184299474451308</v>
      </c>
      <c r="AQ2963" s="76">
        <f t="shared" si="1129"/>
        <v>19.198924860207843</v>
      </c>
      <c r="AR2963" s="76">
        <f t="shared" si="1127"/>
        <v>23.99494416108779</v>
      </c>
      <c r="AT2963" s="94">
        <f t="shared" si="1123"/>
        <v>1.113933333333333</v>
      </c>
      <c r="AU2963" s="94">
        <f t="shared" si="1121"/>
        <v>0.92642222222222281</v>
      </c>
      <c r="AV2963" s="94">
        <f t="shared" si="1133"/>
        <v>0.62017777777777827</v>
      </c>
      <c r="AW2963" s="94">
        <f t="shared" si="1130"/>
        <v>0.39718559556786687</v>
      </c>
      <c r="AX2963" s="94">
        <f t="shared" si="1124"/>
        <v>0.96288419373793344</v>
      </c>
      <c r="AY2963" s="94">
        <f t="shared" si="1125"/>
        <v>0.40322440091366474</v>
      </c>
      <c r="BB2963" s="76">
        <f>100/AVERAGE(AA2934:AA2963)</f>
        <v>30.9281538984938</v>
      </c>
      <c r="BC2963" s="76">
        <f>100/AVERAGE(AA2874:AA2963)</f>
        <v>25.517653963600477</v>
      </c>
      <c r="BD2963" s="76">
        <f>100/AVERAGE(AA2784:AA2963)</f>
        <v>30.491626660523167</v>
      </c>
      <c r="BE2963" s="76">
        <f>100/AVERAGE(AA2599:AA2963)</f>
        <v>45.198495694998073</v>
      </c>
      <c r="BF2963" s="76">
        <f t="shared" si="1126"/>
        <v>30.041688465458911</v>
      </c>
    </row>
    <row r="2964" spans="1:58" x14ac:dyDescent="0.45">
      <c r="A2964" s="6">
        <v>39852</v>
      </c>
      <c r="B2964" s="76">
        <v>168.27619999999999</v>
      </c>
      <c r="C2964" s="76">
        <v>2.319</v>
      </c>
      <c r="D2964" s="76">
        <v>4.7119</v>
      </c>
      <c r="E2964" s="76">
        <v>179.91209000000001</v>
      </c>
      <c r="F2964" s="76">
        <v>5.5766</v>
      </c>
      <c r="G2964" s="76">
        <v>5.1063000000000001</v>
      </c>
      <c r="H2964" s="76">
        <v>157.46114</v>
      </c>
      <c r="I2964" s="76">
        <v>2.2692999999999999</v>
      </c>
      <c r="J2964" s="76">
        <v>6.0894000000000004</v>
      </c>
      <c r="K2964" s="76">
        <v>164.96482</v>
      </c>
      <c r="L2964" s="76">
        <v>2.3264999999999998</v>
      </c>
      <c r="M2964" s="76">
        <v>3.9815</v>
      </c>
      <c r="N2964" s="76">
        <v>140.23679000000001</v>
      </c>
      <c r="O2964" s="3">
        <v>2.37</v>
      </c>
      <c r="P2964" s="34">
        <v>3.1760000000000002</v>
      </c>
      <c r="Q2964" s="76">
        <v>3.73</v>
      </c>
      <c r="R2964" s="76">
        <v>4.5</v>
      </c>
      <c r="S2964" s="76">
        <v>5.2759999999999998</v>
      </c>
      <c r="T2964" s="76">
        <v>5.93</v>
      </c>
      <c r="U2964" s="76">
        <v>6.63</v>
      </c>
      <c r="V2964" s="76">
        <v>44</v>
      </c>
      <c r="W2964" s="76">
        <v>97</v>
      </c>
      <c r="Y2964" s="76">
        <f t="shared" si="1134"/>
        <v>4.1705000000000005</v>
      </c>
      <c r="Z2964" s="76">
        <f t="shared" si="1135"/>
        <v>1.5459999999999998</v>
      </c>
      <c r="AA2964" s="76">
        <f t="shared" si="1136"/>
        <v>2.7539999999999996</v>
      </c>
      <c r="AC2964" s="76">
        <f t="shared" si="1137"/>
        <v>1.2813911105213904E-4</v>
      </c>
      <c r="AD2964" s="76">
        <f t="shared" si="1143"/>
        <v>1.6827619999999921</v>
      </c>
      <c r="AE2964" s="76">
        <f t="shared" si="1138"/>
        <v>1.405328161636632E-4</v>
      </c>
      <c r="AF2964" s="76">
        <f t="shared" si="1143"/>
        <v>1.7991209000000046</v>
      </c>
      <c r="AG2964" s="76">
        <f t="shared" si="1139"/>
        <v>1.6679912354877757E-4</v>
      </c>
      <c r="AH2964" s="76">
        <f t="shared" si="1143"/>
        <v>1.5746114000000007</v>
      </c>
      <c r="AI2964" s="76">
        <f t="shared" si="1140"/>
        <v>1.0851975896253307E-4</v>
      </c>
      <c r="AJ2964" s="76">
        <f t="shared" si="1143"/>
        <v>1.6496482000000083</v>
      </c>
      <c r="AK2964" s="76">
        <f t="shared" si="1141"/>
        <v>6.4965775658620828E-5</v>
      </c>
      <c r="AL2964" s="76">
        <f t="shared" si="1142"/>
        <v>1.4023679000000164</v>
      </c>
      <c r="AN2964" s="76">
        <f t="shared" si="1122"/>
        <v>25.745216753270718</v>
      </c>
      <c r="AO2964" s="76">
        <f t="shared" si="1120"/>
        <v>23.090525764857638</v>
      </c>
      <c r="AP2964" s="76">
        <f t="shared" si="1132"/>
        <v>20.220981627553115</v>
      </c>
      <c r="AQ2964" s="76">
        <f t="shared" si="1129"/>
        <v>19.208905248473204</v>
      </c>
      <c r="AR2964" s="76">
        <f t="shared" si="1127"/>
        <v>23.970800261796683</v>
      </c>
      <c r="AT2964" s="94">
        <f t="shared" si="1123"/>
        <v>1.1356999999999997</v>
      </c>
      <c r="AU2964" s="94">
        <f t="shared" si="1121"/>
        <v>0.93693333333333395</v>
      </c>
      <c r="AV2964" s="94">
        <f t="shared" si="1133"/>
        <v>0.62843333333333384</v>
      </c>
      <c r="AW2964" s="94">
        <f t="shared" si="1130"/>
        <v>0.40088642659279761</v>
      </c>
      <c r="AX2964" s="94">
        <f t="shared" si="1124"/>
        <v>0.97891756484512726</v>
      </c>
      <c r="AY2964" s="94">
        <f t="shared" si="1125"/>
        <v>0.39379887998901053</v>
      </c>
      <c r="BB2964" s="76">
        <f>100/AVERAGE(AA2935:AA2964)</f>
        <v>31.566320840085023</v>
      </c>
      <c r="BC2964" s="76">
        <f>100/AVERAGE(AA2875:AA2964)</f>
        <v>25.560412033841985</v>
      </c>
      <c r="BD2964" s="76">
        <f>100/AVERAGE(AA2785:AA2964)</f>
        <v>30.440988452718379</v>
      </c>
      <c r="BE2964" s="76">
        <f>100/AVERAGE(AA2600:AA2964)</f>
        <v>45.107504158541133</v>
      </c>
      <c r="BF2964" s="76">
        <f t="shared" si="1126"/>
        <v>30.390399627307655</v>
      </c>
    </row>
    <row r="2965" spans="1:58" x14ac:dyDescent="0.45">
      <c r="A2965" s="6">
        <v>39853</v>
      </c>
      <c r="B2965" s="76">
        <v>168.42652000000001</v>
      </c>
      <c r="C2965" s="76">
        <v>2.3191000000000002</v>
      </c>
      <c r="D2965" s="76">
        <v>4.6891999999999996</v>
      </c>
      <c r="E2965" s="76">
        <v>179.60830000000001</v>
      </c>
      <c r="F2965" s="76">
        <v>5.5711000000000004</v>
      </c>
      <c r="G2965" s="76">
        <v>5.1387</v>
      </c>
      <c r="H2965" s="76">
        <v>157.65638000000001</v>
      </c>
      <c r="I2965" s="76">
        <v>2.2677</v>
      </c>
      <c r="J2965" s="76">
        <v>6.0406000000000004</v>
      </c>
      <c r="K2965" s="76">
        <v>165.06016</v>
      </c>
      <c r="L2965" s="76">
        <v>2.3245</v>
      </c>
      <c r="M2965" s="76">
        <v>3.96</v>
      </c>
      <c r="N2965" s="76">
        <v>140.24547000000001</v>
      </c>
      <c r="O2965" s="3">
        <v>2.2599999999999998</v>
      </c>
      <c r="P2965" s="34">
        <v>3.15</v>
      </c>
      <c r="Q2965" s="76">
        <v>3.7429999999999999</v>
      </c>
      <c r="R2965" s="76">
        <v>4.53</v>
      </c>
      <c r="S2965" s="76">
        <v>5.3129999999999997</v>
      </c>
      <c r="T2965" s="76">
        <v>5.8949999999999996</v>
      </c>
      <c r="U2965" s="76">
        <v>6.6349999999999998</v>
      </c>
      <c r="V2965" s="76">
        <v>44</v>
      </c>
      <c r="W2965" s="76">
        <v>97</v>
      </c>
      <c r="Y2965" s="76">
        <f t="shared" si="1134"/>
        <v>4.1840000000000002</v>
      </c>
      <c r="Z2965" s="76">
        <f t="shared" si="1135"/>
        <v>1.5699999999999998</v>
      </c>
      <c r="AA2965" s="76">
        <f t="shared" si="1136"/>
        <v>2.7449999999999997</v>
      </c>
      <c r="AC2965" s="76">
        <f t="shared" si="1137"/>
        <v>8.9329328805876074E-4</v>
      </c>
      <c r="AD2965" s="76">
        <f t="shared" si="1143"/>
        <v>1.6842651999999925</v>
      </c>
      <c r="AE2965" s="76">
        <f t="shared" si="1138"/>
        <v>-1.6885468897614997E-3</v>
      </c>
      <c r="AF2965" s="76">
        <f t="shared" si="1143"/>
        <v>1.7960830000000048</v>
      </c>
      <c r="AG2965" s="76">
        <f t="shared" si="1139"/>
        <v>1.2399249745049801E-3</v>
      </c>
      <c r="AH2965" s="76">
        <f t="shared" si="1143"/>
        <v>1.5765638000000008</v>
      </c>
      <c r="AI2965" s="76">
        <f t="shared" si="1140"/>
        <v>5.7794140593125931E-4</v>
      </c>
      <c r="AJ2965" s="76">
        <f t="shared" si="1143"/>
        <v>1.6506016000000083</v>
      </c>
      <c r="AK2965" s="76">
        <f t="shared" si="1141"/>
        <v>6.1895312920334788E-5</v>
      </c>
      <c r="AL2965" s="76">
        <f t="shared" si="1142"/>
        <v>1.4024547000000163</v>
      </c>
      <c r="AN2965" s="76">
        <f t="shared" si="1122"/>
        <v>25.655881931631352</v>
      </c>
      <c r="AO2965" s="76">
        <f t="shared" si="1120"/>
        <v>23.155324631219301</v>
      </c>
      <c r="AP2965" s="76">
        <f t="shared" si="1132"/>
        <v>20.257660560951511</v>
      </c>
      <c r="AQ2965" s="76">
        <f t="shared" si="1129"/>
        <v>19.219634778890129</v>
      </c>
      <c r="AR2965" s="76">
        <f t="shared" si="1127"/>
        <v>23.945233974028941</v>
      </c>
      <c r="AT2965" s="94">
        <f t="shared" si="1123"/>
        <v>1.1582666666666663</v>
      </c>
      <c r="AU2965" s="94">
        <f t="shared" si="1121"/>
        <v>0.94775555555555624</v>
      </c>
      <c r="AV2965" s="94">
        <f t="shared" si="1133"/>
        <v>0.63671111111111156</v>
      </c>
      <c r="AW2965" s="94">
        <f t="shared" si="1130"/>
        <v>0.40462603878116327</v>
      </c>
      <c r="AX2965" s="94">
        <f t="shared" si="1124"/>
        <v>0.99547694115671959</v>
      </c>
      <c r="AY2965" s="94">
        <f t="shared" si="1125"/>
        <v>0.38406413694086228</v>
      </c>
      <c r="BB2965" s="76">
        <f>100/AVERAGE(AA2936:AA2965)</f>
        <v>32.234495207805047</v>
      </c>
      <c r="BC2965" s="76">
        <f>100/AVERAGE(AA2876:AA2965)</f>
        <v>25.604551920341386</v>
      </c>
      <c r="BD2965" s="76">
        <f>100/AVERAGE(AA2786:AA2965)</f>
        <v>30.393032566134398</v>
      </c>
      <c r="BE2965" s="76">
        <f>100/AVERAGE(AA2601:AA2965)</f>
        <v>45.017377941238131</v>
      </c>
      <c r="BF2965" s="76">
        <f t="shared" si="1126"/>
        <v>30.756260438879554</v>
      </c>
    </row>
    <row r="2966" spans="1:58" x14ac:dyDescent="0.45">
      <c r="A2966" s="6">
        <v>39854</v>
      </c>
      <c r="B2966" s="76">
        <v>168.6645</v>
      </c>
      <c r="C2966" s="76">
        <v>2.3176000000000001</v>
      </c>
      <c r="D2966" s="76">
        <v>4.6330999999999998</v>
      </c>
      <c r="E2966" s="76">
        <v>179.41055</v>
      </c>
      <c r="F2966" s="76">
        <v>5.5666000000000002</v>
      </c>
      <c r="G2966" s="76">
        <v>5.1605999999999996</v>
      </c>
      <c r="H2966" s="76">
        <v>157.88228000000001</v>
      </c>
      <c r="I2966" s="76">
        <v>2.2663000000000002</v>
      </c>
      <c r="J2966" s="76">
        <v>5.9844999999999997</v>
      </c>
      <c r="K2966" s="76">
        <v>165.25720000000001</v>
      </c>
      <c r="L2966" s="76">
        <v>2.3231999999999999</v>
      </c>
      <c r="M2966" s="76">
        <v>3.9140000000000001</v>
      </c>
      <c r="N2966" s="76">
        <v>140.25488999999999</v>
      </c>
      <c r="O2966" s="3">
        <v>2.4500000000000002</v>
      </c>
      <c r="P2966" s="34">
        <v>3.11</v>
      </c>
      <c r="Q2966" s="76">
        <v>3.73</v>
      </c>
      <c r="R2966" s="76">
        <v>4.57</v>
      </c>
      <c r="S2966" s="76">
        <v>5.3330000000000002</v>
      </c>
      <c r="T2966" s="76">
        <v>5.85</v>
      </c>
      <c r="U2966" s="76">
        <v>6.62</v>
      </c>
      <c r="V2966" s="76">
        <v>44</v>
      </c>
      <c r="W2966" s="76">
        <v>97</v>
      </c>
      <c r="Y2966" s="76">
        <f t="shared" si="1134"/>
        <v>4.1857500000000005</v>
      </c>
      <c r="Z2966" s="76">
        <f t="shared" si="1135"/>
        <v>1.6030000000000002</v>
      </c>
      <c r="AA2966" s="76">
        <f t="shared" si="1136"/>
        <v>2.7399999999999998</v>
      </c>
      <c r="AC2966" s="76">
        <f t="shared" si="1137"/>
        <v>1.4129603817736314E-3</v>
      </c>
      <c r="AD2966" s="76">
        <f t="shared" si="1143"/>
        <v>1.6866449999999924</v>
      </c>
      <c r="AE2966" s="76">
        <f t="shared" si="1138"/>
        <v>-1.1010070247311488E-3</v>
      </c>
      <c r="AF2966" s="76">
        <f t="shared" si="1143"/>
        <v>1.7941055000000046</v>
      </c>
      <c r="AG2966" s="76">
        <f t="shared" si="1139"/>
        <v>1.4328630404933929E-3</v>
      </c>
      <c r="AH2966" s="76">
        <f t="shared" si="1143"/>
        <v>1.5788228000000006</v>
      </c>
      <c r="AI2966" s="76">
        <f t="shared" si="1140"/>
        <v>1.193746570947285E-3</v>
      </c>
      <c r="AJ2966" s="76">
        <f t="shared" si="1143"/>
        <v>1.6525720000000084</v>
      </c>
      <c r="AK2966" s="76">
        <f t="shared" si="1141"/>
        <v>6.7167944889590103E-5</v>
      </c>
      <c r="AL2966" s="76">
        <f t="shared" si="1142"/>
        <v>1.402548900000016</v>
      </c>
      <c r="AN2966" s="76">
        <f t="shared" si="1122"/>
        <v>25.566783634701803</v>
      </c>
      <c r="AO2966" s="76">
        <f t="shared" si="1120"/>
        <v>23.216190455308197</v>
      </c>
      <c r="AP2966" s="76">
        <f t="shared" si="1132"/>
        <v>20.296698262799968</v>
      </c>
      <c r="AQ2966" s="76">
        <f t="shared" si="1129"/>
        <v>19.229282351164361</v>
      </c>
      <c r="AR2966" s="76">
        <f t="shared" si="1127"/>
        <v>23.918996522174321</v>
      </c>
      <c r="AT2966" s="94">
        <f t="shared" si="1123"/>
        <v>1.1819333333333331</v>
      </c>
      <c r="AU2966" s="94">
        <f t="shared" si="1121"/>
        <v>0.95850000000000035</v>
      </c>
      <c r="AV2966" s="94">
        <f t="shared" si="1133"/>
        <v>0.6449333333333338</v>
      </c>
      <c r="AW2966" s="94">
        <f t="shared" si="1130"/>
        <v>0.40842936288088633</v>
      </c>
      <c r="AX2966" s="94">
        <f t="shared" si="1124"/>
        <v>1.0126104255854949</v>
      </c>
      <c r="AY2966" s="94">
        <f t="shared" si="1125"/>
        <v>0.37399189356072882</v>
      </c>
      <c r="BB2966" s="76">
        <f>100/AVERAGE(AA2937:AA2966)</f>
        <v>32.933375780795451</v>
      </c>
      <c r="BC2966" s="76">
        <f>100/AVERAGE(AA2877:AA2966)</f>
        <v>25.65235360344311</v>
      </c>
      <c r="BD2966" s="76">
        <f>100/AVERAGE(AA2787:AA2966)</f>
        <v>30.347939122034123</v>
      </c>
      <c r="BE2966" s="76">
        <f>100/AVERAGE(AA2602:AA2966)</f>
        <v>44.927334652022402</v>
      </c>
      <c r="BF2966" s="76">
        <f t="shared" si="1126"/>
        <v>31.14026286401495</v>
      </c>
    </row>
    <row r="2967" spans="1:58" x14ac:dyDescent="0.45">
      <c r="A2967" s="6">
        <v>39855</v>
      </c>
      <c r="B2967" s="76">
        <v>169.02991</v>
      </c>
      <c r="C2967" s="76">
        <v>2.3165</v>
      </c>
      <c r="D2967" s="76">
        <v>4.5425000000000004</v>
      </c>
      <c r="E2967" s="76">
        <v>180.10661999999999</v>
      </c>
      <c r="F2967" s="76">
        <v>5.5690999999999997</v>
      </c>
      <c r="G2967" s="76">
        <v>5.0941999999999998</v>
      </c>
      <c r="H2967" s="76">
        <v>158.24712</v>
      </c>
      <c r="I2967" s="76">
        <v>2.2646000000000002</v>
      </c>
      <c r="J2967" s="76">
        <v>5.8887999999999998</v>
      </c>
      <c r="K2967" s="76">
        <v>165.62271999999999</v>
      </c>
      <c r="L2967" s="76">
        <v>2.3218999999999999</v>
      </c>
      <c r="M2967" s="76">
        <v>3.8227000000000002</v>
      </c>
      <c r="N2967" s="76">
        <v>140.26472000000001</v>
      </c>
      <c r="O2967" s="3">
        <v>2.56</v>
      </c>
      <c r="P2967" s="34">
        <v>3.0230000000000001</v>
      </c>
      <c r="Q2967" s="76">
        <v>3.66</v>
      </c>
      <c r="R2967" s="76">
        <v>4.5229999999999997</v>
      </c>
      <c r="S2967" s="76">
        <v>5.266</v>
      </c>
      <c r="T2967" s="76">
        <v>5.76</v>
      </c>
      <c r="U2967" s="76">
        <v>6.55</v>
      </c>
      <c r="V2967" s="76">
        <v>44</v>
      </c>
      <c r="W2967" s="76">
        <v>97</v>
      </c>
      <c r="Y2967" s="76">
        <f t="shared" si="1134"/>
        <v>4.1180000000000003</v>
      </c>
      <c r="Z2967" s="76">
        <f t="shared" si="1135"/>
        <v>1.6059999999999999</v>
      </c>
      <c r="AA2967" s="76">
        <f t="shared" si="1136"/>
        <v>2.7369999999999997</v>
      </c>
      <c r="AC2967" s="76">
        <f t="shared" si="1137"/>
        <v>2.1664902810016873E-3</v>
      </c>
      <c r="AD2967" s="76">
        <f t="shared" ref="AD2967:AJ2982" si="1144">AD2966*(1+AC2967)</f>
        <v>1.6902990999999925</v>
      </c>
      <c r="AE2967" s="76">
        <f t="shared" si="1138"/>
        <v>3.8797606941174401E-3</v>
      </c>
      <c r="AF2967" s="76">
        <f t="shared" si="1144"/>
        <v>1.8010662000000046</v>
      </c>
      <c r="AG2967" s="76">
        <f t="shared" si="1139"/>
        <v>2.310835642859832E-3</v>
      </c>
      <c r="AH2967" s="76">
        <f t="shared" si="1144"/>
        <v>1.5824712000000003</v>
      </c>
      <c r="AI2967" s="76">
        <f t="shared" si="1140"/>
        <v>2.2118249613327645E-3</v>
      </c>
      <c r="AJ2967" s="76">
        <f t="shared" si="1144"/>
        <v>1.656227200000008</v>
      </c>
      <c r="AK2967" s="76">
        <f t="shared" si="1141"/>
        <v>7.0086682895764696E-5</v>
      </c>
      <c r="AL2967" s="76">
        <f t="shared" si="1142"/>
        <v>1.4026472000000161</v>
      </c>
      <c r="AN2967" s="76">
        <f t="shared" si="1122"/>
        <v>25.505270026419215</v>
      </c>
      <c r="AO2967" s="76">
        <f t="shared" si="1120"/>
        <v>23.297834336865982</v>
      </c>
      <c r="AP2967" s="76">
        <f t="shared" si="1132"/>
        <v>20.337443379992706</v>
      </c>
      <c r="AQ2967" s="76">
        <f t="shared" si="1129"/>
        <v>19.239245495578256</v>
      </c>
      <c r="AR2967" s="76">
        <f t="shared" si="1127"/>
        <v>23.913719180626494</v>
      </c>
      <c r="AT2967" s="94">
        <f t="shared" si="1123"/>
        <v>1.2064666666666666</v>
      </c>
      <c r="AU2967" s="94">
        <f t="shared" si="1121"/>
        <v>0.96897777777777805</v>
      </c>
      <c r="AV2967" s="94">
        <f t="shared" si="1133"/>
        <v>0.65317222222222271</v>
      </c>
      <c r="AW2967" s="94">
        <f t="shared" si="1130"/>
        <v>0.41224099722991681</v>
      </c>
      <c r="AX2967" s="94">
        <f t="shared" si="1124"/>
        <v>1.0301465604801479</v>
      </c>
      <c r="AY2967" s="94">
        <f t="shared" si="1125"/>
        <v>0.3636829444768428</v>
      </c>
      <c r="BB2967" s="76">
        <f>100/AVERAGE(AA2938:AA2967)</f>
        <v>33.611562377457844</v>
      </c>
      <c r="BC2967" s="76">
        <f>100/AVERAGE(AA2878:AA2967)</f>
        <v>25.701068022160023</v>
      </c>
      <c r="BD2967" s="76">
        <f>100/AVERAGE(AA2788:AA2967)</f>
        <v>30.303132333778905</v>
      </c>
      <c r="BE2967" s="76">
        <f>100/AVERAGE(AA2603:AA2967)</f>
        <v>44.837540691603699</v>
      </c>
      <c r="BF2967" s="76">
        <f t="shared" si="1126"/>
        <v>31.513277016154305</v>
      </c>
    </row>
    <row r="2968" spans="1:58" x14ac:dyDescent="0.45">
      <c r="A2968" s="6">
        <v>39856</v>
      </c>
      <c r="B2968" s="76">
        <v>169.47555</v>
      </c>
      <c r="C2968" s="76">
        <v>2.3155999999999999</v>
      </c>
      <c r="D2968" s="76">
        <v>4.431</v>
      </c>
      <c r="E2968" s="76">
        <v>180.60409000000001</v>
      </c>
      <c r="F2968" s="76">
        <v>5.5701000000000001</v>
      </c>
      <c r="G2968" s="76">
        <v>5.0477999999999996</v>
      </c>
      <c r="H2968" s="76">
        <v>158.67078000000001</v>
      </c>
      <c r="I2968" s="76">
        <v>2.2656999999999998</v>
      </c>
      <c r="J2968" s="76">
        <v>5.7778</v>
      </c>
      <c r="K2968" s="76">
        <v>166.04299</v>
      </c>
      <c r="L2968" s="76">
        <v>2.3205</v>
      </c>
      <c r="M2968" s="76">
        <v>3.7155</v>
      </c>
      <c r="N2968" s="76">
        <v>140.27268000000001</v>
      </c>
      <c r="O2968" s="3">
        <v>2.0699999999999998</v>
      </c>
      <c r="P2968" s="34">
        <v>2.8929999999999998</v>
      </c>
      <c r="Q2968" s="76">
        <v>3.6059999999999999</v>
      </c>
      <c r="R2968" s="76">
        <v>4.53</v>
      </c>
      <c r="S2968" s="76">
        <v>5.2160000000000002</v>
      </c>
      <c r="T2968" s="76">
        <v>5.63</v>
      </c>
      <c r="U2968" s="76">
        <v>6.4950000000000001</v>
      </c>
      <c r="V2968" s="76">
        <v>44</v>
      </c>
      <c r="W2968" s="76">
        <v>97</v>
      </c>
      <c r="Y2968" s="76">
        <f t="shared" si="1134"/>
        <v>4.0612500000000002</v>
      </c>
      <c r="Z2968" s="76">
        <f t="shared" si="1135"/>
        <v>1.6100000000000003</v>
      </c>
      <c r="AA2968" s="76">
        <f t="shared" si="1136"/>
        <v>2.7370000000000001</v>
      </c>
      <c r="AC2968" s="76">
        <f t="shared" si="1137"/>
        <v>2.6364564709286942E-3</v>
      </c>
      <c r="AD2968" s="76">
        <f t="shared" si="1144"/>
        <v>1.6947554999999925</v>
      </c>
      <c r="AE2968" s="76">
        <f t="shared" si="1138"/>
        <v>2.7620861465282864E-3</v>
      </c>
      <c r="AF2968" s="76">
        <f t="shared" si="1144"/>
        <v>1.8060409000000051</v>
      </c>
      <c r="AG2968" s="76">
        <f t="shared" si="1139"/>
        <v>2.6772051206997993E-3</v>
      </c>
      <c r="AH2968" s="76">
        <f t="shared" si="1144"/>
        <v>1.5867078000000003</v>
      </c>
      <c r="AI2968" s="76">
        <f t="shared" si="1140"/>
        <v>2.5375141767989273E-3</v>
      </c>
      <c r="AJ2968" s="76">
        <f t="shared" si="1144"/>
        <v>1.660429900000008</v>
      </c>
      <c r="AK2968" s="76">
        <f t="shared" si="1141"/>
        <v>5.6749837022529448E-5</v>
      </c>
      <c r="AL2968" s="76">
        <f t="shared" si="1142"/>
        <v>1.4027268000000161</v>
      </c>
      <c r="AN2968" s="76">
        <f t="shared" si="1122"/>
        <v>25.447990669070094</v>
      </c>
      <c r="AO2968" s="76">
        <f t="shared" si="1120"/>
        <v>23.394731506464751</v>
      </c>
      <c r="AP2968" s="76">
        <f t="shared" si="1132"/>
        <v>20.379661776868751</v>
      </c>
      <c r="AQ2968" s="76">
        <f t="shared" si="1129"/>
        <v>19.248549975986105</v>
      </c>
      <c r="AR2968" s="76">
        <f t="shared" si="1127"/>
        <v>23.915082380646457</v>
      </c>
      <c r="AT2968" s="94">
        <f t="shared" si="1123"/>
        <v>1.2314666666666667</v>
      </c>
      <c r="AU2968" s="94">
        <f t="shared" si="1121"/>
        <v>0.97950000000000037</v>
      </c>
      <c r="AV2968" s="94">
        <f t="shared" si="1133"/>
        <v>0.66143333333333387</v>
      </c>
      <c r="AW2968" s="94">
        <f t="shared" si="1130"/>
        <v>0.41606371191135721</v>
      </c>
      <c r="AX2968" s="94">
        <f t="shared" si="1124"/>
        <v>1.047952895995971</v>
      </c>
      <c r="AY2968" s="94">
        <f t="shared" si="1125"/>
        <v>0.35321515283940597</v>
      </c>
      <c r="BB2968" s="76">
        <f>100/AVERAGE(AA2939:AA2968)</f>
        <v>34.159616501372078</v>
      </c>
      <c r="BC2968" s="76">
        <f>100/AVERAGE(AA2879:AA2968)</f>
        <v>25.750851924017805</v>
      </c>
      <c r="BD2968" s="76">
        <f>100/AVERAGE(AA2789:AA2968)</f>
        <v>30.258457659172102</v>
      </c>
      <c r="BE2968" s="76">
        <f>100/AVERAGE(AA2604:AA2968)</f>
        <v>44.748653555924157</v>
      </c>
      <c r="BF2968" s="76">
        <f t="shared" si="1126"/>
        <v>31.815660731546014</v>
      </c>
    </row>
    <row r="2969" spans="1:58" x14ac:dyDescent="0.45">
      <c r="A2969" s="6">
        <v>39857</v>
      </c>
      <c r="B2969" s="76">
        <v>169.94310999999999</v>
      </c>
      <c r="C2969" s="76">
        <v>2.3166000000000002</v>
      </c>
      <c r="D2969" s="76">
        <v>4.3242000000000003</v>
      </c>
      <c r="E2969" s="76">
        <v>181.13288</v>
      </c>
      <c r="F2969" s="76">
        <v>5.5712000000000002</v>
      </c>
      <c r="G2969" s="76">
        <v>4.9977999999999998</v>
      </c>
      <c r="H2969" s="76">
        <v>159.03885</v>
      </c>
      <c r="I2969" s="76">
        <v>2.2650000000000001</v>
      </c>
      <c r="J2969" s="76">
        <v>5.6807999999999996</v>
      </c>
      <c r="K2969" s="76">
        <v>166.47597999999999</v>
      </c>
      <c r="L2969" s="76">
        <v>2.3207</v>
      </c>
      <c r="M2969" s="76">
        <v>3.6055000000000001</v>
      </c>
      <c r="N2969" s="76">
        <v>140.27997999999999</v>
      </c>
      <c r="O2969" s="3">
        <v>1.9</v>
      </c>
      <c r="P2969" s="34">
        <v>2.76</v>
      </c>
      <c r="Q2969" s="76">
        <v>3.57</v>
      </c>
      <c r="R2969" s="76">
        <v>4.49</v>
      </c>
      <c r="S2969" s="76">
        <v>5.1660000000000004</v>
      </c>
      <c r="T2969" s="76">
        <v>5.5049999999999999</v>
      </c>
      <c r="U2969" s="76">
        <v>6.44</v>
      </c>
      <c r="V2969" s="76">
        <v>44</v>
      </c>
      <c r="W2969" s="76">
        <v>97</v>
      </c>
      <c r="Y2969" s="76">
        <f t="shared" si="1134"/>
        <v>3.9965000000000002</v>
      </c>
      <c r="Z2969" s="76">
        <f t="shared" si="1135"/>
        <v>1.5960000000000005</v>
      </c>
      <c r="AA2969" s="76">
        <f t="shared" si="1136"/>
        <v>2.7450000000000001</v>
      </c>
      <c r="AC2969" s="76">
        <f t="shared" si="1137"/>
        <v>2.7588640367297579E-3</v>
      </c>
      <c r="AD2969" s="76">
        <f t="shared" si="1144"/>
        <v>1.6994310999999924</v>
      </c>
      <c r="AE2969" s="76">
        <f t="shared" si="1138"/>
        <v>2.927896040449518E-3</v>
      </c>
      <c r="AF2969" s="76">
        <f t="shared" si="1144"/>
        <v>1.811328800000005</v>
      </c>
      <c r="AG2969" s="76">
        <f t="shared" si="1139"/>
        <v>2.3197087705750796E-3</v>
      </c>
      <c r="AH2969" s="76">
        <f t="shared" si="1144"/>
        <v>1.5903885000000002</v>
      </c>
      <c r="AI2969" s="76">
        <f t="shared" si="1140"/>
        <v>2.6076981629876705E-3</v>
      </c>
      <c r="AJ2969" s="76">
        <f t="shared" si="1144"/>
        <v>1.6647598000000079</v>
      </c>
      <c r="AK2969" s="76">
        <f t="shared" si="1141"/>
        <v>5.2041495179233621E-5</v>
      </c>
      <c r="AL2969" s="76">
        <f t="shared" si="1142"/>
        <v>1.4027998000000161</v>
      </c>
      <c r="AN2969" s="76">
        <f t="shared" si="1122"/>
        <v>25.378724592195624</v>
      </c>
      <c r="AO2969" s="76">
        <f t="shared" si="1120"/>
        <v>23.496409291785596</v>
      </c>
      <c r="AP2969" s="76">
        <f t="shared" si="1132"/>
        <v>20.423556189316162</v>
      </c>
      <c r="AQ2969" s="76">
        <f t="shared" si="1129"/>
        <v>19.257793923417115</v>
      </c>
      <c r="AR2969" s="76">
        <f t="shared" si="1127"/>
        <v>23.911436970383033</v>
      </c>
      <c r="AT2969" s="94">
        <f t="shared" si="1123"/>
        <v>1.2544333333333335</v>
      </c>
      <c r="AU2969" s="94">
        <f t="shared" si="1121"/>
        <v>0.98986666666666689</v>
      </c>
      <c r="AV2969" s="94">
        <f t="shared" si="1133"/>
        <v>0.66961666666666719</v>
      </c>
      <c r="AW2969" s="94">
        <f t="shared" si="1130"/>
        <v>0.41986703601108016</v>
      </c>
      <c r="AX2969" s="94">
        <f t="shared" si="1124"/>
        <v>1.0645962289095949</v>
      </c>
      <c r="AY2969" s="94">
        <f t="shared" si="1125"/>
        <v>0.34343105431236798</v>
      </c>
      <c r="BB2969" s="76">
        <f>100/AVERAGE(AA2940:AA2969)</f>
        <v>34.514893176405621</v>
      </c>
      <c r="BC2969" s="76">
        <f>100/AVERAGE(AA2880:AA2969)</f>
        <v>25.800237362183715</v>
      </c>
      <c r="BD2969" s="76">
        <f>100/AVERAGE(AA2790:AA2969)</f>
        <v>30.213508795488121</v>
      </c>
      <c r="BE2969" s="76">
        <f>100/AVERAGE(AA2605:AA2969)</f>
        <v>44.657877833175291</v>
      </c>
      <c r="BF2969" s="76">
        <f t="shared" si="1126"/>
        <v>32.012661204982244</v>
      </c>
    </row>
    <row r="2970" spans="1:58" x14ac:dyDescent="0.45">
      <c r="A2970" s="6">
        <v>39858</v>
      </c>
      <c r="B2970" s="76">
        <v>169.96313000000001</v>
      </c>
      <c r="C2970" s="76">
        <v>2.3140999999999998</v>
      </c>
      <c r="D2970" s="76">
        <v>4.3242000000000003</v>
      </c>
      <c r="E2970" s="76">
        <v>181.15781999999999</v>
      </c>
      <c r="F2970" s="76">
        <v>5.5683999999999996</v>
      </c>
      <c r="G2970" s="76">
        <v>4.9977999999999998</v>
      </c>
      <c r="H2970" s="76">
        <v>159.06370000000001</v>
      </c>
      <c r="I2970" s="76">
        <v>2.2627000000000002</v>
      </c>
      <c r="J2970" s="76">
        <v>5.6807999999999996</v>
      </c>
      <c r="K2970" s="76">
        <v>166.49236999999999</v>
      </c>
      <c r="L2970" s="76">
        <v>2.3180000000000001</v>
      </c>
      <c r="M2970" s="76">
        <v>3.6055000000000001</v>
      </c>
      <c r="N2970" s="76">
        <v>140.28728000000001</v>
      </c>
      <c r="O2970" s="3">
        <v>1.9</v>
      </c>
      <c r="P2970" s="34">
        <v>2.76</v>
      </c>
      <c r="Q2970" s="76">
        <v>3.57</v>
      </c>
      <c r="R2970" s="76">
        <v>4.49</v>
      </c>
      <c r="S2970" s="76">
        <v>5.1660000000000004</v>
      </c>
      <c r="T2970" s="76">
        <v>5.5049999999999999</v>
      </c>
      <c r="U2970" s="76">
        <v>6.44</v>
      </c>
      <c r="V2970" s="76">
        <v>44</v>
      </c>
      <c r="W2970" s="76">
        <v>97</v>
      </c>
      <c r="Y2970" s="76">
        <f t="shared" si="1134"/>
        <v>3.9965000000000002</v>
      </c>
      <c r="Z2970" s="76">
        <f t="shared" si="1135"/>
        <v>1.5960000000000005</v>
      </c>
      <c r="AA2970" s="76">
        <f t="shared" si="1136"/>
        <v>2.7450000000000001</v>
      </c>
      <c r="AC2970" s="76">
        <f t="shared" si="1137"/>
        <v>1.1780412868755974E-4</v>
      </c>
      <c r="AD2970" s="76">
        <f t="shared" si="1144"/>
        <v>1.6996312999999925</v>
      </c>
      <c r="AE2970" s="76">
        <f t="shared" si="1138"/>
        <v>1.3768897176480444E-4</v>
      </c>
      <c r="AF2970" s="76">
        <f t="shared" si="1144"/>
        <v>1.8115782000000049</v>
      </c>
      <c r="AG2970" s="76">
        <f t="shared" si="1139"/>
        <v>1.5625112983408407E-4</v>
      </c>
      <c r="AH2970" s="76">
        <f t="shared" si="1144"/>
        <v>1.5906370000000003</v>
      </c>
      <c r="AI2970" s="76">
        <f t="shared" si="1140"/>
        <v>9.8452641636326277E-5</v>
      </c>
      <c r="AJ2970" s="76">
        <f t="shared" si="1144"/>
        <v>1.6649237000000079</v>
      </c>
      <c r="AK2970" s="76">
        <f t="shared" si="1141"/>
        <v>5.2038787003105824E-5</v>
      </c>
      <c r="AL2970" s="76">
        <f t="shared" si="1142"/>
        <v>1.4028728000000164</v>
      </c>
      <c r="AN2970" s="76">
        <f t="shared" si="1122"/>
        <v>25.352826840192687</v>
      </c>
      <c r="AO2970" s="76">
        <f t="shared" si="1120"/>
        <v>23.598974755652282</v>
      </c>
      <c r="AP2970" s="76">
        <f t="shared" si="1132"/>
        <v>20.468495431971967</v>
      </c>
      <c r="AQ2970" s="76">
        <f t="shared" si="1129"/>
        <v>19.267044175853538</v>
      </c>
      <c r="AR2970" s="76">
        <f t="shared" si="1127"/>
        <v>23.931831867636159</v>
      </c>
      <c r="AT2970" s="94">
        <f t="shared" si="1123"/>
        <v>1.2779666666666669</v>
      </c>
      <c r="AU2970" s="94">
        <f t="shared" si="1121"/>
        <v>1.0002333333333335</v>
      </c>
      <c r="AV2970" s="94">
        <f t="shared" si="1133"/>
        <v>0.67759444444444494</v>
      </c>
      <c r="AW2970" s="94">
        <f t="shared" si="1130"/>
        <v>0.42367867036011075</v>
      </c>
      <c r="AX2970" s="94">
        <f t="shared" si="1124"/>
        <v>1.0815210001678841</v>
      </c>
      <c r="AY2970" s="94">
        <f t="shared" si="1125"/>
        <v>0.33348150692314715</v>
      </c>
      <c r="BB2970" s="76">
        <f>100/AVERAGE(AA2941:AA2970)</f>
        <v>34.766888015853702</v>
      </c>
      <c r="BC2970" s="76">
        <f>100/AVERAGE(AA2881:AA2970)</f>
        <v>25.849812588858715</v>
      </c>
      <c r="BD2970" s="76">
        <f>100/AVERAGE(AA2791:AA2970)</f>
        <v>30.170918251897003</v>
      </c>
      <c r="BE2970" s="76">
        <f>100/AVERAGE(AA2606:AA2970)</f>
        <v>44.564857740427399</v>
      </c>
      <c r="BF2970" s="76">
        <f t="shared" si="1126"/>
        <v>32.153597464523415</v>
      </c>
    </row>
    <row r="2971" spans="1:58" x14ac:dyDescent="0.45">
      <c r="A2971" s="6">
        <v>39859</v>
      </c>
      <c r="B2971" s="76">
        <v>169.98316</v>
      </c>
      <c r="C2971" s="76">
        <v>2.3113999999999999</v>
      </c>
      <c r="D2971" s="76">
        <v>4.3242000000000003</v>
      </c>
      <c r="E2971" s="76">
        <v>181.18276</v>
      </c>
      <c r="F2971" s="76">
        <v>5.5656999999999996</v>
      </c>
      <c r="G2971" s="76">
        <v>4.9977999999999998</v>
      </c>
      <c r="H2971" s="76">
        <v>159.08858000000001</v>
      </c>
      <c r="I2971" s="76">
        <v>2.2599999999999998</v>
      </c>
      <c r="J2971" s="76">
        <v>5.6807999999999996</v>
      </c>
      <c r="K2971" s="76">
        <v>166.50874999999999</v>
      </c>
      <c r="L2971" s="76">
        <v>2.3153000000000001</v>
      </c>
      <c r="M2971" s="76">
        <v>3.6055000000000001</v>
      </c>
      <c r="N2971" s="76">
        <v>140.29458</v>
      </c>
      <c r="O2971" s="3">
        <v>1.9</v>
      </c>
      <c r="P2971" s="34">
        <v>2.76</v>
      </c>
      <c r="Q2971" s="76">
        <v>3.57</v>
      </c>
      <c r="R2971" s="76">
        <v>4.49</v>
      </c>
      <c r="S2971" s="76">
        <v>5.1660000000000004</v>
      </c>
      <c r="T2971" s="76">
        <v>5.5049999999999999</v>
      </c>
      <c r="U2971" s="76">
        <v>6.44</v>
      </c>
      <c r="V2971" s="76">
        <v>44</v>
      </c>
      <c r="W2971" s="76">
        <v>97</v>
      </c>
      <c r="Y2971" s="76">
        <f t="shared" si="1134"/>
        <v>3.9965000000000002</v>
      </c>
      <c r="Z2971" s="76">
        <f t="shared" si="1135"/>
        <v>1.5960000000000005</v>
      </c>
      <c r="AA2971" s="76">
        <f t="shared" si="1136"/>
        <v>2.7450000000000001</v>
      </c>
      <c r="AC2971" s="76">
        <f t="shared" si="1137"/>
        <v>1.1784908879941547E-4</v>
      </c>
      <c r="AD2971" s="76">
        <f t="shared" si="1144"/>
        <v>1.6998315999999924</v>
      </c>
      <c r="AE2971" s="76">
        <f t="shared" si="1138"/>
        <v>1.3767001612197127E-4</v>
      </c>
      <c r="AF2971" s="76">
        <f t="shared" si="1144"/>
        <v>1.8118276000000051</v>
      </c>
      <c r="AG2971" s="76">
        <f t="shared" si="1139"/>
        <v>1.5641532291787996E-4</v>
      </c>
      <c r="AH2971" s="76">
        <f t="shared" si="1144"/>
        <v>1.5908858000000003</v>
      </c>
      <c r="AI2971" s="76">
        <f t="shared" si="1140"/>
        <v>9.8382886855485907E-5</v>
      </c>
      <c r="AJ2971" s="76">
        <f t="shared" si="1144"/>
        <v>1.665087500000008</v>
      </c>
      <c r="AK2971" s="76">
        <f t="shared" si="1141"/>
        <v>5.2036079108530586E-5</v>
      </c>
      <c r="AL2971" s="76">
        <f t="shared" si="1142"/>
        <v>1.4029458000000163</v>
      </c>
      <c r="AN2971" s="76">
        <f t="shared" si="1122"/>
        <v>25.336607386043337</v>
      </c>
      <c r="AO2971" s="76">
        <f t="shared" si="1120"/>
        <v>23.692003948667324</v>
      </c>
      <c r="AP2971" s="76">
        <f t="shared" si="1132"/>
        <v>20.511336216695437</v>
      </c>
      <c r="AQ2971" s="76">
        <f t="shared" si="1129"/>
        <v>19.276285256359209</v>
      </c>
      <c r="AR2971" s="76">
        <f t="shared" si="1127"/>
        <v>23.954618465044067</v>
      </c>
      <c r="AT2971" s="94">
        <f t="shared" si="1123"/>
        <v>1.3002666666666669</v>
      </c>
      <c r="AU2971" s="94">
        <f t="shared" si="1121"/>
        <v>1.0104444444444447</v>
      </c>
      <c r="AV2971" s="94">
        <f t="shared" si="1133"/>
        <v>0.68546111111111163</v>
      </c>
      <c r="AW2971" s="94">
        <f t="shared" si="1130"/>
        <v>0.42747922437673119</v>
      </c>
      <c r="AX2971" s="94">
        <f t="shared" si="1124"/>
        <v>1.0977149647443973</v>
      </c>
      <c r="AY2971" s="94">
        <f t="shared" si="1125"/>
        <v>0.32396157808544002</v>
      </c>
      <c r="BB2971" s="76">
        <f>100/AVERAGE(AA2942:AA2971)</f>
        <v>34.96136768870398</v>
      </c>
      <c r="BC2971" s="76">
        <f>100/AVERAGE(AA2882:AA2971)</f>
        <v>25.901889398932251</v>
      </c>
      <c r="BD2971" s="76">
        <f>100/AVERAGE(AA2792:AA2971)</f>
        <v>30.131624981795483</v>
      </c>
      <c r="BE2971" s="76">
        <f>100/AVERAGE(AA2607:AA2971)</f>
        <v>44.472224354452145</v>
      </c>
      <c r="BF2971" s="76">
        <f t="shared" si="1126"/>
        <v>32.264311270812719</v>
      </c>
    </row>
    <row r="2972" spans="1:58" x14ac:dyDescent="0.45">
      <c r="A2972" s="6">
        <v>39860</v>
      </c>
      <c r="B2972" s="76">
        <v>169.58725999999999</v>
      </c>
      <c r="C2972" s="76">
        <v>2.31</v>
      </c>
      <c r="D2972" s="76">
        <v>4.4271000000000003</v>
      </c>
      <c r="E2972" s="76">
        <v>180.20529999999999</v>
      </c>
      <c r="F2972" s="76">
        <v>5.5685000000000002</v>
      </c>
      <c r="G2972" s="76">
        <v>5.0986000000000002</v>
      </c>
      <c r="H2972" s="76">
        <v>158.75211999999999</v>
      </c>
      <c r="I2972" s="76">
        <v>2.2637</v>
      </c>
      <c r="J2972" s="76">
        <v>5.7876000000000003</v>
      </c>
      <c r="K2972" s="76">
        <v>166.11042</v>
      </c>
      <c r="L2972" s="76">
        <v>2.3123</v>
      </c>
      <c r="M2972" s="76">
        <v>3.7126999999999999</v>
      </c>
      <c r="N2972" s="76">
        <v>140.30143000000001</v>
      </c>
      <c r="O2972" s="3">
        <v>1.78</v>
      </c>
      <c r="P2972" s="34">
        <v>2.81</v>
      </c>
      <c r="Q2972" s="76">
        <v>3.72</v>
      </c>
      <c r="R2972" s="76">
        <v>4.59</v>
      </c>
      <c r="S2972" s="76">
        <v>5.306</v>
      </c>
      <c r="T2972" s="76">
        <v>5.55</v>
      </c>
      <c r="U2972" s="76">
        <v>6.58</v>
      </c>
      <c r="V2972" s="76">
        <v>44</v>
      </c>
      <c r="W2972" s="76">
        <v>97</v>
      </c>
      <c r="Y2972" s="76">
        <f t="shared" si="1134"/>
        <v>4.1065000000000005</v>
      </c>
      <c r="Z2972" s="76">
        <f t="shared" si="1135"/>
        <v>1.5859999999999999</v>
      </c>
      <c r="AA2972" s="76">
        <f t="shared" si="1136"/>
        <v>2.7399999999999998</v>
      </c>
      <c r="AC2972" s="76">
        <f t="shared" si="1137"/>
        <v>-2.3290542427850669E-3</v>
      </c>
      <c r="AD2972" s="76">
        <f t="shared" si="1144"/>
        <v>1.6958725999999924</v>
      </c>
      <c r="AE2972" s="76">
        <f t="shared" si="1138"/>
        <v>-5.3948841490216726E-3</v>
      </c>
      <c r="AF2972" s="76">
        <f t="shared" si="1144"/>
        <v>1.802053000000005</v>
      </c>
      <c r="AG2972" s="76">
        <f t="shared" si="1139"/>
        <v>-2.1149223910353898E-3</v>
      </c>
      <c r="AH2972" s="76">
        <f t="shared" si="1144"/>
        <v>1.5875212000000001</v>
      </c>
      <c r="AI2972" s="76">
        <f t="shared" si="1140"/>
        <v>-2.3922466537042997E-3</v>
      </c>
      <c r="AJ2972" s="76">
        <f t="shared" si="1144"/>
        <v>1.6611042000000082</v>
      </c>
      <c r="AK2972" s="76">
        <f t="shared" si="1141"/>
        <v>4.8825834896959464E-5</v>
      </c>
      <c r="AL2972" s="76">
        <f t="shared" si="1142"/>
        <v>1.4030143000000166</v>
      </c>
      <c r="AN2972" s="76">
        <f t="shared" si="1122"/>
        <v>25.296922629362143</v>
      </c>
      <c r="AO2972" s="76">
        <f t="shared" si="1120"/>
        <v>23.787812710621257</v>
      </c>
      <c r="AP2972" s="76">
        <f t="shared" si="1132"/>
        <v>20.550584407244088</v>
      </c>
      <c r="AQ2972" s="76">
        <f t="shared" si="1129"/>
        <v>19.28623518626285</v>
      </c>
      <c r="AR2972" s="76">
        <f t="shared" si="1127"/>
        <v>23.964906192003106</v>
      </c>
      <c r="AT2972" s="94">
        <f t="shared" si="1123"/>
        <v>1.3222333333333336</v>
      </c>
      <c r="AU2972" s="94">
        <f t="shared" si="1121"/>
        <v>1.0204444444444447</v>
      </c>
      <c r="AV2972" s="94">
        <f t="shared" si="1133"/>
        <v>0.69321666666666715</v>
      </c>
      <c r="AW2972" s="94">
        <f t="shared" si="1130"/>
        <v>0.43123545706371186</v>
      </c>
      <c r="AX2972" s="94">
        <f t="shared" si="1124"/>
        <v>1.1136523692604721</v>
      </c>
      <c r="AY2972" s="94">
        <f t="shared" si="1125"/>
        <v>0.31459247293926518</v>
      </c>
      <c r="BB2972" s="76">
        <f>100/AVERAGE(AA2943:AA2972)</f>
        <v>35.160095635460138</v>
      </c>
      <c r="BC2972" s="76">
        <f>100/AVERAGE(AA2883:AA2972)</f>
        <v>25.954176459561936</v>
      </c>
      <c r="BD2972" s="76">
        <f>100/AVERAGE(AA2793:AA2972)</f>
        <v>30.094345774001496</v>
      </c>
      <c r="BE2972" s="76">
        <f>100/AVERAGE(AA2608:AA2972)</f>
        <v>44.380245076224575</v>
      </c>
      <c r="BF2972" s="76">
        <f t="shared" si="1126"/>
        <v>32.377704035505559</v>
      </c>
    </row>
    <row r="2973" spans="1:58" x14ac:dyDescent="0.45">
      <c r="A2973" s="6">
        <v>39861</v>
      </c>
      <c r="B2973" s="76">
        <v>168.70526000000001</v>
      </c>
      <c r="C2973" s="76">
        <v>2.3048999999999999</v>
      </c>
      <c r="D2973" s="76">
        <v>4.6595000000000004</v>
      </c>
      <c r="E2973" s="76">
        <v>178.39354</v>
      </c>
      <c r="F2973" s="76">
        <v>5.5510000000000002</v>
      </c>
      <c r="G2973" s="76">
        <v>5.2812000000000001</v>
      </c>
      <c r="H2973" s="76">
        <v>157.92651000000001</v>
      </c>
      <c r="I2973" s="76">
        <v>2.2614000000000001</v>
      </c>
      <c r="J2973" s="76">
        <v>6.0267999999999997</v>
      </c>
      <c r="K2973" s="76">
        <v>165.21459999999999</v>
      </c>
      <c r="L2973" s="76">
        <v>2.3065000000000002</v>
      </c>
      <c r="M2973" s="76">
        <v>3.9517000000000002</v>
      </c>
      <c r="N2973" s="76">
        <v>140.30865</v>
      </c>
      <c r="O2973" s="3">
        <v>1.88</v>
      </c>
      <c r="P2973" s="34">
        <v>3.04</v>
      </c>
      <c r="Q2973" s="76">
        <v>3.9660000000000002</v>
      </c>
      <c r="R2973" s="76">
        <v>4.87</v>
      </c>
      <c r="S2973" s="76">
        <v>5.5229999999999997</v>
      </c>
      <c r="T2973" s="76">
        <v>5.8049999999999997</v>
      </c>
      <c r="U2973" s="76">
        <v>6.835</v>
      </c>
      <c r="V2973" s="76">
        <v>44</v>
      </c>
      <c r="W2973" s="76">
        <v>97</v>
      </c>
      <c r="Y2973" s="76">
        <f t="shared" si="1134"/>
        <v>4.3497500000000002</v>
      </c>
      <c r="Z2973" s="76">
        <f t="shared" si="1135"/>
        <v>1.5569999999999995</v>
      </c>
      <c r="AA2973" s="76">
        <f t="shared" si="1136"/>
        <v>2.7649999999999997</v>
      </c>
      <c r="AC2973" s="76">
        <f t="shared" si="1137"/>
        <v>-5.2008623761005124E-3</v>
      </c>
      <c r="AD2973" s="76">
        <f t="shared" si="1144"/>
        <v>1.6870525999999928</v>
      </c>
      <c r="AE2973" s="76">
        <f t="shared" si="1138"/>
        <v>-1.0053866340224094E-2</v>
      </c>
      <c r="AF2973" s="76">
        <f t="shared" si="1144"/>
        <v>1.7839354000000052</v>
      </c>
      <c r="AG2973" s="76">
        <f t="shared" si="1139"/>
        <v>-5.2006234625401326E-3</v>
      </c>
      <c r="AH2973" s="76">
        <f t="shared" si="1144"/>
        <v>1.5792651000000002</v>
      </c>
      <c r="AI2973" s="76">
        <f t="shared" si="1140"/>
        <v>-5.392918758498233E-3</v>
      </c>
      <c r="AJ2973" s="76">
        <f t="shared" si="1144"/>
        <v>1.6521460000000081</v>
      </c>
      <c r="AK2973" s="76">
        <f t="shared" si="1141"/>
        <v>5.1460630158928211E-5</v>
      </c>
      <c r="AL2973" s="76">
        <f t="shared" si="1142"/>
        <v>1.4030865000000166</v>
      </c>
      <c r="AN2973" s="76">
        <f t="shared" si="1122"/>
        <v>25.205741867997535</v>
      </c>
      <c r="AO2973" s="76">
        <f t="shared" si="1120"/>
        <v>23.856131622230208</v>
      </c>
      <c r="AP2973" s="76">
        <f t="shared" si="1132"/>
        <v>20.584196654553448</v>
      </c>
      <c r="AQ2973" s="76">
        <f t="shared" si="1129"/>
        <v>19.296565157800352</v>
      </c>
      <c r="AR2973" s="76">
        <f t="shared" si="1127"/>
        <v>23.938856694127836</v>
      </c>
      <c r="AT2973" s="94">
        <f t="shared" si="1123"/>
        <v>1.3432333333333337</v>
      </c>
      <c r="AU2973" s="94">
        <f t="shared" si="1121"/>
        <v>1.0295222222222224</v>
      </c>
      <c r="AV2973" s="94">
        <f t="shared" si="1133"/>
        <v>0.70081111111111172</v>
      </c>
      <c r="AW2973" s="94">
        <f t="shared" si="1130"/>
        <v>0.43488365650969518</v>
      </c>
      <c r="AX2973" s="94">
        <f t="shared" si="1124"/>
        <v>1.1287841055989256</v>
      </c>
      <c r="AY2973" s="94">
        <f t="shared" si="1125"/>
        <v>0.30569699509303416</v>
      </c>
      <c r="BB2973" s="76">
        <f>100/AVERAGE(AA2944:AA2973)</f>
        <v>35.350678733031678</v>
      </c>
      <c r="BC2973" s="76">
        <f>100/AVERAGE(AA2884:AA2973)</f>
        <v>26.012462859983572</v>
      </c>
      <c r="BD2973" s="76">
        <f>100/AVERAGE(AA2794:AA2973)</f>
        <v>30.05615491610159</v>
      </c>
      <c r="BE2973" s="76">
        <f>100/AVERAGE(AA2609:AA2973)</f>
        <v>44.285851216526254</v>
      </c>
      <c r="BF2973" s="76">
        <f t="shared" si="1126"/>
        <v>32.488056269141481</v>
      </c>
    </row>
    <row r="2974" spans="1:58" x14ac:dyDescent="0.45">
      <c r="A2974" s="6">
        <v>39862</v>
      </c>
      <c r="B2974" s="76">
        <v>169.22703000000001</v>
      </c>
      <c r="C2974" s="76">
        <v>2.3056000000000001</v>
      </c>
      <c r="D2974" s="76">
        <v>4.5364000000000004</v>
      </c>
      <c r="E2974" s="76">
        <v>179.0575</v>
      </c>
      <c r="F2974" s="76">
        <v>5.5540000000000003</v>
      </c>
      <c r="G2974" s="76">
        <v>5.2192999999999996</v>
      </c>
      <c r="H2974" s="76">
        <v>158.22888</v>
      </c>
      <c r="I2974" s="76">
        <v>2.2681</v>
      </c>
      <c r="J2974" s="76">
        <v>5.9599000000000002</v>
      </c>
      <c r="K2974" s="76">
        <v>165.69946999999999</v>
      </c>
      <c r="L2974" s="76">
        <v>2.3056000000000001</v>
      </c>
      <c r="M2974" s="76">
        <v>3.8307000000000002</v>
      </c>
      <c r="N2974" s="76">
        <v>140.31607</v>
      </c>
      <c r="O2974" s="3">
        <v>1.93</v>
      </c>
      <c r="P2974" s="34">
        <v>2.9159999999999999</v>
      </c>
      <c r="Q2974" s="76">
        <v>3.7360000000000002</v>
      </c>
      <c r="R2974" s="76">
        <v>4.84</v>
      </c>
      <c r="S2974" s="76">
        <v>5.44</v>
      </c>
      <c r="T2974" s="76">
        <v>5.6950000000000003</v>
      </c>
      <c r="U2974" s="76">
        <v>6.7249999999999996</v>
      </c>
      <c r="V2974" s="76">
        <v>44</v>
      </c>
      <c r="W2974" s="76">
        <v>97</v>
      </c>
      <c r="Y2974" s="76">
        <f t="shared" si="1134"/>
        <v>4.2330000000000005</v>
      </c>
      <c r="Z2974" s="76">
        <f t="shared" si="1135"/>
        <v>1.7040000000000002</v>
      </c>
      <c r="AA2974" s="76">
        <f t="shared" si="1136"/>
        <v>2.7790000000000004</v>
      </c>
      <c r="AC2974" s="76">
        <f t="shared" si="1137"/>
        <v>3.0927903492754538E-3</v>
      </c>
      <c r="AD2974" s="76">
        <f t="shared" si="1144"/>
        <v>1.6922702999999928</v>
      </c>
      <c r="AE2974" s="76">
        <f t="shared" si="1138"/>
        <v>3.7218836511681008E-3</v>
      </c>
      <c r="AF2974" s="76">
        <f t="shared" si="1144"/>
        <v>1.7905750000000051</v>
      </c>
      <c r="AG2974" s="76">
        <f t="shared" si="1139"/>
        <v>1.9146247200676481E-3</v>
      </c>
      <c r="AH2974" s="76">
        <f t="shared" si="1144"/>
        <v>1.5822888000000004</v>
      </c>
      <c r="AI2974" s="76">
        <f t="shared" si="1140"/>
        <v>2.9347890561730594E-3</v>
      </c>
      <c r="AJ2974" s="76">
        <f t="shared" si="1144"/>
        <v>1.6569947000000083</v>
      </c>
      <c r="AK2974" s="76">
        <f t="shared" si="1141"/>
        <v>5.2883410965653965E-5</v>
      </c>
      <c r="AL2974" s="76">
        <f t="shared" si="1142"/>
        <v>1.4031607000000164</v>
      </c>
      <c r="AN2974" s="76">
        <f t="shared" si="1122"/>
        <v>25.107859178387159</v>
      </c>
      <c r="AO2974" s="76">
        <f t="shared" si="1120"/>
        <v>23.931476206462165</v>
      </c>
      <c r="AP2974" s="76">
        <f t="shared" si="1132"/>
        <v>20.622856082253126</v>
      </c>
      <c r="AQ2974" s="76">
        <f t="shared" si="1129"/>
        <v>19.308071135761097</v>
      </c>
      <c r="AR2974" s="76">
        <f t="shared" si="1127"/>
        <v>23.911809398269966</v>
      </c>
      <c r="AT2974" s="94">
        <f t="shared" si="1123"/>
        <v>1.3669000000000004</v>
      </c>
      <c r="AU2974" s="94">
        <f t="shared" si="1121"/>
        <v>1.0401222222222224</v>
      </c>
      <c r="AV2974" s="94">
        <f t="shared" si="1133"/>
        <v>0.70920555555555609</v>
      </c>
      <c r="AW2974" s="94">
        <f t="shared" si="1130"/>
        <v>0.43893905817174511</v>
      </c>
      <c r="AX2974" s="94">
        <f t="shared" si="1124"/>
        <v>1.145913139007807</v>
      </c>
      <c r="AY2974" s="94">
        <f t="shared" si="1125"/>
        <v>0.29562736832926062</v>
      </c>
      <c r="BB2974" s="76">
        <f>100/AVERAGE(AA2945:AA2974)</f>
        <v>35.48909893177813</v>
      </c>
      <c r="BC2974" s="76">
        <f>100/AVERAGE(AA2885:AA2974)</f>
        <v>26.075241558140533</v>
      </c>
      <c r="BD2974" s="76">
        <f>100/AVERAGE(AA2795:AA2974)</f>
        <v>30.017309982089674</v>
      </c>
      <c r="BE2974" s="76">
        <f>100/AVERAGE(AA2610:AA2974)</f>
        <v>44.18763157926594</v>
      </c>
      <c r="BF2974" s="76">
        <f t="shared" si="1126"/>
        <v>32.570918093441627</v>
      </c>
    </row>
    <row r="2975" spans="1:58" x14ac:dyDescent="0.45">
      <c r="A2975" s="6">
        <v>39863</v>
      </c>
      <c r="B2975" s="76">
        <v>169.19014999999999</v>
      </c>
      <c r="C2975" s="76">
        <v>2.3033999999999999</v>
      </c>
      <c r="D2975" s="76">
        <v>4.5549999999999997</v>
      </c>
      <c r="E2975" s="76">
        <v>180.57605000000001</v>
      </c>
      <c r="F2975" s="76">
        <v>5.5625999999999998</v>
      </c>
      <c r="G2975" s="76">
        <v>5.0697999999999999</v>
      </c>
      <c r="H2975" s="76">
        <v>158.18620999999999</v>
      </c>
      <c r="I2975" s="76">
        <v>2.2652999999999999</v>
      </c>
      <c r="J2975" s="76">
        <v>5.9789000000000003</v>
      </c>
      <c r="K2975" s="76">
        <v>165.66809000000001</v>
      </c>
      <c r="L2975" s="76">
        <v>2.3033999999999999</v>
      </c>
      <c r="M2975" s="76">
        <v>3.8441000000000001</v>
      </c>
      <c r="N2975" s="76">
        <v>140.32337999999999</v>
      </c>
      <c r="O2975" s="3">
        <v>1.9</v>
      </c>
      <c r="P2975" s="34">
        <v>2.923</v>
      </c>
      <c r="Q2975" s="76">
        <v>3.75</v>
      </c>
      <c r="R2975" s="76">
        <v>4.6959999999999997</v>
      </c>
      <c r="S2975" s="76">
        <v>5.2930000000000001</v>
      </c>
      <c r="T2975" s="76">
        <v>5.7450000000000001</v>
      </c>
      <c r="U2975" s="76">
        <v>6.7750000000000004</v>
      </c>
      <c r="V2975" s="76">
        <v>44</v>
      </c>
      <c r="W2975" s="76">
        <v>97</v>
      </c>
      <c r="Y2975" s="76">
        <f t="shared" si="1134"/>
        <v>4.1654999999999998</v>
      </c>
      <c r="Z2975" s="76">
        <f t="shared" si="1135"/>
        <v>1.5430000000000001</v>
      </c>
      <c r="AA2975" s="76">
        <f t="shared" si="1136"/>
        <v>2.8220000000000001</v>
      </c>
      <c r="AC2975" s="76">
        <f t="shared" si="1137"/>
        <v>-2.1793208803599917E-4</v>
      </c>
      <c r="AD2975" s="76">
        <f t="shared" si="1144"/>
        <v>1.6919014999999924</v>
      </c>
      <c r="AE2975" s="76">
        <f t="shared" si="1138"/>
        <v>8.4807952752607996E-3</v>
      </c>
      <c r="AF2975" s="76">
        <f t="shared" si="1144"/>
        <v>1.8057605000000052</v>
      </c>
      <c r="AG2975" s="76">
        <f t="shared" si="1139"/>
        <v>-2.6967264130295376E-4</v>
      </c>
      <c r="AH2975" s="76">
        <f t="shared" si="1144"/>
        <v>1.5818621000000004</v>
      </c>
      <c r="AI2975" s="76">
        <f t="shared" si="1140"/>
        <v>-1.8937900042759193E-4</v>
      </c>
      <c r="AJ2975" s="76">
        <f t="shared" si="1144"/>
        <v>1.6566809000000084</v>
      </c>
      <c r="AK2975" s="76">
        <f t="shared" si="1141"/>
        <v>5.2096670039247783E-5</v>
      </c>
      <c r="AL2975" s="76">
        <f t="shared" si="1142"/>
        <v>1.4032338000000164</v>
      </c>
      <c r="AN2975" s="76">
        <f t="shared" si="1122"/>
        <v>25.040325357294147</v>
      </c>
      <c r="AO2975" s="76">
        <f t="shared" ref="AO2975:AO3038" si="1145">100/AVERAGE(Y2886:Y2975)</f>
        <v>24.002224206109769</v>
      </c>
      <c r="AP2975" s="76">
        <f t="shared" si="1132"/>
        <v>20.663262011597268</v>
      </c>
      <c r="AQ2975" s="76">
        <f t="shared" si="1129"/>
        <v>19.31936534274903</v>
      </c>
      <c r="AR2975" s="76">
        <f t="shared" si="1127"/>
        <v>23.900290950078599</v>
      </c>
      <c r="AT2975" s="94">
        <f t="shared" si="1123"/>
        <v>1.3836666666666668</v>
      </c>
      <c r="AU2975" s="94">
        <f t="shared" ref="AU2975:AU3038" si="1146">AVERAGE(Z2886:Z2975)</f>
        <v>1.0483111111111112</v>
      </c>
      <c r="AV2975" s="94">
        <f t="shared" si="1133"/>
        <v>0.71670555555555604</v>
      </c>
      <c r="AW2975" s="94">
        <f t="shared" si="1130"/>
        <v>0.44254847645429363</v>
      </c>
      <c r="AX2975" s="94">
        <f t="shared" si="1124"/>
        <v>1.1584787186267105</v>
      </c>
      <c r="AY2975" s="94">
        <f t="shared" si="1125"/>
        <v>0.28824045432118639</v>
      </c>
      <c r="BB2975" s="76">
        <f>100/AVERAGE(AA2946:AA2975)</f>
        <v>35.554291402972339</v>
      </c>
      <c r="BC2975" s="76">
        <f>100/AVERAGE(AA2886:AA2975)</f>
        <v>26.141740517083619</v>
      </c>
      <c r="BD2975" s="76">
        <f>100/AVERAGE(AA2796:AA2975)</f>
        <v>29.976418550740092</v>
      </c>
      <c r="BE2975" s="76">
        <f>100/AVERAGE(AA2611:AA2975)</f>
        <v>44.084521501772429</v>
      </c>
      <c r="BF2975" s="76">
        <f t="shared" si="1126"/>
        <v>32.614350776916474</v>
      </c>
    </row>
    <row r="2976" spans="1:58" x14ac:dyDescent="0.45">
      <c r="A2976" s="6">
        <v>39864</v>
      </c>
      <c r="B2976" s="76">
        <v>168.61895999999999</v>
      </c>
      <c r="C2976" s="76">
        <v>2.3022</v>
      </c>
      <c r="D2976" s="76">
        <v>4.7184999999999997</v>
      </c>
      <c r="E2976" s="76">
        <v>180.71763999999999</v>
      </c>
      <c r="F2976" s="76">
        <v>5.5610999999999997</v>
      </c>
      <c r="G2976" s="76">
        <v>5.0590999999999999</v>
      </c>
      <c r="H2976" s="76">
        <v>157.63085000000001</v>
      </c>
      <c r="I2976" s="76">
        <v>2.2810000000000001</v>
      </c>
      <c r="J2976" s="76">
        <v>6.1590999999999996</v>
      </c>
      <c r="K2976" s="76">
        <v>165.14852999999999</v>
      </c>
      <c r="L2976" s="76">
        <v>2.3007</v>
      </c>
      <c r="M2976" s="76">
        <v>3.9893000000000001</v>
      </c>
      <c r="N2976" s="76">
        <v>140.33136999999999</v>
      </c>
      <c r="O2976" s="3">
        <v>2.08</v>
      </c>
      <c r="P2976" s="34">
        <v>3.0529999999999999</v>
      </c>
      <c r="Q2976" s="76">
        <v>3.92</v>
      </c>
      <c r="R2976" s="76">
        <v>4.7699999999999996</v>
      </c>
      <c r="S2976" s="76">
        <v>5.2759999999999998</v>
      </c>
      <c r="T2976" s="76">
        <v>5.95</v>
      </c>
      <c r="U2976" s="76">
        <v>6.94</v>
      </c>
      <c r="V2976" s="76">
        <v>44</v>
      </c>
      <c r="W2976" s="76">
        <v>97</v>
      </c>
      <c r="Y2976" s="76">
        <f t="shared" si="1134"/>
        <v>4.2547499999999996</v>
      </c>
      <c r="Z2976" s="76">
        <f t="shared" si="1135"/>
        <v>1.3559999999999999</v>
      </c>
      <c r="AA2976" s="76">
        <f t="shared" si="1136"/>
        <v>2.8970000000000002</v>
      </c>
      <c r="AC2976" s="76">
        <f t="shared" si="1137"/>
        <v>-3.376023958841623E-3</v>
      </c>
      <c r="AD2976" s="76">
        <f t="shared" si="1144"/>
        <v>1.6861895999999923</v>
      </c>
      <c r="AE2976" s="76">
        <f t="shared" si="1138"/>
        <v>7.8410176764842632E-4</v>
      </c>
      <c r="AF2976" s="76">
        <f t="shared" si="1144"/>
        <v>1.807176400000005</v>
      </c>
      <c r="AG2976" s="76">
        <f t="shared" si="1139"/>
        <v>-3.5107990766071184E-3</v>
      </c>
      <c r="AH2976" s="76">
        <f t="shared" si="1144"/>
        <v>1.5763085000000006</v>
      </c>
      <c r="AI2976" s="76">
        <f t="shared" si="1140"/>
        <v>-3.1361501179859586E-3</v>
      </c>
      <c r="AJ2976" s="76">
        <f t="shared" si="1144"/>
        <v>1.6514853000000083</v>
      </c>
      <c r="AK2976" s="76">
        <f t="shared" si="1141"/>
        <v>5.6939905523911705E-5</v>
      </c>
      <c r="AL2976" s="76">
        <f t="shared" si="1142"/>
        <v>1.4033137000000164</v>
      </c>
      <c r="AN2976" s="76">
        <f t="shared" si="1122"/>
        <v>24.938018632856256</v>
      </c>
      <c r="AO2976" s="76">
        <f t="shared" si="1145"/>
        <v>24.067646130724757</v>
      </c>
      <c r="AP2976" s="76">
        <f t="shared" si="1132"/>
        <v>20.701701421085559</v>
      </c>
      <c r="AQ2976" s="76">
        <f t="shared" si="1129"/>
        <v>19.331658907377332</v>
      </c>
      <c r="AR2976" s="76">
        <f t="shared" si="1127"/>
        <v>23.868130161329894</v>
      </c>
      <c r="AT2976" s="94">
        <f t="shared" si="1123"/>
        <v>1.3922000000000001</v>
      </c>
      <c r="AU2976" s="94">
        <f t="shared" si="1146"/>
        <v>1.0544222222222221</v>
      </c>
      <c r="AV2976" s="94">
        <f t="shared" si="1133"/>
        <v>0.72316666666666707</v>
      </c>
      <c r="AW2976" s="94">
        <f t="shared" si="1130"/>
        <v>0.44566759002770084</v>
      </c>
      <c r="AX2976" s="94">
        <f t="shared" si="1124"/>
        <v>1.1658227692436836</v>
      </c>
      <c r="AY2976" s="94">
        <f t="shared" si="1125"/>
        <v>0.28392311504804113</v>
      </c>
      <c r="BB2976" s="76">
        <f>100/AVERAGE(AA2947:AA2976)</f>
        <v>35.566936975387684</v>
      </c>
      <c r="BC2976" s="76">
        <f>100/AVERAGE(AA2887:AA2976)</f>
        <v>26.202856693665307</v>
      </c>
      <c r="BD2976" s="76">
        <f>100/AVERAGE(AA2797:AA2976)</f>
        <v>29.931904916315382</v>
      </c>
      <c r="BE2976" s="76">
        <f>100/AVERAGE(AA2612:AA2976)</f>
        <v>43.974420140043456</v>
      </c>
      <c r="BF2976" s="76">
        <f t="shared" si="1126"/>
        <v>32.626841761619715</v>
      </c>
    </row>
    <row r="2977" spans="1:58" x14ac:dyDescent="0.45">
      <c r="A2977" s="6">
        <v>39865</v>
      </c>
      <c r="B2977" s="76">
        <v>168.64068</v>
      </c>
      <c r="C2977" s="76">
        <v>2.2995000000000001</v>
      </c>
      <c r="D2977" s="76">
        <v>4.7184999999999997</v>
      </c>
      <c r="E2977" s="76">
        <v>180.74285</v>
      </c>
      <c r="F2977" s="76">
        <v>5.5583</v>
      </c>
      <c r="G2977" s="76">
        <v>5.0590999999999999</v>
      </c>
      <c r="H2977" s="76">
        <v>157.65767</v>
      </c>
      <c r="I2977" s="76">
        <v>2.2783000000000002</v>
      </c>
      <c r="J2977" s="76">
        <v>6.1590999999999996</v>
      </c>
      <c r="K2977" s="76">
        <v>165.16650999999999</v>
      </c>
      <c r="L2977" s="76">
        <v>2.298</v>
      </c>
      <c r="M2977" s="76">
        <v>3.9893000000000001</v>
      </c>
      <c r="N2977" s="76">
        <v>140.33937</v>
      </c>
      <c r="O2977" s="3">
        <v>2.08</v>
      </c>
      <c r="P2977" s="34">
        <v>3.0529999999999999</v>
      </c>
      <c r="Q2977" s="76">
        <v>3.92</v>
      </c>
      <c r="R2977" s="76">
        <v>4.7699999999999996</v>
      </c>
      <c r="S2977" s="76">
        <v>5.2759999999999998</v>
      </c>
      <c r="T2977" s="76">
        <v>5.95</v>
      </c>
      <c r="U2977" s="76">
        <v>6.94</v>
      </c>
      <c r="V2977" s="76">
        <v>44</v>
      </c>
      <c r="W2977" s="76">
        <v>97</v>
      </c>
      <c r="Y2977" s="76">
        <f t="shared" si="1134"/>
        <v>4.2547499999999996</v>
      </c>
      <c r="Z2977" s="76">
        <f t="shared" si="1135"/>
        <v>1.3559999999999999</v>
      </c>
      <c r="AA2977" s="76">
        <f t="shared" si="1136"/>
        <v>2.8970000000000002</v>
      </c>
      <c r="AC2977" s="76">
        <f t="shared" si="1137"/>
        <v>1.2881113725304871E-4</v>
      </c>
      <c r="AD2977" s="76">
        <f t="shared" si="1144"/>
        <v>1.6864067999999925</v>
      </c>
      <c r="AE2977" s="76">
        <f t="shared" si="1138"/>
        <v>1.3949938699964193E-4</v>
      </c>
      <c r="AF2977" s="76">
        <f t="shared" si="1144"/>
        <v>1.8074285000000052</v>
      </c>
      <c r="AG2977" s="76">
        <f t="shared" si="1139"/>
        <v>1.7014435943218942E-4</v>
      </c>
      <c r="AH2977" s="76">
        <f t="shared" si="1144"/>
        <v>1.5765767000000006</v>
      </c>
      <c r="AI2977" s="76">
        <f t="shared" si="1140"/>
        <v>1.0887169265139107E-4</v>
      </c>
      <c r="AJ2977" s="76">
        <f t="shared" si="1144"/>
        <v>1.6516651000000082</v>
      </c>
      <c r="AK2977" s="76">
        <f t="shared" si="1141"/>
        <v>5.7007923460083987E-5</v>
      </c>
      <c r="AL2977" s="76">
        <f t="shared" si="1142"/>
        <v>1.4033937000000165</v>
      </c>
      <c r="AN2977" s="76">
        <f t="shared" si="1122"/>
        <v>24.835002452456497</v>
      </c>
      <c r="AO2977" s="76">
        <f t="shared" si="1145"/>
        <v>24.133425666032267</v>
      </c>
      <c r="AP2977" s="76">
        <f t="shared" si="1132"/>
        <v>20.741759903758251</v>
      </c>
      <c r="AQ2977" s="76">
        <f t="shared" si="1129"/>
        <v>19.34214932381056</v>
      </c>
      <c r="AR2977" s="76">
        <f t="shared" si="1127"/>
        <v>23.835818748216219</v>
      </c>
      <c r="AT2977" s="94">
        <f t="shared" si="1123"/>
        <v>1.4004000000000003</v>
      </c>
      <c r="AU2977" s="94">
        <f t="shared" si="1146"/>
        <v>1.0605333333333333</v>
      </c>
      <c r="AV2977" s="94">
        <f t="shared" si="1133"/>
        <v>0.72966111111111154</v>
      </c>
      <c r="AW2977" s="94">
        <f t="shared" si="1130"/>
        <v>0.44877008310249306</v>
      </c>
      <c r="AX2977" s="94">
        <f t="shared" si="1124"/>
        <v>1.1729887916561741</v>
      </c>
      <c r="AY2977" s="94">
        <f t="shared" si="1125"/>
        <v>0.27971043302727983</v>
      </c>
      <c r="BB2977" s="76">
        <f>100/AVERAGE(AA2948:AA2977)</f>
        <v>35.562720785224869</v>
      </c>
      <c r="BC2977" s="76">
        <f>100/AVERAGE(AA2888:AA2977)</f>
        <v>26.264259304113846</v>
      </c>
      <c r="BD2977" s="76">
        <f>100/AVERAGE(AA2798:AA2977)</f>
        <v>29.887672165444865</v>
      </c>
      <c r="BE2977" s="76">
        <f>100/AVERAGE(AA2613:AA2977)</f>
        <v>43.863549510530845</v>
      </c>
      <c r="BF2977" s="76">
        <f t="shared" si="1126"/>
        <v>32.630216875193042</v>
      </c>
    </row>
    <row r="2978" spans="1:58" x14ac:dyDescent="0.45">
      <c r="A2978" s="6">
        <v>39866</v>
      </c>
      <c r="B2978" s="76">
        <v>168.66240999999999</v>
      </c>
      <c r="C2978" s="76">
        <v>2.2968999999999999</v>
      </c>
      <c r="D2978" s="76">
        <v>4.7184999999999997</v>
      </c>
      <c r="E2978" s="76">
        <v>180.76805999999999</v>
      </c>
      <c r="F2978" s="76">
        <v>5.5556000000000001</v>
      </c>
      <c r="G2978" s="76">
        <v>5.0590999999999999</v>
      </c>
      <c r="H2978" s="76">
        <v>157.68450999999999</v>
      </c>
      <c r="I2978" s="76">
        <v>2.2759</v>
      </c>
      <c r="J2978" s="76">
        <v>6.1590999999999996</v>
      </c>
      <c r="K2978" s="76">
        <v>165.18450000000001</v>
      </c>
      <c r="L2978" s="76">
        <v>2.2953000000000001</v>
      </c>
      <c r="M2978" s="76">
        <v>3.9893000000000001</v>
      </c>
      <c r="N2978" s="76">
        <v>140.34737000000001</v>
      </c>
      <c r="O2978" s="3">
        <v>2.08</v>
      </c>
      <c r="P2978" s="34">
        <v>3.0529999999999999</v>
      </c>
      <c r="Q2978" s="76">
        <v>3.92</v>
      </c>
      <c r="R2978" s="76">
        <v>4.7699999999999996</v>
      </c>
      <c r="S2978" s="76">
        <v>5.2759999999999998</v>
      </c>
      <c r="T2978" s="76">
        <v>5.95</v>
      </c>
      <c r="U2978" s="76">
        <v>6.94</v>
      </c>
      <c r="V2978" s="76">
        <v>44</v>
      </c>
      <c r="W2978" s="76">
        <v>97</v>
      </c>
      <c r="Y2978" s="76">
        <f t="shared" si="1134"/>
        <v>4.2547499999999996</v>
      </c>
      <c r="Z2978" s="76">
        <f t="shared" si="1135"/>
        <v>1.3559999999999999</v>
      </c>
      <c r="AA2978" s="76">
        <f t="shared" si="1136"/>
        <v>2.8970000000000002</v>
      </c>
      <c r="AC2978" s="76">
        <f t="shared" si="1137"/>
        <v>1.288538447543619E-4</v>
      </c>
      <c r="AD2978" s="76">
        <f t="shared" si="1144"/>
        <v>1.6866240999999924</v>
      </c>
      <c r="AE2978" s="76">
        <f t="shared" si="1138"/>
        <v>1.3947992963481148E-4</v>
      </c>
      <c r="AF2978" s="76">
        <f t="shared" si="1144"/>
        <v>1.8076806000000052</v>
      </c>
      <c r="AG2978" s="76">
        <f t="shared" si="1139"/>
        <v>1.7024227238660039E-4</v>
      </c>
      <c r="AH2978" s="76">
        <f t="shared" si="1144"/>
        <v>1.5768451000000003</v>
      </c>
      <c r="AI2978" s="76">
        <f t="shared" si="1140"/>
        <v>1.0892038585796904E-4</v>
      </c>
      <c r="AJ2978" s="76">
        <f t="shared" si="1144"/>
        <v>1.6518450000000084</v>
      </c>
      <c r="AK2978" s="76">
        <f t="shared" si="1141"/>
        <v>5.7004673742033773E-5</v>
      </c>
      <c r="AL2978" s="76">
        <f t="shared" si="1142"/>
        <v>1.4034737000000166</v>
      </c>
      <c r="AN2978" s="76">
        <f t="shared" si="1122"/>
        <v>24.725495488627303</v>
      </c>
      <c r="AO2978" s="76">
        <f t="shared" si="1145"/>
        <v>24.203909872707602</v>
      </c>
      <c r="AP2978" s="76">
        <f t="shared" si="1132"/>
        <v>20.781133962982469</v>
      </c>
      <c r="AQ2978" s="76">
        <f t="shared" si="1129"/>
        <v>19.350120817316856</v>
      </c>
      <c r="AR2978" s="76">
        <f t="shared" si="1127"/>
        <v>23.801042173001704</v>
      </c>
      <c r="AT2978" s="94">
        <f t="shared" si="1123"/>
        <v>1.408266666666667</v>
      </c>
      <c r="AU2978" s="94">
        <f t="shared" si="1146"/>
        <v>1.0664555555555553</v>
      </c>
      <c r="AV2978" s="94">
        <f t="shared" si="1133"/>
        <v>0.73608333333333364</v>
      </c>
      <c r="AW2978" s="94">
        <f t="shared" si="1130"/>
        <v>0.45188919667590038</v>
      </c>
      <c r="AX2978" s="94">
        <f t="shared" si="1124"/>
        <v>1.1799123877276925</v>
      </c>
      <c r="AY2978" s="94">
        <f t="shared" si="1125"/>
        <v>0.27564026592332813</v>
      </c>
      <c r="BB2978" s="76">
        <f>100/AVERAGE(AA2949:AA2978)</f>
        <v>35.54881444703819</v>
      </c>
      <c r="BC2978" s="76">
        <f>100/AVERAGE(AA2889:AA2978)</f>
        <v>26.333267987816463</v>
      </c>
      <c r="BD2978" s="76">
        <f>100/AVERAGE(AA2799:AA2978)</f>
        <v>29.843421515117349</v>
      </c>
      <c r="BE2978" s="76">
        <f>100/AVERAGE(AA2614:AA2978)</f>
        <v>43.753236540785188</v>
      </c>
      <c r="BF2978" s="76">
        <f t="shared" si="1126"/>
        <v>32.630403744431561</v>
      </c>
    </row>
    <row r="2979" spans="1:58" x14ac:dyDescent="0.45">
      <c r="A2979" s="6">
        <v>39867</v>
      </c>
      <c r="B2979" s="76">
        <v>168.78207</v>
      </c>
      <c r="C2979" s="76">
        <v>2.2972000000000001</v>
      </c>
      <c r="D2979" s="76">
        <v>4.6996000000000002</v>
      </c>
      <c r="E2979" s="76">
        <v>182.01503</v>
      </c>
      <c r="F2979" s="76">
        <v>5.5627000000000004</v>
      </c>
      <c r="G2979" s="76">
        <v>4.9398</v>
      </c>
      <c r="H2979" s="76">
        <v>157.70475999999999</v>
      </c>
      <c r="I2979" s="76">
        <v>2.2839999999999998</v>
      </c>
      <c r="J2979" s="76">
        <v>6.1795999999999998</v>
      </c>
      <c r="K2979" s="76">
        <v>165.27481</v>
      </c>
      <c r="L2979" s="76">
        <v>2.2946</v>
      </c>
      <c r="M2979" s="76">
        <v>3.9794</v>
      </c>
      <c r="N2979" s="76">
        <v>140.35529</v>
      </c>
      <c r="O2979" s="3">
        <v>2.06</v>
      </c>
      <c r="P2979" s="34">
        <v>3.1459999999999999</v>
      </c>
      <c r="Q2979" s="76">
        <v>3.83</v>
      </c>
      <c r="R2979" s="76">
        <v>4.6399999999999997</v>
      </c>
      <c r="S2979" s="76">
        <v>5.1459999999999999</v>
      </c>
      <c r="T2979" s="76">
        <v>6.0549999999999997</v>
      </c>
      <c r="U2979" s="76">
        <v>6.8650000000000002</v>
      </c>
      <c r="V2979" s="76">
        <v>44</v>
      </c>
      <c r="W2979" s="76">
        <v>97</v>
      </c>
      <c r="Y2979" s="76">
        <f t="shared" si="1134"/>
        <v>4.1905000000000001</v>
      </c>
      <c r="Z2979" s="76">
        <f t="shared" si="1135"/>
        <v>1.3159999999999998</v>
      </c>
      <c r="AA2979" s="76">
        <f t="shared" si="1136"/>
        <v>2.9089999999999998</v>
      </c>
      <c r="AC2979" s="76">
        <f t="shared" si="1137"/>
        <v>7.0946454518239221E-4</v>
      </c>
      <c r="AD2979" s="76">
        <f t="shared" si="1144"/>
        <v>1.6878206999999925</v>
      </c>
      <c r="AE2979" s="76">
        <f t="shared" si="1138"/>
        <v>6.8981765915947513E-3</v>
      </c>
      <c r="AF2979" s="76">
        <f t="shared" si="1144"/>
        <v>1.8201503000000052</v>
      </c>
      <c r="AG2979" s="76">
        <f t="shared" si="1139"/>
        <v>1.2842098440746241E-4</v>
      </c>
      <c r="AH2979" s="76">
        <f t="shared" si="1144"/>
        <v>1.5770476000000004</v>
      </c>
      <c r="AI2979" s="76">
        <f t="shared" si="1140"/>
        <v>5.4672199873473382E-4</v>
      </c>
      <c r="AJ2979" s="76">
        <f t="shared" si="1144"/>
        <v>1.6527481000000084</v>
      </c>
      <c r="AK2979" s="76">
        <f t="shared" si="1141"/>
        <v>5.6431410150326045E-5</v>
      </c>
      <c r="AL2979" s="76">
        <f t="shared" si="1142"/>
        <v>1.4035529000000164</v>
      </c>
      <c r="AN2979" s="76">
        <f t="shared" ref="AN2979:AN3042" si="1147">100/AVERAGE(Y2950:Y2979)</f>
        <v>24.629935223270362</v>
      </c>
      <c r="AO2979" s="76">
        <f t="shared" si="1145"/>
        <v>24.278244871726557</v>
      </c>
      <c r="AP2979" s="76">
        <f t="shared" si="1132"/>
        <v>20.821506765688369</v>
      </c>
      <c r="AQ2979" s="76">
        <f t="shared" si="1129"/>
        <v>19.359314250068572</v>
      </c>
      <c r="AR2979" s="76">
        <f t="shared" si="1127"/>
        <v>23.77511483894261</v>
      </c>
      <c r="AT2979" s="94">
        <f t="shared" ref="AT2979:AT3042" si="1148">AVERAGE(Z2950:Z2979)</f>
        <v>1.4148000000000003</v>
      </c>
      <c r="AU2979" s="94">
        <f t="shared" si="1146"/>
        <v>1.0717444444444442</v>
      </c>
      <c r="AV2979" s="94">
        <f t="shared" si="1133"/>
        <v>0.74228333333333374</v>
      </c>
      <c r="AW2979" s="94">
        <f t="shared" si="1130"/>
        <v>0.45483379501385046</v>
      </c>
      <c r="AX2979" s="94">
        <f t="shared" ref="AX2979:AX3042" si="1149">(AT2979*AT$2+AU2979*AU$2+AV2979*AV$2+AW2979*AW$2)/(NOT(ISBLANK(AT2979)) * AT$2+NOT(ISBLANK(AU2979)) * AU$2 + NOT(ISBLANK(AV2979)) * AV$2 + NOT(ISBLANK(AW2979)) * AW$2)</f>
        <v>1.1858977482582054</v>
      </c>
      <c r="AY2979" s="94">
        <f t="shared" ref="AY2979:AY3042" si="1150">1-(AX2979-MIN($AX:$AX))/(MAX($AX:$AX)-MIN($AX:$AX))</f>
        <v>0.27212165835510205</v>
      </c>
      <c r="BB2979" s="76">
        <f>100/AVERAGE(AA2950:AA2979)</f>
        <v>35.529868776351314</v>
      </c>
      <c r="BC2979" s="76">
        <f>100/AVERAGE(AA2890:AA2979)</f>
        <v>26.410930603812549</v>
      </c>
      <c r="BD2979" s="76">
        <f>100/AVERAGE(AA2800:AA2979)</f>
        <v>29.798512392042465</v>
      </c>
      <c r="BE2979" s="76">
        <f>100/AVERAGE(AA2615:AA2979)</f>
        <v>43.642850822757389</v>
      </c>
      <c r="BF2979" s="76">
        <f t="shared" ref="BF2979:BF3042" si="1151">(BB2979*12+BC2979*6+BD2979*3+BE2979*1)/(NOT(ISBLANK(BB2979)) * 12+NOT(ISBLANK(BC2979)) * 6 + NOT(ISBLANK(BD2979)) * 3 + NOT(ISBLANK(BE2979)) * 1)</f>
        <v>32.630108951726179</v>
      </c>
    </row>
    <row r="2980" spans="1:58" x14ac:dyDescent="0.45">
      <c r="A2980" s="6">
        <v>39868</v>
      </c>
      <c r="B2980" s="76">
        <v>168.44332</v>
      </c>
      <c r="C2980" s="76">
        <v>2.2936999999999999</v>
      </c>
      <c r="D2980" s="76">
        <v>4.7961999999999998</v>
      </c>
      <c r="E2980" s="76">
        <v>182.03982999999999</v>
      </c>
      <c r="F2980" s="76">
        <v>5.56</v>
      </c>
      <c r="G2980" s="76">
        <v>4.9398</v>
      </c>
      <c r="H2980" s="76">
        <v>157.37166999999999</v>
      </c>
      <c r="I2980" s="76">
        <v>2.2784</v>
      </c>
      <c r="J2980" s="76">
        <v>6.28</v>
      </c>
      <c r="K2980" s="76">
        <v>164.93768</v>
      </c>
      <c r="L2980" s="76">
        <v>2.2907999999999999</v>
      </c>
      <c r="M2980" s="76">
        <v>4.0769000000000002</v>
      </c>
      <c r="N2980" s="76">
        <v>140.36229</v>
      </c>
      <c r="O2980" s="3">
        <v>1.82</v>
      </c>
      <c r="P2980" s="34">
        <v>3.2959999999999998</v>
      </c>
      <c r="Q2980" s="76">
        <v>3.9</v>
      </c>
      <c r="R2980" s="76">
        <v>4.6399999999999997</v>
      </c>
      <c r="S2980" s="76">
        <v>5.1459999999999999</v>
      </c>
      <c r="T2980" s="76">
        <v>6.1950000000000003</v>
      </c>
      <c r="U2980" s="76">
        <v>6.93</v>
      </c>
      <c r="V2980" s="76">
        <v>44</v>
      </c>
      <c r="W2980" s="76">
        <v>97</v>
      </c>
      <c r="Y2980" s="76">
        <f t="shared" si="1134"/>
        <v>4.2454999999999998</v>
      </c>
      <c r="Z2980" s="76">
        <f t="shared" si="1135"/>
        <v>1.246</v>
      </c>
      <c r="AA2980" s="76">
        <f t="shared" si="1136"/>
        <v>2.8990000000000005</v>
      </c>
      <c r="AC2980" s="76">
        <f t="shared" si="1137"/>
        <v>-2.007025983269406E-3</v>
      </c>
      <c r="AD2980" s="76">
        <f t="shared" si="1144"/>
        <v>1.6844331999999926</v>
      </c>
      <c r="AE2980" s="76">
        <f t="shared" si="1138"/>
        <v>1.3625248420412461E-4</v>
      </c>
      <c r="AF2980" s="76">
        <f t="shared" si="1144"/>
        <v>1.820398300000005</v>
      </c>
      <c r="AG2980" s="76">
        <f t="shared" si="1139"/>
        <v>-2.1121112641114825E-3</v>
      </c>
      <c r="AH2980" s="76">
        <f t="shared" si="1144"/>
        <v>1.5737167000000005</v>
      </c>
      <c r="AI2980" s="76">
        <f t="shared" si="1140"/>
        <v>-2.039814778791782E-3</v>
      </c>
      <c r="AJ2980" s="76">
        <f t="shared" si="1144"/>
        <v>1.6493768000000084</v>
      </c>
      <c r="AK2980" s="76">
        <f t="shared" si="1141"/>
        <v>4.9873431916980238E-5</v>
      </c>
      <c r="AL2980" s="76">
        <f t="shared" si="1142"/>
        <v>1.4036229000000164</v>
      </c>
      <c r="AN2980" s="76">
        <f t="shared" si="1147"/>
        <v>24.524079580638244</v>
      </c>
      <c r="AO2980" s="76">
        <f t="shared" si="1145"/>
        <v>24.339487167005384</v>
      </c>
      <c r="AP2980" s="76">
        <f t="shared" si="1132"/>
        <v>20.859619109149421</v>
      </c>
      <c r="AQ2980" s="76">
        <f t="shared" si="1129"/>
        <v>19.369516846233751</v>
      </c>
      <c r="AR2980" s="76">
        <f t="shared" si="1127"/>
        <v>23.739738733789689</v>
      </c>
      <c r="AT2980" s="94">
        <f t="shared" si="1148"/>
        <v>1.4190000000000003</v>
      </c>
      <c r="AU2980" s="94">
        <f t="shared" si="1146"/>
        <v>1.076033333333333</v>
      </c>
      <c r="AV2980" s="94">
        <f t="shared" si="1133"/>
        <v>0.74815000000000054</v>
      </c>
      <c r="AW2980" s="94">
        <f t="shared" si="1130"/>
        <v>0.45755678670360128</v>
      </c>
      <c r="AX2980" s="94">
        <f t="shared" si="1149"/>
        <v>1.1902821266683457</v>
      </c>
      <c r="AY2980" s="94">
        <f t="shared" si="1150"/>
        <v>0.26954421845365562</v>
      </c>
      <c r="BB2980" s="76">
        <f>100/AVERAGE(AA2951:AA2980)</f>
        <v>35.515147210285178</v>
      </c>
      <c r="BC2980" s="76">
        <f>100/AVERAGE(AA2891:AA2980)</f>
        <v>26.500596263415908</v>
      </c>
      <c r="BD2980" s="76">
        <f>100/AVERAGE(AA2801:AA2980)</f>
        <v>29.754721909062951</v>
      </c>
      <c r="BE2980" s="76">
        <f>100/AVERAGE(AA2616:AA2980)</f>
        <v>43.532293806010543</v>
      </c>
      <c r="BF2980" s="76">
        <f t="shared" si="1151"/>
        <v>32.635536528959861</v>
      </c>
    </row>
    <row r="2981" spans="1:58" x14ac:dyDescent="0.45">
      <c r="A2981" s="6">
        <v>39869</v>
      </c>
      <c r="B2981" s="76">
        <v>168.05444</v>
      </c>
      <c r="C2981" s="76">
        <v>2.2905000000000002</v>
      </c>
      <c r="D2981" s="76">
        <v>4.9001000000000001</v>
      </c>
      <c r="E2981" s="76">
        <v>181.91624999999999</v>
      </c>
      <c r="F2981" s="76">
        <v>5.5564</v>
      </c>
      <c r="G2981" s="76">
        <v>4.9554</v>
      </c>
      <c r="H2981" s="76">
        <v>156.95277999999999</v>
      </c>
      <c r="I2981" s="76">
        <v>2.2755000000000001</v>
      </c>
      <c r="J2981" s="76">
        <v>6.4062999999999999</v>
      </c>
      <c r="K2981" s="76">
        <v>164.51429999999999</v>
      </c>
      <c r="L2981" s="76">
        <v>2.2869000000000002</v>
      </c>
      <c r="M2981" s="76">
        <v>4.1952999999999996</v>
      </c>
      <c r="N2981" s="76">
        <v>140.36816999999999</v>
      </c>
      <c r="O2981" s="3">
        <v>1.53</v>
      </c>
      <c r="P2981" s="34">
        <v>3.4529999999999998</v>
      </c>
      <c r="Q2981" s="76">
        <v>3.996</v>
      </c>
      <c r="R2981" s="76">
        <v>4.67</v>
      </c>
      <c r="S2981" s="76">
        <v>5.1559999999999997</v>
      </c>
      <c r="T2981" s="76">
        <v>6.37</v>
      </c>
      <c r="U2981" s="76">
        <v>7.0449999999999999</v>
      </c>
      <c r="V2981" s="76">
        <v>44</v>
      </c>
      <c r="W2981" s="76">
        <v>97</v>
      </c>
      <c r="Y2981" s="76">
        <f t="shared" si="1134"/>
        <v>4.3187499999999996</v>
      </c>
      <c r="Z2981" s="76">
        <f t="shared" si="1135"/>
        <v>1.1599999999999997</v>
      </c>
      <c r="AA2981" s="76">
        <f t="shared" si="1136"/>
        <v>2.9170000000000003</v>
      </c>
      <c r="AC2981" s="76">
        <f t="shared" si="1137"/>
        <v>-2.3086697649986609E-3</v>
      </c>
      <c r="AD2981" s="76">
        <f t="shared" si="1144"/>
        <v>1.6805443999999927</v>
      </c>
      <c r="AE2981" s="76">
        <f t="shared" si="1138"/>
        <v>-6.7886242258086149E-4</v>
      </c>
      <c r="AF2981" s="76">
        <f t="shared" si="1144"/>
        <v>1.8191625000000049</v>
      </c>
      <c r="AG2981" s="76">
        <f t="shared" si="1139"/>
        <v>-2.6617878554634489E-3</v>
      </c>
      <c r="AH2981" s="76">
        <f t="shared" si="1144"/>
        <v>1.5695278000000006</v>
      </c>
      <c r="AI2981" s="76">
        <f t="shared" si="1140"/>
        <v>-2.5669089076553187E-3</v>
      </c>
      <c r="AJ2981" s="76">
        <f t="shared" si="1144"/>
        <v>1.6451430000000085</v>
      </c>
      <c r="AK2981" s="76">
        <f t="shared" si="1141"/>
        <v>4.189159353273908E-5</v>
      </c>
      <c r="AL2981" s="76">
        <f t="shared" si="1142"/>
        <v>1.4036817000000166</v>
      </c>
      <c r="AN2981" s="76">
        <f t="shared" si="1147"/>
        <v>24.40457911252749</v>
      </c>
      <c r="AO2981" s="76">
        <f t="shared" si="1145"/>
        <v>24.39586354580323</v>
      </c>
      <c r="AP2981" s="76">
        <f t="shared" si="1132"/>
        <v>20.896354950128831</v>
      </c>
      <c r="AQ2981" s="76">
        <f t="shared" si="1129"/>
        <v>19.37894517979019</v>
      </c>
      <c r="AR2981" s="76">
        <f t="shared" ref="AR2981:AR3044" si="1152">(AN2981*AN$2+AO2981*AO$2+AP2981*AP$2+AQ2981*AQ$2)/(NOT(ISBLANK(AN2981)) * AN$2+NOT(ISBLANK(AO2981)) * AO$2 + NOT(ISBLANK(AP2981)) * AP$2 + NOT(ISBLANK(AQ2981)) * AQ$2)</f>
        <v>23.695370029787544</v>
      </c>
      <c r="AT2981" s="94">
        <f t="shared" si="1148"/>
        <v>1.4203333333333332</v>
      </c>
      <c r="AU2981" s="94">
        <f t="shared" si="1146"/>
        <v>1.0792555555555554</v>
      </c>
      <c r="AV2981" s="94">
        <f t="shared" si="1133"/>
        <v>0.75353888888888954</v>
      </c>
      <c r="AW2981" s="94">
        <f t="shared" si="1130"/>
        <v>0.46004155124653751</v>
      </c>
      <c r="AX2981" s="94">
        <f t="shared" si="1149"/>
        <v>1.1927359796021151</v>
      </c>
      <c r="AY2981" s="94">
        <f t="shared" si="1150"/>
        <v>0.26810167452333455</v>
      </c>
      <c r="BB2981" s="76">
        <f>100/AVERAGE(AA2952:AA2981)</f>
        <v>35.49287776252897</v>
      </c>
      <c r="BC2981" s="76">
        <f>100/AVERAGE(AA2892:AA2981)</f>
        <v>26.592994223410681</v>
      </c>
      <c r="BD2981" s="76">
        <f>100/AVERAGE(AA2802:AA2981)</f>
        <v>29.710030106163835</v>
      </c>
      <c r="BE2981" s="76">
        <f>100/AVERAGE(AA2617:AA2981)</f>
        <v>43.421623968736405</v>
      </c>
      <c r="BF2981" s="76">
        <f t="shared" si="1151"/>
        <v>32.63746421718362</v>
      </c>
    </row>
    <row r="2982" spans="1:58" x14ac:dyDescent="0.45">
      <c r="A2982" s="6">
        <v>39870</v>
      </c>
      <c r="B2982" s="76">
        <v>168.41220000000001</v>
      </c>
      <c r="C2982" s="76">
        <v>2.2858999999999998</v>
      </c>
      <c r="D2982" s="76">
        <v>4.8316999999999997</v>
      </c>
      <c r="E2982" s="76">
        <v>182.85095999999999</v>
      </c>
      <c r="F2982" s="76">
        <v>5.5460000000000003</v>
      </c>
      <c r="G2982" s="76">
        <v>4.8620000000000001</v>
      </c>
      <c r="H2982" s="76">
        <v>157.21307999999999</v>
      </c>
      <c r="I2982" s="76">
        <v>2.274</v>
      </c>
      <c r="J2982" s="76">
        <v>6.3429000000000002</v>
      </c>
      <c r="K2982" s="76">
        <v>164.86689000000001</v>
      </c>
      <c r="L2982" s="76">
        <v>2.2776999999999998</v>
      </c>
      <c r="M2982" s="76">
        <v>4.1130000000000004</v>
      </c>
      <c r="N2982" s="76">
        <v>140.37540000000001</v>
      </c>
      <c r="O2982" s="3">
        <v>1.88</v>
      </c>
      <c r="P2982" s="34">
        <v>3.3860000000000001</v>
      </c>
      <c r="Q2982" s="76">
        <v>3.88</v>
      </c>
      <c r="R2982" s="76">
        <v>4.58</v>
      </c>
      <c r="S2982" s="76">
        <v>5.0629999999999997</v>
      </c>
      <c r="T2982" s="76">
        <v>6.3550000000000004</v>
      </c>
      <c r="U2982" s="76">
        <v>6.9749999999999996</v>
      </c>
      <c r="V2982" s="76">
        <v>44</v>
      </c>
      <c r="W2982" s="76">
        <v>97</v>
      </c>
      <c r="Y2982" s="76">
        <f t="shared" si="1134"/>
        <v>4.2272499999999997</v>
      </c>
      <c r="Z2982" s="76">
        <f t="shared" si="1135"/>
        <v>1.1829999999999998</v>
      </c>
      <c r="AA2982" s="76">
        <f t="shared" si="1136"/>
        <v>2.9690000000000003</v>
      </c>
      <c r="AC2982" s="76">
        <f t="shared" si="1137"/>
        <v>2.1288339659459865E-3</v>
      </c>
      <c r="AD2982" s="76">
        <f t="shared" si="1144"/>
        <v>1.684121999999993</v>
      </c>
      <c r="AE2982" s="76">
        <f t="shared" si="1138"/>
        <v>5.1381336191791416E-3</v>
      </c>
      <c r="AF2982" s="76">
        <f t="shared" si="1144"/>
        <v>1.828509600000005</v>
      </c>
      <c r="AG2982" s="76">
        <f t="shared" si="1139"/>
        <v>1.6584605892293602E-3</v>
      </c>
      <c r="AH2982" s="76">
        <f t="shared" si="1144"/>
        <v>1.5721308000000005</v>
      </c>
      <c r="AI2982" s="76">
        <f t="shared" si="1140"/>
        <v>2.143217945187903E-3</v>
      </c>
      <c r="AJ2982" s="76">
        <f t="shared" si="1144"/>
        <v>1.6486689000000088</v>
      </c>
      <c r="AK2982" s="76">
        <f t="shared" si="1141"/>
        <v>5.1507403708628274E-5</v>
      </c>
      <c r="AL2982" s="76">
        <f t="shared" si="1142"/>
        <v>1.4037540000000168</v>
      </c>
      <c r="AN2982" s="76">
        <f t="shared" si="1147"/>
        <v>24.304240482358161</v>
      </c>
      <c r="AO2982" s="76">
        <f t="shared" si="1145"/>
        <v>24.459180345689738</v>
      </c>
      <c r="AP2982" s="76">
        <f t="shared" si="1132"/>
        <v>20.935448162521897</v>
      </c>
      <c r="AQ2982" s="76">
        <f t="shared" si="1129"/>
        <v>19.388158197676816</v>
      </c>
      <c r="AR2982" s="76">
        <f t="shared" si="1152"/>
        <v>23.663657752167225</v>
      </c>
      <c r="AT2982" s="94">
        <f t="shared" si="1148"/>
        <v>1.4224333333333334</v>
      </c>
      <c r="AU2982" s="94">
        <f t="shared" si="1146"/>
        <v>1.0825888888888886</v>
      </c>
      <c r="AV2982" s="94">
        <f t="shared" si="1133"/>
        <v>0.75905555555555604</v>
      </c>
      <c r="AW2982" s="94">
        <f t="shared" si="1130"/>
        <v>0.46259002770083113</v>
      </c>
      <c r="AX2982" s="94">
        <f t="shared" si="1149"/>
        <v>1.1956586376227651</v>
      </c>
      <c r="AY2982" s="94">
        <f t="shared" si="1150"/>
        <v>0.26638353464214104</v>
      </c>
      <c r="BB2982" s="76">
        <f>100/AVERAGE(AA2953:AA2982)</f>
        <v>35.448841413699782</v>
      </c>
      <c r="BC2982" s="76">
        <f>100/AVERAGE(AA2893:AA2982)</f>
        <v>26.684298069539263</v>
      </c>
      <c r="BD2982" s="76">
        <f>100/AVERAGE(AA2803:AA2982)</f>
        <v>29.662930236083962</v>
      </c>
      <c r="BE2982" s="76">
        <f>100/AVERAGE(AA2618:AA2982)</f>
        <v>43.309100013170685</v>
      </c>
      <c r="BF2982" s="76">
        <f t="shared" si="1151"/>
        <v>32.626808004684342</v>
      </c>
    </row>
    <row r="2983" spans="1:58" x14ac:dyDescent="0.45">
      <c r="A2983" s="6">
        <v>39871</v>
      </c>
      <c r="B2983" s="76">
        <v>168.73346000000001</v>
      </c>
      <c r="C2983" s="76">
        <v>2.2890999999999999</v>
      </c>
      <c r="D2983" s="76">
        <v>4.7609000000000004</v>
      </c>
      <c r="E2983" s="76">
        <v>182.86909</v>
      </c>
      <c r="F2983" s="76">
        <v>5.5430999999999999</v>
      </c>
      <c r="G2983" s="76">
        <v>4.8624999999999998</v>
      </c>
      <c r="H2983" s="76">
        <v>157.50120999999999</v>
      </c>
      <c r="I2983" s="76">
        <v>2.2738999999999998</v>
      </c>
      <c r="J2983" s="76">
        <v>6.2694999999999999</v>
      </c>
      <c r="K2983" s="76">
        <v>165.17632</v>
      </c>
      <c r="L2983" s="76">
        <v>2.278</v>
      </c>
      <c r="M2983" s="76">
        <v>4.0372000000000003</v>
      </c>
      <c r="N2983" s="76">
        <v>140.38236000000001</v>
      </c>
      <c r="O2983" s="3">
        <v>1.81</v>
      </c>
      <c r="P2983" s="34">
        <v>3.3</v>
      </c>
      <c r="Q2983" s="76">
        <v>3.82</v>
      </c>
      <c r="R2983" s="76">
        <v>4.5730000000000004</v>
      </c>
      <c r="S2983" s="76">
        <v>5.0629999999999997</v>
      </c>
      <c r="T2983" s="76">
        <v>6.28</v>
      </c>
      <c r="U2983" s="76">
        <v>6.9050000000000002</v>
      </c>
      <c r="V2983" s="76">
        <v>44</v>
      </c>
      <c r="W2983" s="76">
        <v>97</v>
      </c>
      <c r="Y2983" s="76">
        <f t="shared" si="1134"/>
        <v>4.1890000000000001</v>
      </c>
      <c r="Z2983" s="76">
        <f t="shared" si="1135"/>
        <v>1.2429999999999999</v>
      </c>
      <c r="AA2983" s="76">
        <f t="shared" si="1136"/>
        <v>2.9800000000000004</v>
      </c>
      <c r="AC2983" s="76">
        <f t="shared" si="1137"/>
        <v>1.9075815172535648E-3</v>
      </c>
      <c r="AD2983" s="76">
        <f t="shared" ref="AD2983:AJ2998" si="1153">AD2982*(1+AC2983)</f>
        <v>1.6873345999999931</v>
      </c>
      <c r="AE2983" s="76">
        <f t="shared" si="1138"/>
        <v>9.9151790069917922E-5</v>
      </c>
      <c r="AF2983" s="76">
        <f t="shared" si="1153"/>
        <v>1.8286909000000049</v>
      </c>
      <c r="AG2983" s="76">
        <f t="shared" si="1139"/>
        <v>1.8327355459226702E-3</v>
      </c>
      <c r="AH2983" s="76">
        <f t="shared" si="1153"/>
        <v>1.5750121000000004</v>
      </c>
      <c r="AI2983" s="76">
        <f t="shared" si="1140"/>
        <v>1.8768474373478394E-3</v>
      </c>
      <c r="AJ2983" s="76">
        <f t="shared" si="1153"/>
        <v>1.6517632000000089</v>
      </c>
      <c r="AK2983" s="76">
        <f t="shared" si="1141"/>
        <v>4.9581336900805795E-5</v>
      </c>
      <c r="AL2983" s="76">
        <f t="shared" si="1142"/>
        <v>1.4038236000000166</v>
      </c>
      <c r="AN2983" s="76">
        <f t="shared" si="1147"/>
        <v>24.204918842924197</v>
      </c>
      <c r="AO2983" s="76">
        <f t="shared" si="1145"/>
        <v>24.525382749254515</v>
      </c>
      <c r="AP2983" s="76">
        <f t="shared" si="1132"/>
        <v>20.975622830334029</v>
      </c>
      <c r="AQ2983" s="76">
        <f t="shared" si="1129"/>
        <v>19.397048146436941</v>
      </c>
      <c r="AR2983" s="76">
        <f t="shared" si="1152"/>
        <v>23.63341996582075</v>
      </c>
      <c r="AT2983" s="94">
        <f t="shared" si="1148"/>
        <v>1.4255333333333335</v>
      </c>
      <c r="AU2983" s="94">
        <f t="shared" si="1146"/>
        <v>1.0865888888888884</v>
      </c>
      <c r="AV2983" s="94">
        <f t="shared" si="1133"/>
        <v>0.76490555555555595</v>
      </c>
      <c r="AW2983" s="94">
        <f t="shared" si="1130"/>
        <v>0.46528531855955685</v>
      </c>
      <c r="AX2983" s="94">
        <f t="shared" si="1149"/>
        <v>1.1993606962981613</v>
      </c>
      <c r="AY2983" s="94">
        <f t="shared" si="1150"/>
        <v>0.26420720932191022</v>
      </c>
      <c r="BB2983" s="76">
        <f>100/AVERAGE(AA2954:AA2983)</f>
        <v>35.398647771655114</v>
      </c>
      <c r="BC2983" s="76">
        <f>100/AVERAGE(AA2894:AA2983)</f>
        <v>26.775354773450733</v>
      </c>
      <c r="BD2983" s="76">
        <f>100/AVERAGE(AA2804:AA2983)</f>
        <v>29.615443466586374</v>
      </c>
      <c r="BE2983" s="76">
        <f>100/AVERAGE(AA2619:AA2983)</f>
        <v>43.197362238877837</v>
      </c>
      <c r="BF2983" s="76">
        <f t="shared" si="1151"/>
        <v>32.612708842691035</v>
      </c>
    </row>
    <row r="2984" spans="1:58" x14ac:dyDescent="0.45">
      <c r="A2984" s="6">
        <v>39872</v>
      </c>
      <c r="B2984" s="76">
        <v>168.75543999999999</v>
      </c>
      <c r="C2984" s="76">
        <v>2.2867999999999999</v>
      </c>
      <c r="D2984" s="76">
        <v>4.7609000000000004</v>
      </c>
      <c r="E2984" s="76">
        <v>182.89363</v>
      </c>
      <c r="F2984" s="76">
        <v>5.5404</v>
      </c>
      <c r="G2984" s="76">
        <v>4.8624999999999998</v>
      </c>
      <c r="H2984" s="76">
        <v>157.52856</v>
      </c>
      <c r="I2984" s="76">
        <v>2.2711000000000001</v>
      </c>
      <c r="J2984" s="76">
        <v>6.2694999999999999</v>
      </c>
      <c r="K2984" s="76">
        <v>165.19454999999999</v>
      </c>
      <c r="L2984" s="76">
        <v>2.2753000000000001</v>
      </c>
      <c r="M2984" s="76">
        <v>4.0372000000000003</v>
      </c>
      <c r="N2984" s="76">
        <v>140.38932</v>
      </c>
      <c r="O2984" s="3">
        <v>1.81</v>
      </c>
      <c r="P2984" s="34">
        <v>3.3</v>
      </c>
      <c r="Q2984" s="76">
        <v>3.82</v>
      </c>
      <c r="R2984" s="76">
        <v>4.5730000000000004</v>
      </c>
      <c r="S2984" s="76">
        <v>5.0629999999999997</v>
      </c>
      <c r="T2984" s="76">
        <v>6.28</v>
      </c>
      <c r="U2984" s="76">
        <v>6.9050000000000002</v>
      </c>
      <c r="V2984" s="76">
        <v>44</v>
      </c>
      <c r="W2984" s="76">
        <v>97.5</v>
      </c>
      <c r="Y2984" s="76">
        <f t="shared" si="1134"/>
        <v>4.1890000000000001</v>
      </c>
      <c r="Z2984" s="76">
        <f t="shared" si="1135"/>
        <v>1.2429999999999999</v>
      </c>
      <c r="AA2984" s="76">
        <f t="shared" si="1136"/>
        <v>2.9800000000000004</v>
      </c>
      <c r="AC2984" s="76">
        <f t="shared" si="1137"/>
        <v>1.3026461971432646E-4</v>
      </c>
      <c r="AD2984" s="76">
        <f t="shared" si="1153"/>
        <v>1.6875543999999929</v>
      </c>
      <c r="AE2984" s="76">
        <f t="shared" si="1138"/>
        <v>1.3419435728589946E-4</v>
      </c>
      <c r="AF2984" s="76">
        <f t="shared" si="1153"/>
        <v>1.828936300000005</v>
      </c>
      <c r="AG2984" s="76">
        <f t="shared" si="1139"/>
        <v>1.7364945958209255E-4</v>
      </c>
      <c r="AH2984" s="76">
        <f t="shared" si="1153"/>
        <v>1.5752856000000006</v>
      </c>
      <c r="AI2984" s="76">
        <f t="shared" si="1140"/>
        <v>1.1036690973620367E-4</v>
      </c>
      <c r="AJ2984" s="76">
        <f t="shared" si="1153"/>
        <v>1.6519455000000089</v>
      </c>
      <c r="AK2984" s="76">
        <f t="shared" si="1141"/>
        <v>4.9578878713818497E-5</v>
      </c>
      <c r="AL2984" s="76">
        <f t="shared" si="1142"/>
        <v>1.4038932000000166</v>
      </c>
      <c r="AN2984" s="76">
        <f t="shared" si="1147"/>
        <v>24.116579545523059</v>
      </c>
      <c r="AO2984" s="76">
        <f t="shared" si="1145"/>
        <v>24.591944498713683</v>
      </c>
      <c r="AP2984" s="76">
        <f t="shared" si="1132"/>
        <v>21.018583931292603</v>
      </c>
      <c r="AQ2984" s="76">
        <f t="shared" si="1129"/>
        <v>19.406016862481014</v>
      </c>
      <c r="AR2984" s="76">
        <f t="shared" si="1152"/>
        <v>23.609654099768985</v>
      </c>
      <c r="AT2984" s="94">
        <f t="shared" si="1148"/>
        <v>1.4286333333333336</v>
      </c>
      <c r="AU2984" s="94">
        <f t="shared" si="1146"/>
        <v>1.0905888888888884</v>
      </c>
      <c r="AV2984" s="94">
        <f t="shared" si="1133"/>
        <v>0.770844444444445</v>
      </c>
      <c r="AW2984" s="94">
        <f t="shared" si="1130"/>
        <v>0.46798060941828257</v>
      </c>
      <c r="AX2984" s="94">
        <f t="shared" si="1149"/>
        <v>1.2030748761856798</v>
      </c>
      <c r="AY2984" s="94">
        <f t="shared" si="1150"/>
        <v>0.26202375831752178</v>
      </c>
      <c r="BB2984" s="76">
        <f>100/AVERAGE(AA2955:AA2984)</f>
        <v>35.344431484819559</v>
      </c>
      <c r="BC2984" s="76">
        <f>100/AVERAGE(AA2895:AA2984)</f>
        <v>26.867035043569363</v>
      </c>
      <c r="BD2984" s="76">
        <f>100/AVERAGE(AA2805:AA2984)</f>
        <v>29.568448494226757</v>
      </c>
      <c r="BE2984" s="76">
        <f>100/AVERAGE(AA2620:AA2984)</f>
        <v>43.087725428486742</v>
      </c>
      <c r="BF2984" s="76">
        <f t="shared" si="1151"/>
        <v>32.596748135928088</v>
      </c>
    </row>
    <row r="2985" spans="1:58" x14ac:dyDescent="0.45">
      <c r="A2985" s="6">
        <v>39873</v>
      </c>
      <c r="B2985" s="76">
        <v>168.77741</v>
      </c>
      <c r="C2985" s="76">
        <v>2.2841999999999998</v>
      </c>
      <c r="D2985" s="76">
        <v>4.7609000000000004</v>
      </c>
      <c r="E2985" s="76">
        <v>182.91818000000001</v>
      </c>
      <c r="F2985" s="76">
        <v>5.5376000000000003</v>
      </c>
      <c r="G2985" s="76">
        <v>4.8624999999999998</v>
      </c>
      <c r="H2985" s="76">
        <v>157.55591999999999</v>
      </c>
      <c r="I2985" s="76">
        <v>2.2684000000000002</v>
      </c>
      <c r="J2985" s="76">
        <v>6.2694999999999999</v>
      </c>
      <c r="K2985" s="76">
        <v>165.21278000000001</v>
      </c>
      <c r="L2985" s="76">
        <v>2.2726000000000002</v>
      </c>
      <c r="M2985" s="76">
        <v>4.0372000000000003</v>
      </c>
      <c r="N2985" s="76">
        <v>140.39627999999999</v>
      </c>
      <c r="O2985" s="3">
        <v>1.81</v>
      </c>
      <c r="P2985" s="34">
        <v>3.3</v>
      </c>
      <c r="Q2985" s="76">
        <v>3.82</v>
      </c>
      <c r="R2985" s="76">
        <v>4.5730000000000004</v>
      </c>
      <c r="S2985" s="76">
        <v>5.0629999999999997</v>
      </c>
      <c r="T2985" s="76">
        <v>6.28</v>
      </c>
      <c r="U2985" s="76">
        <v>6.9050000000000002</v>
      </c>
      <c r="V2985" s="76">
        <v>44</v>
      </c>
      <c r="W2985" s="76">
        <v>97.5</v>
      </c>
      <c r="Y2985" s="76">
        <f t="shared" si="1134"/>
        <v>4.1890000000000001</v>
      </c>
      <c r="Z2985" s="76">
        <f t="shared" si="1135"/>
        <v>1.2429999999999999</v>
      </c>
      <c r="AA2985" s="76">
        <f t="shared" si="1136"/>
        <v>2.9800000000000004</v>
      </c>
      <c r="AC2985" s="76">
        <f t="shared" si="1137"/>
        <v>1.3018839570455576E-4</v>
      </c>
      <c r="AD2985" s="76">
        <f t="shared" si="1153"/>
        <v>1.6877740999999931</v>
      </c>
      <c r="AE2985" s="76">
        <f t="shared" si="1138"/>
        <v>1.3423102816645383E-4</v>
      </c>
      <c r="AF2985" s="76">
        <f t="shared" si="1153"/>
        <v>1.8291818000000049</v>
      </c>
      <c r="AG2985" s="76">
        <f t="shared" si="1139"/>
        <v>1.736827912346417E-4</v>
      </c>
      <c r="AH2985" s="76">
        <f t="shared" si="1153"/>
        <v>1.5755592000000003</v>
      </c>
      <c r="AI2985" s="76">
        <f t="shared" si="1140"/>
        <v>1.1035473022569242E-4</v>
      </c>
      <c r="AJ2985" s="76">
        <f t="shared" si="1153"/>
        <v>1.652127800000009</v>
      </c>
      <c r="AK2985" s="76">
        <f t="shared" si="1141"/>
        <v>4.9576420770414131E-5</v>
      </c>
      <c r="AL2985" s="76">
        <f t="shared" si="1142"/>
        <v>1.4039628000000166</v>
      </c>
      <c r="AN2985" s="76">
        <f t="shared" si="1147"/>
        <v>24.056918669572212</v>
      </c>
      <c r="AO2985" s="76">
        <f t="shared" si="1145"/>
        <v>24.647573925605382</v>
      </c>
      <c r="AP2985" s="76">
        <f t="shared" si="1132"/>
        <v>21.063576015959189</v>
      </c>
      <c r="AQ2985" s="76">
        <f t="shared" si="1129"/>
        <v>19.414418009677014</v>
      </c>
      <c r="AR2985" s="76">
        <f t="shared" si="1152"/>
        <v>23.598800620275153</v>
      </c>
      <c r="AT2985" s="94">
        <f t="shared" si="1148"/>
        <v>1.4318333333333335</v>
      </c>
      <c r="AU2985" s="94">
        <f t="shared" si="1146"/>
        <v>1.0942888888888884</v>
      </c>
      <c r="AV2985" s="94">
        <f t="shared" si="1133"/>
        <v>0.77680555555555597</v>
      </c>
      <c r="AW2985" s="94">
        <f t="shared" si="1130"/>
        <v>0.47064819944598335</v>
      </c>
      <c r="AX2985" s="94">
        <f t="shared" si="1149"/>
        <v>1.206763554520272</v>
      </c>
      <c r="AY2985" s="94">
        <f t="shared" si="1150"/>
        <v>0.25985529888409553</v>
      </c>
      <c r="BB2985" s="76">
        <f>100/AVERAGE(AA2956:AA2985)</f>
        <v>35.293287216771368</v>
      </c>
      <c r="BC2985" s="76">
        <f>100/AVERAGE(AA2896:AA2985)</f>
        <v>26.965645767292457</v>
      </c>
      <c r="BD2985" s="76">
        <f>100/AVERAGE(AA2806:AA2985)</f>
        <v>29.522231880730182</v>
      </c>
      <c r="BE2985" s="76">
        <f>100/AVERAGE(AA2621:AA2985)</f>
        <v>42.978643735303329</v>
      </c>
      <c r="BF2985" s="76">
        <f t="shared" si="1151"/>
        <v>32.584484571932045</v>
      </c>
    </row>
    <row r="2986" spans="1:58" x14ac:dyDescent="0.45">
      <c r="A2986" s="6">
        <v>39874</v>
      </c>
      <c r="B2986" s="76">
        <v>168.74732</v>
      </c>
      <c r="C2986" s="76">
        <v>2.2953999999999999</v>
      </c>
      <c r="D2986" s="76">
        <v>4.7862999999999998</v>
      </c>
      <c r="E2986" s="76">
        <v>182.44756000000001</v>
      </c>
      <c r="F2986" s="76">
        <v>5.5316000000000001</v>
      </c>
      <c r="G2986" s="76">
        <v>4.9127000000000001</v>
      </c>
      <c r="H2986" s="76">
        <v>157.56010000000001</v>
      </c>
      <c r="I2986" s="76">
        <v>2.2810999999999999</v>
      </c>
      <c r="J2986" s="76">
        <v>6.2857000000000003</v>
      </c>
      <c r="K2986" s="76">
        <v>165.17000999999999</v>
      </c>
      <c r="L2986" s="76">
        <v>2.2866</v>
      </c>
      <c r="M2986" s="76">
        <v>4.0731999999999999</v>
      </c>
      <c r="N2986" s="76">
        <v>140.40389999999999</v>
      </c>
      <c r="O2986" s="3">
        <v>1.98</v>
      </c>
      <c r="P2986" s="34">
        <v>3.2959999999999998</v>
      </c>
      <c r="Q2986" s="76">
        <v>3.8759999999999999</v>
      </c>
      <c r="R2986" s="76">
        <v>4.6399999999999997</v>
      </c>
      <c r="S2986" s="76">
        <v>5.1159999999999997</v>
      </c>
      <c r="T2986" s="76">
        <v>6.27</v>
      </c>
      <c r="U2986" s="76">
        <v>6.96</v>
      </c>
      <c r="V2986" s="76">
        <v>44</v>
      </c>
      <c r="W2986" s="76">
        <v>97.5</v>
      </c>
      <c r="Y2986" s="76">
        <f t="shared" si="1134"/>
        <v>4.2319999999999993</v>
      </c>
      <c r="Z2986" s="76">
        <f t="shared" si="1135"/>
        <v>1.2399999999999998</v>
      </c>
      <c r="AA2986" s="76">
        <f t="shared" si="1136"/>
        <v>2.9739999999999998</v>
      </c>
      <c r="AC2986" s="76">
        <f t="shared" si="1137"/>
        <v>-1.7828215280701887E-4</v>
      </c>
      <c r="AD2986" s="76">
        <f t="shared" si="1153"/>
        <v>1.6874731999999932</v>
      </c>
      <c r="AE2986" s="76">
        <f t="shared" si="1138"/>
        <v>-2.5728443176068483E-3</v>
      </c>
      <c r="AF2986" s="76">
        <f t="shared" si="1153"/>
        <v>1.8244756000000051</v>
      </c>
      <c r="AG2986" s="76">
        <f t="shared" si="1139"/>
        <v>2.6530263033119894E-5</v>
      </c>
      <c r="AH2986" s="76">
        <f t="shared" si="1153"/>
        <v>1.5756010000000005</v>
      </c>
      <c r="AI2986" s="76">
        <f t="shared" si="1140"/>
        <v>-2.5887827806070351E-4</v>
      </c>
      <c r="AJ2986" s="76">
        <f t="shared" si="1153"/>
        <v>1.6517001000000089</v>
      </c>
      <c r="AK2986" s="76">
        <f t="shared" si="1141"/>
        <v>5.427494232757013E-5</v>
      </c>
      <c r="AL2986" s="76">
        <f t="shared" si="1142"/>
        <v>1.4040390000000167</v>
      </c>
      <c r="AN2986" s="76">
        <f t="shared" si="1147"/>
        <v>23.98930077185576</v>
      </c>
      <c r="AO2986" s="76">
        <f t="shared" si="1145"/>
        <v>24.688208500150157</v>
      </c>
      <c r="AP2986" s="76">
        <f t="shared" si="1132"/>
        <v>21.105425999832935</v>
      </c>
      <c r="AQ2986" s="76">
        <f t="shared" si="1129"/>
        <v>19.422058873115965</v>
      </c>
      <c r="AR2986" s="76">
        <f t="shared" si="1152"/>
        <v>23.579054415262945</v>
      </c>
      <c r="AT2986" s="94">
        <f t="shared" si="1148"/>
        <v>1.4349333333333336</v>
      </c>
      <c r="AU2986" s="94">
        <f t="shared" si="1146"/>
        <v>1.0965888888888882</v>
      </c>
      <c r="AV2986" s="94">
        <f t="shared" si="1133"/>
        <v>0.78272777777777824</v>
      </c>
      <c r="AW2986" s="94">
        <f t="shared" si="1130"/>
        <v>0.47330747922437683</v>
      </c>
      <c r="AX2986" s="94">
        <f t="shared" si="1149"/>
        <v>1.2100101884495928</v>
      </c>
      <c r="AY2986" s="94">
        <f t="shared" si="1150"/>
        <v>0.2579467036279316</v>
      </c>
      <c r="BB2986" s="76">
        <f>100/AVERAGE(AA2957:AA2986)</f>
        <v>35.244774962111869</v>
      </c>
      <c r="BC2986" s="76">
        <f>100/AVERAGE(AA2897:AA2986)</f>
        <v>27.076219558055922</v>
      </c>
      <c r="BD2986" s="76">
        <f>100/AVERAGE(AA2807:AA2986)</f>
        <v>29.477318022596002</v>
      </c>
      <c r="BE2986" s="76">
        <f>100/AVERAGE(AA2622:AA2986)</f>
        <v>42.870415067835062</v>
      </c>
      <c r="BF2986" s="76">
        <f t="shared" si="1151"/>
        <v>32.577135728604588</v>
      </c>
    </row>
    <row r="2987" spans="1:58" x14ac:dyDescent="0.45">
      <c r="A2987" s="6">
        <v>39875</v>
      </c>
      <c r="B2987" s="76">
        <v>169.37003999999999</v>
      </c>
      <c r="C2987" s="76">
        <v>2.3012999999999999</v>
      </c>
      <c r="D2987" s="76">
        <v>4.6147</v>
      </c>
      <c r="E2987" s="76">
        <v>183.12635</v>
      </c>
      <c r="F2987" s="76">
        <v>5.5342000000000002</v>
      </c>
      <c r="G2987" s="76">
        <v>4.8494000000000002</v>
      </c>
      <c r="H2987" s="76">
        <v>158.21227999999999</v>
      </c>
      <c r="I2987" s="76">
        <v>2.2805</v>
      </c>
      <c r="J2987" s="76">
        <v>6.1121999999999996</v>
      </c>
      <c r="K2987" s="76">
        <v>165.73415</v>
      </c>
      <c r="L2987" s="76">
        <v>2.2949000000000002</v>
      </c>
      <c r="M2987" s="76">
        <v>3.9272</v>
      </c>
      <c r="N2987" s="76">
        <v>140.41105999999999</v>
      </c>
      <c r="O2987" s="3">
        <v>1.86</v>
      </c>
      <c r="P2987" s="34">
        <v>3.1459999999999999</v>
      </c>
      <c r="Q2987" s="76">
        <v>3.73</v>
      </c>
      <c r="R2987" s="76">
        <v>4.59</v>
      </c>
      <c r="S2987" s="76">
        <v>5.0359999999999996</v>
      </c>
      <c r="T2987" s="76">
        <v>6.1150000000000002</v>
      </c>
      <c r="U2987" s="76">
        <v>6.81</v>
      </c>
      <c r="V2987" s="76">
        <v>44</v>
      </c>
      <c r="W2987" s="76">
        <v>97.5</v>
      </c>
      <c r="Y2987" s="76">
        <f t="shared" si="1134"/>
        <v>4.1254999999999997</v>
      </c>
      <c r="Z2987" s="76">
        <f t="shared" si="1135"/>
        <v>1.3059999999999996</v>
      </c>
      <c r="AA2987" s="76">
        <f t="shared" si="1136"/>
        <v>2.9690000000000003</v>
      </c>
      <c r="AC2987" s="76">
        <f t="shared" si="1137"/>
        <v>3.6902511992487064E-3</v>
      </c>
      <c r="AD2987" s="76">
        <f t="shared" si="1153"/>
        <v>1.6937003999999933</v>
      </c>
      <c r="AE2987" s="76">
        <f t="shared" si="1138"/>
        <v>3.7204663082366363E-3</v>
      </c>
      <c r="AF2987" s="76">
        <f t="shared" si="1153"/>
        <v>1.8312635000000048</v>
      </c>
      <c r="AG2987" s="76">
        <f t="shared" si="1139"/>
        <v>4.1392459131466275E-3</v>
      </c>
      <c r="AH2987" s="76">
        <f t="shared" si="1153"/>
        <v>1.5821228000000003</v>
      </c>
      <c r="AI2987" s="76">
        <f t="shared" si="1140"/>
        <v>3.4155110846092462E-3</v>
      </c>
      <c r="AJ2987" s="76">
        <f t="shared" si="1153"/>
        <v>1.6573415000000091</v>
      </c>
      <c r="AK2987" s="76">
        <f t="shared" si="1141"/>
        <v>5.0995734448999741E-5</v>
      </c>
      <c r="AL2987" s="76">
        <f t="shared" si="1142"/>
        <v>1.4041106000000168</v>
      </c>
      <c r="AN2987" s="76">
        <f t="shared" si="1147"/>
        <v>23.942394598595783</v>
      </c>
      <c r="AO2987" s="76">
        <f t="shared" si="1145"/>
        <v>24.72507094721745</v>
      </c>
      <c r="AP2987" s="76">
        <f t="shared" si="1132"/>
        <v>21.148349503498462</v>
      </c>
      <c r="AQ2987" s="76">
        <f t="shared" si="1129"/>
        <v>19.430237956996844</v>
      </c>
      <c r="AR2987" s="76">
        <f t="shared" si="1152"/>
        <v>23.56974760608847</v>
      </c>
      <c r="AT2987" s="94">
        <f t="shared" si="1148"/>
        <v>1.4402333333333337</v>
      </c>
      <c r="AU2987" s="94">
        <f t="shared" si="1146"/>
        <v>1.0992777777777771</v>
      </c>
      <c r="AV2987" s="94">
        <f t="shared" si="1133"/>
        <v>0.78907777777777832</v>
      </c>
      <c r="AW2987" s="94">
        <f t="shared" si="1130"/>
        <v>0.47616897506925221</v>
      </c>
      <c r="AX2987" s="94">
        <f t="shared" si="1149"/>
        <v>1.2146304079576935</v>
      </c>
      <c r="AY2987" s="94">
        <f t="shared" si="1150"/>
        <v>0.25523062006952391</v>
      </c>
      <c r="BB2987" s="76">
        <f>100/AVERAGE(AA2958:AA2987)</f>
        <v>35.198460653987397</v>
      </c>
      <c r="BC2987" s="76">
        <f>100/AVERAGE(AA2898:AA2987)</f>
        <v>27.194522418862114</v>
      </c>
      <c r="BD2987" s="76">
        <f>100/AVERAGE(AA2808:AA2987)</f>
        <v>29.433358787738058</v>
      </c>
      <c r="BE2987" s="76">
        <f>100/AVERAGE(AA2623:AA2987)</f>
        <v>42.762980614896485</v>
      </c>
      <c r="BF2987" s="76">
        <f t="shared" si="1151"/>
        <v>32.573259969960553</v>
      </c>
    </row>
    <row r="2988" spans="1:58" x14ac:dyDescent="0.45">
      <c r="A2988" s="6">
        <v>39876</v>
      </c>
      <c r="B2988" s="76">
        <v>169.68922000000001</v>
      </c>
      <c r="C2988" s="76">
        <v>2.3001</v>
      </c>
      <c r="D2988" s="76">
        <v>4.5354000000000001</v>
      </c>
      <c r="E2988" s="76">
        <v>183.04076000000001</v>
      </c>
      <c r="F2988" s="76">
        <v>5.5316999999999998</v>
      </c>
      <c r="G2988" s="76">
        <v>4.8628999999999998</v>
      </c>
      <c r="H2988" s="76">
        <v>158.49483000000001</v>
      </c>
      <c r="I2988" s="76">
        <v>2.2787999999999999</v>
      </c>
      <c r="J2988" s="76">
        <v>6.0411000000000001</v>
      </c>
      <c r="K2988" s="76">
        <v>165.96449000000001</v>
      </c>
      <c r="L2988" s="76">
        <v>2.2936000000000001</v>
      </c>
      <c r="M2988" s="76">
        <v>3.8700999999999999</v>
      </c>
      <c r="N2988" s="76">
        <v>140.41839999999999</v>
      </c>
      <c r="O2988" s="3">
        <v>1.91</v>
      </c>
      <c r="P2988" s="34">
        <v>3.08</v>
      </c>
      <c r="Q2988" s="76">
        <v>3.7</v>
      </c>
      <c r="R2988" s="76">
        <v>4.62</v>
      </c>
      <c r="S2988" s="76">
        <v>5.03</v>
      </c>
      <c r="T2988" s="76">
        <v>6.0350000000000001</v>
      </c>
      <c r="U2988" s="76">
        <v>6.7750000000000004</v>
      </c>
      <c r="V2988" s="76">
        <v>44</v>
      </c>
      <c r="W2988" s="76">
        <v>97.5</v>
      </c>
      <c r="Y2988" s="76">
        <f t="shared" si="1134"/>
        <v>4.1074999999999999</v>
      </c>
      <c r="Z2988" s="76">
        <f t="shared" si="1135"/>
        <v>1.33</v>
      </c>
      <c r="AA2988" s="76">
        <f t="shared" si="1136"/>
        <v>2.9550000000000001</v>
      </c>
      <c r="AC2988" s="76">
        <f t="shared" si="1137"/>
        <v>1.8845127508975157E-3</v>
      </c>
      <c r="AD2988" s="76">
        <f t="shared" si="1153"/>
        <v>1.6968921999999935</v>
      </c>
      <c r="AE2988" s="76">
        <f t="shared" si="1138"/>
        <v>-4.6738221998088303E-4</v>
      </c>
      <c r="AF2988" s="76">
        <f t="shared" si="1153"/>
        <v>1.8304076000000049</v>
      </c>
      <c r="AG2988" s="76">
        <f t="shared" si="1139"/>
        <v>1.7858917146003073E-3</v>
      </c>
      <c r="AH2988" s="76">
        <f t="shared" si="1153"/>
        <v>1.5849483000000004</v>
      </c>
      <c r="AI2988" s="76">
        <f t="shared" si="1140"/>
        <v>1.3898161603991266E-3</v>
      </c>
      <c r="AJ2988" s="76">
        <f t="shared" si="1153"/>
        <v>1.6596449000000093</v>
      </c>
      <c r="AK2988" s="76">
        <f t="shared" si="1141"/>
        <v>5.227508431304706E-5</v>
      </c>
      <c r="AL2988" s="76">
        <f t="shared" si="1142"/>
        <v>1.4041840000000165</v>
      </c>
      <c r="AN2988" s="76">
        <f t="shared" si="1147"/>
        <v>23.946216797073777</v>
      </c>
      <c r="AO2988" s="76">
        <f t="shared" si="1145"/>
        <v>24.767852978024699</v>
      </c>
      <c r="AP2988" s="76">
        <f t="shared" si="1132"/>
        <v>21.191354398324492</v>
      </c>
      <c r="AQ2988" s="76">
        <f t="shared" si="1129"/>
        <v>19.438930372856241</v>
      </c>
      <c r="AR2988" s="76">
        <f t="shared" si="1152"/>
        <v>23.589759681857416</v>
      </c>
      <c r="AT2988" s="94">
        <f t="shared" si="1148"/>
        <v>1.4412333333333334</v>
      </c>
      <c r="AU2988" s="94">
        <f t="shared" si="1146"/>
        <v>1.1021333333333325</v>
      </c>
      <c r="AV2988" s="94">
        <f t="shared" si="1133"/>
        <v>0.79560000000000064</v>
      </c>
      <c r="AW2988" s="94">
        <f t="shared" si="1130"/>
        <v>0.47909695290858734</v>
      </c>
      <c r="AX2988" s="94">
        <f t="shared" si="1149"/>
        <v>1.2169771342231175</v>
      </c>
      <c r="AY2988" s="94">
        <f t="shared" si="1150"/>
        <v>0.25385105258048446</v>
      </c>
      <c r="BB2988" s="76">
        <f>100/AVERAGE(AA2959:AA2988)</f>
        <v>35.155151401518708</v>
      </c>
      <c r="BC2988" s="76">
        <f>100/AVERAGE(AA2899:AA2988)</f>
        <v>27.31792602305633</v>
      </c>
      <c r="BD2988" s="76">
        <f>100/AVERAGE(AA2809:AA2988)</f>
        <v>29.391162077563273</v>
      </c>
      <c r="BE2988" s="76">
        <f>100/AVERAGE(AA2624:AA2988)</f>
        <v>42.656033432980905</v>
      </c>
      <c r="BF2988" s="76">
        <f t="shared" si="1151"/>
        <v>32.57267693737424</v>
      </c>
    </row>
    <row r="2989" spans="1:58" x14ac:dyDescent="0.45">
      <c r="A2989" s="6">
        <v>39877</v>
      </c>
      <c r="B2989" s="76">
        <v>169.66598999999999</v>
      </c>
      <c r="C2989" s="76">
        <v>2.2997999999999998</v>
      </c>
      <c r="D2989" s="76">
        <v>4.5545999999999998</v>
      </c>
      <c r="E2989" s="76">
        <v>182.73202000000001</v>
      </c>
      <c r="F2989" s="76">
        <v>5.5266000000000002</v>
      </c>
      <c r="G2989" s="76">
        <v>4.8966000000000003</v>
      </c>
      <c r="H2989" s="76">
        <v>158.33027999999999</v>
      </c>
      <c r="I2989" s="76">
        <v>2.2827000000000002</v>
      </c>
      <c r="J2989" s="76">
        <v>6.1021000000000001</v>
      </c>
      <c r="K2989" s="76">
        <v>165.91316</v>
      </c>
      <c r="L2989" s="76">
        <v>2.2909000000000002</v>
      </c>
      <c r="M2989" s="76">
        <v>3.8883999999999999</v>
      </c>
      <c r="N2989" s="76">
        <v>140.42552000000001</v>
      </c>
      <c r="O2989" s="3">
        <v>1.85</v>
      </c>
      <c r="P2989" s="34">
        <v>3.11</v>
      </c>
      <c r="Q2989" s="76">
        <v>3.7029999999999998</v>
      </c>
      <c r="R2989" s="76">
        <v>4.66</v>
      </c>
      <c r="S2989" s="76">
        <v>5.0629999999999997</v>
      </c>
      <c r="T2989" s="76">
        <v>6.0750000000000002</v>
      </c>
      <c r="U2989" s="76">
        <v>6.79</v>
      </c>
      <c r="V2989" s="76">
        <v>44</v>
      </c>
      <c r="W2989" s="76">
        <v>97.5</v>
      </c>
      <c r="Y2989" s="76">
        <f t="shared" si="1134"/>
        <v>4.1339999999999995</v>
      </c>
      <c r="Z2989" s="76">
        <f t="shared" si="1135"/>
        <v>1.3599999999999999</v>
      </c>
      <c r="AA2989" s="76">
        <f t="shared" si="1136"/>
        <v>2.9650000000000003</v>
      </c>
      <c r="AC2989" s="76">
        <f t="shared" si="1137"/>
        <v>-1.3689732323607373E-4</v>
      </c>
      <c r="AD2989" s="76">
        <f t="shared" si="1153"/>
        <v>1.6966598999999933</v>
      </c>
      <c r="AE2989" s="76">
        <f t="shared" si="1138"/>
        <v>-1.6867281363998066E-3</v>
      </c>
      <c r="AF2989" s="76">
        <f t="shared" si="1153"/>
        <v>1.8273202000000048</v>
      </c>
      <c r="AG2989" s="76">
        <f t="shared" si="1139"/>
        <v>-1.0382042114560619E-3</v>
      </c>
      <c r="AH2989" s="76">
        <f t="shared" si="1153"/>
        <v>1.5833028000000002</v>
      </c>
      <c r="AI2989" s="76">
        <f t="shared" si="1140"/>
        <v>-3.0928302795374396E-4</v>
      </c>
      <c r="AJ2989" s="76">
        <f t="shared" si="1153"/>
        <v>1.6591316000000094</v>
      </c>
      <c r="AK2989" s="76">
        <f t="shared" si="1141"/>
        <v>5.07056055332189E-5</v>
      </c>
      <c r="AL2989" s="76">
        <f t="shared" si="1142"/>
        <v>1.4042552000000166</v>
      </c>
      <c r="AN2989" s="76">
        <f t="shared" si="1147"/>
        <v>23.961852730453124</v>
      </c>
      <c r="AO2989" s="76">
        <f t="shared" si="1145"/>
        <v>24.797640917760667</v>
      </c>
      <c r="AP2989" s="76">
        <f t="shared" si="1132"/>
        <v>21.233870737042423</v>
      </c>
      <c r="AQ2989" s="76">
        <f t="shared" si="1129"/>
        <v>19.447507126701051</v>
      </c>
      <c r="AR2989" s="76">
        <f t="shared" si="1152"/>
        <v>23.612599891355899</v>
      </c>
      <c r="AT2989" s="94">
        <f t="shared" si="1148"/>
        <v>1.4405666666666666</v>
      </c>
      <c r="AU2989" s="94">
        <f t="shared" si="1146"/>
        <v>1.1054333333333324</v>
      </c>
      <c r="AV2989" s="94">
        <f t="shared" si="1133"/>
        <v>0.80228888888888961</v>
      </c>
      <c r="AW2989" s="94">
        <f t="shared" si="1130"/>
        <v>0.48210803324099738</v>
      </c>
      <c r="AX2989" s="94">
        <f t="shared" si="1149"/>
        <v>1.2185624863594393</v>
      </c>
      <c r="AY2989" s="94">
        <f t="shared" si="1150"/>
        <v>0.25291907329590702</v>
      </c>
      <c r="BB2989" s="76">
        <f>100/AVERAGE(AA2960:AA2989)</f>
        <v>35.114825479317361</v>
      </c>
      <c r="BC2989" s="76">
        <f>100/AVERAGE(AA2900:AA2989)</f>
        <v>27.448480726591782</v>
      </c>
      <c r="BD2989" s="76">
        <f>100/AVERAGE(AA2810:AA2989)</f>
        <v>29.34860765313859</v>
      </c>
      <c r="BE2989" s="76">
        <f>100/AVERAGE(AA2625:AA2989)</f>
        <v>42.549867862259624</v>
      </c>
      <c r="BF2989" s="76">
        <f t="shared" si="1151"/>
        <v>32.575658224228839</v>
      </c>
    </row>
    <row r="2990" spans="1:58" x14ac:dyDescent="0.45">
      <c r="A2990" s="6">
        <v>39878</v>
      </c>
      <c r="B2990" s="76">
        <v>169.87957</v>
      </c>
      <c r="C2990" s="76">
        <v>2.3039999999999998</v>
      </c>
      <c r="D2990" s="76">
        <v>4.5039999999999996</v>
      </c>
      <c r="E2990" s="76">
        <v>183.05991</v>
      </c>
      <c r="F2990" s="76">
        <v>5.5260999999999996</v>
      </c>
      <c r="G2990" s="76">
        <v>4.8666</v>
      </c>
      <c r="H2990" s="76">
        <v>158.47461999999999</v>
      </c>
      <c r="I2990" s="76">
        <v>2.2814999999999999</v>
      </c>
      <c r="J2990" s="76">
        <v>6.0708000000000002</v>
      </c>
      <c r="K2990" s="76">
        <v>166.10864000000001</v>
      </c>
      <c r="L2990" s="76">
        <v>2.2909999999999999</v>
      </c>
      <c r="M2990" s="76">
        <v>3.8464999999999998</v>
      </c>
      <c r="N2990" s="76">
        <v>140.43283</v>
      </c>
      <c r="O2990" s="3">
        <v>1.9</v>
      </c>
      <c r="P2990" s="34">
        <v>3.04</v>
      </c>
      <c r="Q2990" s="76">
        <v>3.63</v>
      </c>
      <c r="R2990" s="76">
        <v>4.58</v>
      </c>
      <c r="S2990" s="76">
        <v>5.03</v>
      </c>
      <c r="T2990" s="76">
        <v>6.02</v>
      </c>
      <c r="U2990" s="76">
        <v>6.7149999999999999</v>
      </c>
      <c r="V2990" s="76">
        <v>44</v>
      </c>
      <c r="W2990" s="76">
        <v>97.5</v>
      </c>
      <c r="Y2990" s="76">
        <f t="shared" si="1134"/>
        <v>4.07</v>
      </c>
      <c r="Z2990" s="76">
        <f t="shared" si="1135"/>
        <v>1.4000000000000004</v>
      </c>
      <c r="AA2990" s="76">
        <f t="shared" si="1136"/>
        <v>2.9799999999999995</v>
      </c>
      <c r="AC2990" s="76">
        <f t="shared" si="1137"/>
        <v>1.2588262385408999E-3</v>
      </c>
      <c r="AD2990" s="76">
        <f t="shared" si="1153"/>
        <v>1.6987956999999936</v>
      </c>
      <c r="AE2990" s="76">
        <f t="shared" si="1138"/>
        <v>1.7943762674981212E-3</v>
      </c>
      <c r="AF2990" s="76">
        <f t="shared" si="1153"/>
        <v>1.8305991000000048</v>
      </c>
      <c r="AG2990" s="76">
        <f t="shared" si="1139"/>
        <v>9.1163863286292113E-4</v>
      </c>
      <c r="AH2990" s="76">
        <f t="shared" si="1153"/>
        <v>1.5847462000000003</v>
      </c>
      <c r="AI2990" s="76">
        <f t="shared" si="1140"/>
        <v>1.1782067197081414E-3</v>
      </c>
      <c r="AJ2990" s="76">
        <f t="shared" si="1153"/>
        <v>1.6610864000000094</v>
      </c>
      <c r="AK2990" s="76">
        <f t="shared" si="1141"/>
        <v>5.2056065022787479E-5</v>
      </c>
      <c r="AL2990" s="76">
        <f t="shared" si="1142"/>
        <v>1.4043283000000164</v>
      </c>
      <c r="AN2990" s="76">
        <f t="shared" si="1147"/>
        <v>23.975976071975882</v>
      </c>
      <c r="AO2990" s="76">
        <f t="shared" si="1145"/>
        <v>24.831884691763864</v>
      </c>
      <c r="AP2990" s="76">
        <f t="shared" si="1132"/>
        <v>21.278167713335815</v>
      </c>
      <c r="AQ2990" s="76">
        <f t="shared" ref="AQ2990:AQ3053" si="1154">100/AVERAGE(Y2626:Y2985)</f>
        <v>19.456406906970408</v>
      </c>
      <c r="AR2990" s="76">
        <f t="shared" si="1152"/>
        <v>23.636087775512348</v>
      </c>
      <c r="AT2990" s="94">
        <f t="shared" si="1148"/>
        <v>1.4361000000000002</v>
      </c>
      <c r="AU2990" s="94">
        <f t="shared" si="1146"/>
        <v>1.1091777777777772</v>
      </c>
      <c r="AV2990" s="94">
        <f t="shared" si="1133"/>
        <v>0.80920000000000081</v>
      </c>
      <c r="AW2990" s="94">
        <f t="shared" ref="AW2990:AW3053" si="1155">AVERAGE(Z2630:Z2990)</f>
        <v>0.48532132963988939</v>
      </c>
      <c r="AX2990" s="94">
        <f t="shared" si="1149"/>
        <v>1.2182358180139343</v>
      </c>
      <c r="AY2990" s="94">
        <f t="shared" si="1150"/>
        <v>0.25311111147087317</v>
      </c>
      <c r="BB2990" s="76">
        <f>100/AVERAGE(AA2961:AA2990)</f>
        <v>35.070491688293465</v>
      </c>
      <c r="BC2990" s="76">
        <f>100/AVERAGE(AA2901:AA2990)</f>
        <v>27.579021557601859</v>
      </c>
      <c r="BD2990" s="76">
        <f>100/AVERAGE(AA2811:AA2990)</f>
        <v>29.305460584155508</v>
      </c>
      <c r="BE2990" s="76">
        <f>100/AVERAGE(AA2626:AA2990)</f>
        <v>42.44210722155357</v>
      </c>
      <c r="BF2990" s="76">
        <f t="shared" si="1151"/>
        <v>32.576296299052402</v>
      </c>
    </row>
    <row r="2991" spans="1:58" x14ac:dyDescent="0.45">
      <c r="A2991" s="6">
        <v>39879</v>
      </c>
      <c r="B2991" s="76">
        <v>169.90049999999999</v>
      </c>
      <c r="C2991" s="76">
        <v>2.3016000000000001</v>
      </c>
      <c r="D2991" s="76">
        <v>4.5039999999999996</v>
      </c>
      <c r="E2991" s="76">
        <v>183.08452</v>
      </c>
      <c r="F2991" s="76">
        <v>5.5233999999999996</v>
      </c>
      <c r="G2991" s="76">
        <v>4.8666</v>
      </c>
      <c r="H2991" s="76">
        <v>158.50124</v>
      </c>
      <c r="I2991" s="76">
        <v>2.2789000000000001</v>
      </c>
      <c r="J2991" s="76">
        <v>6.0708000000000002</v>
      </c>
      <c r="K2991" s="76">
        <v>166.12609</v>
      </c>
      <c r="L2991" s="76">
        <v>2.2886000000000002</v>
      </c>
      <c r="M2991" s="76">
        <v>3.8464999999999998</v>
      </c>
      <c r="N2991" s="76">
        <v>140.44014000000001</v>
      </c>
      <c r="O2991" s="3">
        <v>1.9</v>
      </c>
      <c r="P2991" s="34">
        <v>3.04</v>
      </c>
      <c r="Q2991" s="76">
        <v>3.63</v>
      </c>
      <c r="R2991" s="76">
        <v>4.58</v>
      </c>
      <c r="S2991" s="76">
        <v>5.03</v>
      </c>
      <c r="T2991" s="76">
        <v>6.02</v>
      </c>
      <c r="U2991" s="76">
        <v>6.7149999999999999</v>
      </c>
      <c r="V2991" s="76">
        <v>44</v>
      </c>
      <c r="W2991" s="76">
        <v>97.5</v>
      </c>
      <c r="Y2991" s="76">
        <f t="shared" si="1134"/>
        <v>4.07</v>
      </c>
      <c r="Z2991" s="76">
        <f t="shared" si="1135"/>
        <v>1.4000000000000004</v>
      </c>
      <c r="AA2991" s="76">
        <f t="shared" si="1136"/>
        <v>2.9799999999999995</v>
      </c>
      <c r="AC2991" s="76">
        <f t="shared" si="1137"/>
        <v>1.2320492687845075E-4</v>
      </c>
      <c r="AD2991" s="76">
        <f t="shared" si="1153"/>
        <v>1.6990049999999934</v>
      </c>
      <c r="AE2991" s="76">
        <f t="shared" si="1138"/>
        <v>1.3443686277359035E-4</v>
      </c>
      <c r="AF2991" s="76">
        <f t="shared" si="1153"/>
        <v>1.8308452000000051</v>
      </c>
      <c r="AG2991" s="76">
        <f t="shared" si="1139"/>
        <v>1.6797642423749259E-4</v>
      </c>
      <c r="AH2991" s="76">
        <f t="shared" si="1153"/>
        <v>1.5850124000000003</v>
      </c>
      <c r="AI2991" s="76">
        <f t="shared" si="1140"/>
        <v>1.050517300003051E-4</v>
      </c>
      <c r="AJ2991" s="76">
        <f t="shared" si="1153"/>
        <v>1.6612609000000094</v>
      </c>
      <c r="AK2991" s="76">
        <f t="shared" si="1141"/>
        <v>5.2053355330317075E-5</v>
      </c>
      <c r="AL2991" s="76">
        <f t="shared" si="1142"/>
        <v>1.4044014000000167</v>
      </c>
      <c r="AN2991" s="76">
        <f t="shared" si="1147"/>
        <v>24.008258841041325</v>
      </c>
      <c r="AO2991" s="76">
        <f t="shared" si="1145"/>
        <v>24.866223172971495</v>
      </c>
      <c r="AP2991" s="76">
        <f t="shared" si="1132"/>
        <v>21.321727995754628</v>
      </c>
      <c r="AQ2991" s="76">
        <f t="shared" si="1154"/>
        <v>19.465256949502265</v>
      </c>
      <c r="AR2991" s="76">
        <f t="shared" si="1152"/>
        <v>23.669403912140503</v>
      </c>
      <c r="AT2991" s="94">
        <f t="shared" si="1148"/>
        <v>1.4314333333333333</v>
      </c>
      <c r="AU2991" s="94">
        <f t="shared" si="1146"/>
        <v>1.1129222222222217</v>
      </c>
      <c r="AV2991" s="94">
        <f t="shared" si="1133"/>
        <v>0.81620000000000081</v>
      </c>
      <c r="AW2991" s="94">
        <f t="shared" si="1155"/>
        <v>0.48867313019390607</v>
      </c>
      <c r="AX2991" s="94">
        <f t="shared" si="1149"/>
        <v>1.2178184756148744</v>
      </c>
      <c r="AY2991" s="94">
        <f t="shared" si="1150"/>
        <v>0.25335645410585517</v>
      </c>
      <c r="BB2991" s="76">
        <f>100/AVERAGE(AA2962:AA2991)</f>
        <v>35.001750087504369</v>
      </c>
      <c r="BC2991" s="76">
        <f>100/AVERAGE(AA2902:AA2991)</f>
        <v>27.710809986975924</v>
      </c>
      <c r="BD2991" s="76">
        <f>100/AVERAGE(AA2812:AA2991)</f>
        <v>29.261631498520657</v>
      </c>
      <c r="BE2991" s="76">
        <f>100/AVERAGE(AA2627:AA2991)</f>
        <v>42.334547310306391</v>
      </c>
      <c r="BF2991" s="76">
        <f t="shared" si="1151"/>
        <v>32.563877398989831</v>
      </c>
    </row>
    <row r="2992" spans="1:58" x14ac:dyDescent="0.45">
      <c r="A2992" s="6">
        <v>39880</v>
      </c>
      <c r="B2992" s="76">
        <v>169.92142000000001</v>
      </c>
      <c r="C2992" s="76">
        <v>2.2995000000000001</v>
      </c>
      <c r="D2992" s="76">
        <v>4.5039999999999996</v>
      </c>
      <c r="E2992" s="76">
        <v>183.10914</v>
      </c>
      <c r="F2992" s="76">
        <v>5.5206</v>
      </c>
      <c r="G2992" s="76">
        <v>4.8666</v>
      </c>
      <c r="H2992" s="76">
        <v>158.52784</v>
      </c>
      <c r="I2992" s="76">
        <v>2.2768000000000002</v>
      </c>
      <c r="J2992" s="76">
        <v>6.0708000000000002</v>
      </c>
      <c r="K2992" s="76">
        <v>166.14354</v>
      </c>
      <c r="L2992" s="76">
        <v>2.2860999999999998</v>
      </c>
      <c r="M2992" s="76">
        <v>3.8464999999999998</v>
      </c>
      <c r="N2992" s="76">
        <v>140.44745</v>
      </c>
      <c r="O2992" s="3">
        <v>1.9</v>
      </c>
      <c r="P2992" s="34">
        <v>3.04</v>
      </c>
      <c r="Q2992" s="76">
        <v>3.63</v>
      </c>
      <c r="R2992" s="76">
        <v>4.58</v>
      </c>
      <c r="S2992" s="76">
        <v>5.03</v>
      </c>
      <c r="T2992" s="76">
        <v>6.02</v>
      </c>
      <c r="U2992" s="76">
        <v>6.7149999999999999</v>
      </c>
      <c r="V2992" s="76">
        <v>44</v>
      </c>
      <c r="W2992" s="76">
        <v>97.5</v>
      </c>
      <c r="Y2992" s="76">
        <f t="shared" si="1134"/>
        <v>4.07</v>
      </c>
      <c r="Z2992" s="76">
        <f t="shared" si="1135"/>
        <v>1.4000000000000004</v>
      </c>
      <c r="AA2992" s="76">
        <f t="shared" si="1136"/>
        <v>2.9799999999999995</v>
      </c>
      <c r="AC2992" s="76">
        <f t="shared" si="1137"/>
        <v>1.2313089131588129E-4</v>
      </c>
      <c r="AD2992" s="76">
        <f t="shared" si="1153"/>
        <v>1.6992141999999937</v>
      </c>
      <c r="AE2992" s="76">
        <f t="shared" si="1138"/>
        <v>1.3447341151517911E-4</v>
      </c>
      <c r="AF2992" s="76">
        <f t="shared" si="1153"/>
        <v>1.8310914000000051</v>
      </c>
      <c r="AG2992" s="76">
        <f t="shared" si="1139"/>
        <v>1.6782203091914027E-4</v>
      </c>
      <c r="AH2992" s="76">
        <f t="shared" si="1153"/>
        <v>1.5852784000000004</v>
      </c>
      <c r="AI2992" s="76">
        <f t="shared" si="1140"/>
        <v>1.0504069529360116E-4</v>
      </c>
      <c r="AJ2992" s="76">
        <f t="shared" si="1153"/>
        <v>1.6614354000000093</v>
      </c>
      <c r="AK2992" s="76">
        <f t="shared" si="1141"/>
        <v>5.2050645919177185E-5</v>
      </c>
      <c r="AL2992" s="76">
        <f t="shared" si="1142"/>
        <v>1.4044745000000165</v>
      </c>
      <c r="AN2992" s="76">
        <f t="shared" si="1147"/>
        <v>24.027583666048628</v>
      </c>
      <c r="AO2992" s="76">
        <f t="shared" si="1145"/>
        <v>24.903929632563248</v>
      </c>
      <c r="AP2992" s="76">
        <f t="shared" si="1132"/>
        <v>21.365276796063107</v>
      </c>
      <c r="AQ2992" s="76">
        <f t="shared" si="1154"/>
        <v>19.475237033245183</v>
      </c>
      <c r="AR2992" s="76">
        <f t="shared" si="1152"/>
        <v>23.696620418608976</v>
      </c>
      <c r="AT2992" s="94">
        <f t="shared" si="1148"/>
        <v>1.4265666666666665</v>
      </c>
      <c r="AU2992" s="94">
        <f t="shared" si="1146"/>
        <v>1.1169999999999998</v>
      </c>
      <c r="AV2992" s="94">
        <f t="shared" si="1133"/>
        <v>0.82318333333333416</v>
      </c>
      <c r="AW2992" s="94">
        <f t="shared" si="1155"/>
        <v>0.49202493074792264</v>
      </c>
      <c r="AX2992" s="94">
        <f t="shared" si="1149"/>
        <v>1.2173806786703603</v>
      </c>
      <c r="AY2992" s="94">
        <f t="shared" si="1150"/>
        <v>0.25361382133285193</v>
      </c>
      <c r="BB2992" s="76">
        <f>100/AVERAGE(AA2963:AA2992)</f>
        <v>34.909700242040579</v>
      </c>
      <c r="BC2992" s="76">
        <f>100/AVERAGE(AA2903:AA2992)</f>
        <v>27.840849331510281</v>
      </c>
      <c r="BD2992" s="76">
        <f>100/AVERAGE(AA2813:AA2992)</f>
        <v>29.217459054977507</v>
      </c>
      <c r="BE2992" s="76">
        <f>100/AVERAGE(AA2628:AA2992)</f>
        <v>42.227531193419402</v>
      </c>
      <c r="BF2992" s="76">
        <f t="shared" si="1151"/>
        <v>32.538245784177299</v>
      </c>
    </row>
    <row r="2993" spans="1:58" x14ac:dyDescent="0.45">
      <c r="A2993" s="6">
        <v>39881</v>
      </c>
      <c r="B2993" s="76">
        <v>169.91632000000001</v>
      </c>
      <c r="C2993" s="76">
        <v>2.3077000000000001</v>
      </c>
      <c r="D2993" s="76">
        <v>4.5086000000000004</v>
      </c>
      <c r="E2993" s="76">
        <v>182.83492000000001</v>
      </c>
      <c r="F2993" s="76">
        <v>5.6440999999999999</v>
      </c>
      <c r="G2993" s="76">
        <v>4.8963999999999999</v>
      </c>
      <c r="H2993" s="76">
        <v>158.51438999999999</v>
      </c>
      <c r="I2993" s="76">
        <v>2.2805</v>
      </c>
      <c r="J2993" s="76">
        <v>6.0854999999999997</v>
      </c>
      <c r="K2993" s="76">
        <v>166.13566</v>
      </c>
      <c r="L2993" s="76">
        <v>2.2989999999999999</v>
      </c>
      <c r="M2993" s="76">
        <v>3.8536999999999999</v>
      </c>
      <c r="N2993" s="76">
        <v>140.45426</v>
      </c>
      <c r="O2993" s="3">
        <v>1.77</v>
      </c>
      <c r="P2993" s="34">
        <v>3.07</v>
      </c>
      <c r="Q2993" s="76">
        <v>3.66</v>
      </c>
      <c r="R2993" s="76">
        <v>4.6100000000000003</v>
      </c>
      <c r="S2993" s="76">
        <v>5.0599999999999996</v>
      </c>
      <c r="T2993" s="76">
        <v>6.05</v>
      </c>
      <c r="U2993" s="76">
        <v>6.74</v>
      </c>
      <c r="V2993" s="76">
        <v>44</v>
      </c>
      <c r="W2993" s="76">
        <v>97.5</v>
      </c>
      <c r="Y2993" s="76">
        <f t="shared" si="1134"/>
        <v>4.0999999999999996</v>
      </c>
      <c r="Z2993" s="76">
        <f t="shared" si="1135"/>
        <v>1.3999999999999995</v>
      </c>
      <c r="AA2993" s="76">
        <f t="shared" si="1136"/>
        <v>2.98</v>
      </c>
      <c r="AC2993" s="76">
        <f t="shared" si="1137"/>
        <v>-3.0013873471679275E-5</v>
      </c>
      <c r="AD2993" s="76">
        <f t="shared" si="1153"/>
        <v>1.6991631999999937</v>
      </c>
      <c r="AE2993" s="76">
        <f t="shared" si="1138"/>
        <v>-1.4975768003715473E-3</v>
      </c>
      <c r="AF2993" s="76">
        <f t="shared" si="1153"/>
        <v>1.8283492000000052</v>
      </c>
      <c r="AG2993" s="76">
        <f t="shared" si="1139"/>
        <v>-8.4843141747281692E-5</v>
      </c>
      <c r="AH2993" s="76">
        <f t="shared" si="1153"/>
        <v>1.5851439000000003</v>
      </c>
      <c r="AI2993" s="76">
        <f t="shared" si="1140"/>
        <v>-4.7428867833154698E-5</v>
      </c>
      <c r="AJ2993" s="76">
        <f t="shared" si="1153"/>
        <v>1.6613566000000095</v>
      </c>
      <c r="AK2993" s="76">
        <f t="shared" si="1141"/>
        <v>4.8487886394443791E-5</v>
      </c>
      <c r="AL2993" s="76">
        <f t="shared" si="1142"/>
        <v>1.4045426000000163</v>
      </c>
      <c r="AN2993" s="76">
        <f t="shared" si="1147"/>
        <v>24.041158463289158</v>
      </c>
      <c r="AO2993" s="76">
        <f t="shared" si="1145"/>
        <v>24.936049423249937</v>
      </c>
      <c r="AP2993" s="76">
        <f t="shared" si="1132"/>
        <v>21.407584350342269</v>
      </c>
      <c r="AQ2993" s="76">
        <f t="shared" si="1154"/>
        <v>19.485417194960533</v>
      </c>
      <c r="AR2993" s="76">
        <f t="shared" si="1152"/>
        <v>23.719016742952586</v>
      </c>
      <c r="AT2993" s="94">
        <f t="shared" si="1148"/>
        <v>1.4216999999999997</v>
      </c>
      <c r="AU2993" s="94">
        <f t="shared" si="1146"/>
        <v>1.1208111111111108</v>
      </c>
      <c r="AV2993" s="94">
        <f t="shared" si="1133"/>
        <v>0.83001666666666751</v>
      </c>
      <c r="AW2993" s="94">
        <f t="shared" si="1155"/>
        <v>0.49544875346260409</v>
      </c>
      <c r="AX2993" s="94">
        <f t="shared" si="1149"/>
        <v>1.2168529736422395</v>
      </c>
      <c r="AY2993" s="94">
        <f t="shared" si="1150"/>
        <v>0.25392404272992075</v>
      </c>
      <c r="BB2993" s="76">
        <f>100/AVERAGE(AA2964:AA2993)</f>
        <v>34.818133283814198</v>
      </c>
      <c r="BC2993" s="76">
        <f>100/AVERAGE(AA2904:AA2993)</f>
        <v>27.972549604654635</v>
      </c>
      <c r="BD2993" s="76">
        <f>100/AVERAGE(AA2814:AA2993)</f>
        <v>29.173419773095606</v>
      </c>
      <c r="BE2993" s="76">
        <f>100/AVERAGE(AA2629:AA2993)</f>
        <v>42.121054757371141</v>
      </c>
      <c r="BF2993" s="76">
        <f t="shared" si="1151"/>
        <v>32.513373232288913</v>
      </c>
    </row>
    <row r="2994" spans="1:58" x14ac:dyDescent="0.45">
      <c r="A2994" s="6">
        <v>39882</v>
      </c>
      <c r="B2994" s="76">
        <v>170.17397</v>
      </c>
      <c r="C2994" s="76">
        <v>2.3843000000000001</v>
      </c>
      <c r="D2994" s="76">
        <v>4.5505000000000004</v>
      </c>
      <c r="E2994" s="76">
        <v>184.61113</v>
      </c>
      <c r="F2994" s="76">
        <v>5.6497000000000002</v>
      </c>
      <c r="G2994" s="76">
        <v>4.7241</v>
      </c>
      <c r="H2994" s="76">
        <v>158.73051000000001</v>
      </c>
      <c r="I2994" s="76">
        <v>2.2907000000000002</v>
      </c>
      <c r="J2994" s="76">
        <v>6.0425000000000004</v>
      </c>
      <c r="K2994" s="76">
        <v>166.36657</v>
      </c>
      <c r="L2994" s="76">
        <v>2.4234</v>
      </c>
      <c r="M2994" s="76">
        <v>3.9358</v>
      </c>
      <c r="N2994" s="76">
        <v>140.46164999999999</v>
      </c>
      <c r="O2994" s="3">
        <v>1.92</v>
      </c>
      <c r="P2994" s="34">
        <v>3.016</v>
      </c>
      <c r="Q2994" s="76">
        <v>3.62</v>
      </c>
      <c r="R2994" s="76">
        <v>4.5</v>
      </c>
      <c r="S2994" s="76">
        <v>4.88</v>
      </c>
      <c r="T2994" s="76">
        <v>5.9950000000000001</v>
      </c>
      <c r="U2994" s="76">
        <v>6.69</v>
      </c>
      <c r="V2994" s="76">
        <v>44</v>
      </c>
      <c r="W2994" s="76">
        <v>97.5</v>
      </c>
      <c r="Y2994" s="76">
        <f t="shared" si="1134"/>
        <v>4.0039999999999996</v>
      </c>
      <c r="Z2994" s="76">
        <f t="shared" si="1135"/>
        <v>1.2599999999999998</v>
      </c>
      <c r="AA2994" s="76">
        <f t="shared" si="1136"/>
        <v>2.9790000000000001</v>
      </c>
      <c r="AC2994" s="76">
        <f t="shared" si="1137"/>
        <v>1.5163346287159207E-3</v>
      </c>
      <c r="AD2994" s="76">
        <f t="shared" si="1153"/>
        <v>1.7017396999999934</v>
      </c>
      <c r="AE2994" s="76">
        <f t="shared" si="1138"/>
        <v>9.714829092823063E-3</v>
      </c>
      <c r="AF2994" s="76">
        <f t="shared" si="1153"/>
        <v>1.8461113000000051</v>
      </c>
      <c r="AG2994" s="76">
        <f t="shared" si="1139"/>
        <v>1.3634093409438108E-3</v>
      </c>
      <c r="AH2994" s="76">
        <f t="shared" si="1153"/>
        <v>1.5873051000000005</v>
      </c>
      <c r="AI2994" s="76">
        <f t="shared" si="1140"/>
        <v>1.3898882395266821E-3</v>
      </c>
      <c r="AJ2994" s="76">
        <f t="shared" si="1153"/>
        <v>1.6636657000000095</v>
      </c>
      <c r="AK2994" s="76">
        <f t="shared" si="1141"/>
        <v>5.2614993663935294E-5</v>
      </c>
      <c r="AL2994" s="76">
        <f t="shared" si="1142"/>
        <v>1.4046165000000159</v>
      </c>
      <c r="AN2994" s="76">
        <f t="shared" si="1147"/>
        <v>24.073279061463097</v>
      </c>
      <c r="AO2994" s="76">
        <f t="shared" si="1145"/>
        <v>24.977520231791367</v>
      </c>
      <c r="AP2994" s="76">
        <f t="shared" si="1132"/>
        <v>21.451363502292629</v>
      </c>
      <c r="AQ2994" s="76">
        <f t="shared" si="1154"/>
        <v>19.496814301779818</v>
      </c>
      <c r="AR2994" s="76">
        <f t="shared" si="1152"/>
        <v>23.754335224407416</v>
      </c>
      <c r="AT2994" s="94">
        <f t="shared" si="1148"/>
        <v>1.4121666666666663</v>
      </c>
      <c r="AU2994" s="94">
        <f t="shared" si="1146"/>
        <v>1.1240333333333332</v>
      </c>
      <c r="AV2994" s="94">
        <f t="shared" si="1133"/>
        <v>0.83596111111111193</v>
      </c>
      <c r="AW2994" s="94">
        <f t="shared" si="1155"/>
        <v>0.49846814404432149</v>
      </c>
      <c r="AX2994" s="94">
        <f t="shared" si="1149"/>
        <v>1.2134796126080751</v>
      </c>
      <c r="AY2994" s="94">
        <f t="shared" si="1150"/>
        <v>0.2559071369152518</v>
      </c>
      <c r="BB2994" s="76">
        <f>100/AVERAGE(AA2965:AA2994)</f>
        <v>34.727447416856691</v>
      </c>
      <c r="BC2994" s="76">
        <f>100/AVERAGE(AA2905:AA2994)</f>
        <v>28.101201794730088</v>
      </c>
      <c r="BD2994" s="76">
        <f>100/AVERAGE(AA2815:AA2994)</f>
        <v>29.129560192190343</v>
      </c>
      <c r="BE2994" s="76">
        <f>100/AVERAGE(AA2630:AA2994)</f>
        <v>42.013904875915046</v>
      </c>
      <c r="BF2994" s="76">
        <f t="shared" si="1151"/>
        <v>32.4881438737794</v>
      </c>
    </row>
    <row r="2995" spans="1:58" x14ac:dyDescent="0.45">
      <c r="A2995" s="6">
        <v>39883</v>
      </c>
      <c r="B2995" s="76">
        <v>169.96545</v>
      </c>
      <c r="C2995" s="76">
        <v>2.3816000000000002</v>
      </c>
      <c r="D2995" s="76">
        <v>4.6067999999999998</v>
      </c>
      <c r="E2995" s="76">
        <v>184.35149000000001</v>
      </c>
      <c r="F2995" s="76">
        <v>5.6454000000000004</v>
      </c>
      <c r="G2995" s="76">
        <v>4.7519</v>
      </c>
      <c r="H2995" s="76">
        <v>158.48149000000001</v>
      </c>
      <c r="I2995" s="76">
        <v>2.2934999999999999</v>
      </c>
      <c r="J2995" s="76">
        <v>6.1215999999999999</v>
      </c>
      <c r="K2995" s="76">
        <v>166.14755</v>
      </c>
      <c r="L2995" s="76">
        <v>2.42</v>
      </c>
      <c r="M2995" s="76">
        <v>3.9948999999999999</v>
      </c>
      <c r="N2995" s="76">
        <v>140.46838</v>
      </c>
      <c r="O2995" s="3">
        <v>1.75</v>
      </c>
      <c r="P2995" s="34">
        <v>3.0659999999999998</v>
      </c>
      <c r="Q2995" s="76">
        <v>3.7</v>
      </c>
      <c r="R2995" s="76">
        <v>4.53</v>
      </c>
      <c r="S2995" s="76">
        <v>4.9000000000000004</v>
      </c>
      <c r="T2995" s="76">
        <v>6.0650000000000004</v>
      </c>
      <c r="U2995" s="76">
        <v>6.78</v>
      </c>
      <c r="V2995" s="76">
        <v>44</v>
      </c>
      <c r="W2995" s="76">
        <v>97.5</v>
      </c>
      <c r="Y2995" s="76">
        <f t="shared" si="1134"/>
        <v>4.0489999999999995</v>
      </c>
      <c r="Z2995" s="76">
        <f t="shared" si="1135"/>
        <v>1.2000000000000002</v>
      </c>
      <c r="AA2995" s="76">
        <f t="shared" si="1136"/>
        <v>2.9990000000000006</v>
      </c>
      <c r="AC2995" s="76">
        <f t="shared" si="1137"/>
        <v>-1.2253342858487004E-3</v>
      </c>
      <c r="AD2995" s="76">
        <f t="shared" si="1153"/>
        <v>1.6996544999999936</v>
      </c>
      <c r="AE2995" s="76">
        <f t="shared" si="1138"/>
        <v>-1.4064157453561599E-3</v>
      </c>
      <c r="AF2995" s="76">
        <f t="shared" si="1153"/>
        <v>1.8435149000000053</v>
      </c>
      <c r="AG2995" s="76">
        <f t="shared" si="1139"/>
        <v>-1.5688225281957902E-3</v>
      </c>
      <c r="AH2995" s="76">
        <f t="shared" si="1153"/>
        <v>1.5848149000000005</v>
      </c>
      <c r="AI2995" s="76">
        <f t="shared" si="1140"/>
        <v>-1.3164904463679461E-3</v>
      </c>
      <c r="AJ2995" s="76">
        <f t="shared" si="1153"/>
        <v>1.6614755000000094</v>
      </c>
      <c r="AK2995" s="76">
        <f t="shared" si="1141"/>
        <v>4.7913434022772705E-5</v>
      </c>
      <c r="AL2995" s="76">
        <f t="shared" si="1142"/>
        <v>1.4046838000000159</v>
      </c>
      <c r="AN2995" s="76">
        <f t="shared" si="1147"/>
        <v>24.099385867316819</v>
      </c>
      <c r="AO2995" s="76">
        <f t="shared" si="1145"/>
        <v>25.001458418407722</v>
      </c>
      <c r="AP2995" s="76">
        <f t="shared" si="1132"/>
        <v>21.49356387170733</v>
      </c>
      <c r="AQ2995" s="76">
        <f t="shared" si="1154"/>
        <v>19.50888548446795</v>
      </c>
      <c r="AR2995" s="76">
        <f t="shared" si="1152"/>
        <v>23.781407182629007</v>
      </c>
      <c r="AT2995" s="94">
        <f t="shared" si="1148"/>
        <v>1.399833333333333</v>
      </c>
      <c r="AU2995" s="94">
        <f t="shared" si="1146"/>
        <v>1.1272111111111109</v>
      </c>
      <c r="AV2995" s="94">
        <f t="shared" si="1133"/>
        <v>0.84151666666666736</v>
      </c>
      <c r="AW2995" s="94">
        <f t="shared" si="1155"/>
        <v>0.5013213296398894</v>
      </c>
      <c r="AX2995" s="94">
        <f t="shared" si="1149"/>
        <v>1.2085062725593887</v>
      </c>
      <c r="AY2995" s="94">
        <f t="shared" si="1150"/>
        <v>0.25883080907258627</v>
      </c>
      <c r="BB2995" s="76">
        <f>100/AVERAGE(AA2966:AA2995)</f>
        <v>34.625639131588962</v>
      </c>
      <c r="BC2995" s="76">
        <f>100/AVERAGE(AA2906:AA2995)</f>
        <v>28.219800893627028</v>
      </c>
      <c r="BD2995" s="76">
        <f>100/AVERAGE(AA2816:AA2995)</f>
        <v>29.085080323296804</v>
      </c>
      <c r="BE2995" s="76">
        <f>100/AVERAGE(AA2631:AA2995)</f>
        <v>41.905903451094609</v>
      </c>
      <c r="BF2995" s="76">
        <f t="shared" si="1151"/>
        <v>32.453982698264305</v>
      </c>
    </row>
    <row r="2996" spans="1:58" x14ac:dyDescent="0.45">
      <c r="A2996" s="6">
        <v>39884</v>
      </c>
      <c r="B2996" s="76">
        <v>170.21967000000001</v>
      </c>
      <c r="C2996" s="76">
        <v>2.3816999999999999</v>
      </c>
      <c r="D2996" s="76">
        <v>4.5495999999999999</v>
      </c>
      <c r="E2996" s="76">
        <v>185.20278999999999</v>
      </c>
      <c r="F2996" s="76">
        <v>5.6482999999999999</v>
      </c>
      <c r="G2996" s="76">
        <v>4.6722999999999999</v>
      </c>
      <c r="H2996" s="76">
        <v>158.60153</v>
      </c>
      <c r="I2996" s="76">
        <v>2.2911000000000001</v>
      </c>
      <c r="J2996" s="76">
        <v>6.0964</v>
      </c>
      <c r="K2996" s="76">
        <v>166.40894</v>
      </c>
      <c r="L2996" s="76">
        <v>2.4192</v>
      </c>
      <c r="M2996" s="76">
        <v>3.9354</v>
      </c>
      <c r="N2996" s="76">
        <v>140.47561999999999</v>
      </c>
      <c r="O2996" s="3">
        <v>1.88</v>
      </c>
      <c r="P2996" s="34">
        <v>3.0129999999999999</v>
      </c>
      <c r="Q2996" s="76">
        <v>3.62</v>
      </c>
      <c r="R2996" s="76">
        <v>4.4000000000000004</v>
      </c>
      <c r="S2996" s="76">
        <v>4.8330000000000002</v>
      </c>
      <c r="T2996" s="76">
        <v>6.04</v>
      </c>
      <c r="U2996" s="76">
        <v>6.7350000000000003</v>
      </c>
      <c r="V2996" s="76">
        <v>44</v>
      </c>
      <c r="W2996" s="76">
        <v>97.5</v>
      </c>
      <c r="Y2996" s="76">
        <f t="shared" si="1134"/>
        <v>3.9665000000000004</v>
      </c>
      <c r="Z2996" s="76">
        <f t="shared" si="1135"/>
        <v>1.2130000000000001</v>
      </c>
      <c r="AA2996" s="76">
        <f t="shared" si="1136"/>
        <v>3.0270000000000001</v>
      </c>
      <c r="AC2996" s="76">
        <f t="shared" si="1137"/>
        <v>1.4957157469357441E-3</v>
      </c>
      <c r="AD2996" s="76">
        <f t="shared" si="1153"/>
        <v>1.7021966999999938</v>
      </c>
      <c r="AE2996" s="76">
        <f t="shared" si="1138"/>
        <v>4.6178091644388797E-3</v>
      </c>
      <c r="AF2996" s="76">
        <f t="shared" si="1153"/>
        <v>1.8520279000000048</v>
      </c>
      <c r="AG2996" s="76">
        <f t="shared" si="1139"/>
        <v>7.5743861317811856E-4</v>
      </c>
      <c r="AH2996" s="76">
        <f t="shared" si="1153"/>
        <v>1.5860153000000006</v>
      </c>
      <c r="AI2996" s="76">
        <f t="shared" si="1140"/>
        <v>1.5732401711612276E-3</v>
      </c>
      <c r="AJ2996" s="76">
        <f t="shared" si="1153"/>
        <v>1.6640894000000097</v>
      </c>
      <c r="AK2996" s="76">
        <f t="shared" si="1141"/>
        <v>5.1541848777647559E-5</v>
      </c>
      <c r="AL2996" s="76">
        <f t="shared" si="1142"/>
        <v>1.404756200000016</v>
      </c>
      <c r="AN2996" s="76">
        <f t="shared" si="1147"/>
        <v>24.141906124198041</v>
      </c>
      <c r="AO2996" s="76">
        <f t="shared" si="1145"/>
        <v>25.025268569791987</v>
      </c>
      <c r="AP2996" s="76">
        <f t="shared" si="1132"/>
        <v>21.538056549364054</v>
      </c>
      <c r="AQ2996" s="76">
        <f t="shared" si="1154"/>
        <v>19.520892234914424</v>
      </c>
      <c r="AR2996" s="76">
        <f t="shared" si="1152"/>
        <v>23.817706672369773</v>
      </c>
      <c r="AT2996" s="94">
        <f t="shared" si="1148"/>
        <v>1.3868333333333329</v>
      </c>
      <c r="AU2996" s="94">
        <f t="shared" si="1146"/>
        <v>1.1309444444444441</v>
      </c>
      <c r="AV2996" s="94">
        <f t="shared" si="1133"/>
        <v>0.84714444444444514</v>
      </c>
      <c r="AW2996" s="94">
        <f t="shared" si="1155"/>
        <v>0.50421052631578966</v>
      </c>
      <c r="AX2996" s="94">
        <f t="shared" si="1149"/>
        <v>1.2033322966507176</v>
      </c>
      <c r="AY2996" s="94">
        <f t="shared" si="1150"/>
        <v>0.26187242882084716</v>
      </c>
      <c r="BB2996" s="76">
        <f>100/AVERAGE(AA2967:AA2996)</f>
        <v>34.511319712865806</v>
      </c>
      <c r="BC2996" s="76">
        <f>100/AVERAGE(AA2907:AA2996)</f>
        <v>28.344224864183921</v>
      </c>
      <c r="BD2996" s="76">
        <f>100/AVERAGE(AA2817:AA2996)</f>
        <v>29.039424245015276</v>
      </c>
      <c r="BE2996" s="76">
        <f>100/AVERAGE(AA2632:AA2996)</f>
        <v>41.796876341937327</v>
      </c>
      <c r="BF2996" s="76">
        <f t="shared" si="1151"/>
        <v>32.41437885529438</v>
      </c>
    </row>
    <row r="2997" spans="1:58" x14ac:dyDescent="0.45">
      <c r="A2997" s="6">
        <v>39885</v>
      </c>
      <c r="B2997" s="76">
        <v>169.89973000000001</v>
      </c>
      <c r="C2997" s="76">
        <v>2.3794</v>
      </c>
      <c r="D2997" s="76">
        <v>4.6334</v>
      </c>
      <c r="E2997" s="76">
        <v>184.43749</v>
      </c>
      <c r="F2997" s="76">
        <v>5.6402000000000001</v>
      </c>
      <c r="G2997" s="76">
        <v>4.7472000000000003</v>
      </c>
      <c r="H2997" s="76">
        <v>158.25648000000001</v>
      </c>
      <c r="I2997" s="76">
        <v>2.2892000000000001</v>
      </c>
      <c r="J2997" s="76">
        <v>6.2004000000000001</v>
      </c>
      <c r="K2997" s="76">
        <v>166.09173000000001</v>
      </c>
      <c r="L2997" s="76">
        <v>2.4154</v>
      </c>
      <c r="M2997" s="76">
        <v>4.0183</v>
      </c>
      <c r="N2997" s="76">
        <v>140.48324</v>
      </c>
      <c r="O2997" s="3">
        <v>1.98</v>
      </c>
      <c r="P2997" s="34">
        <v>3.1230000000000002</v>
      </c>
      <c r="Q2997" s="76">
        <v>3.72</v>
      </c>
      <c r="R2997" s="76">
        <v>4.4329999999999998</v>
      </c>
      <c r="S2997" s="76">
        <v>4.88</v>
      </c>
      <c r="T2997" s="76">
        <v>6.13</v>
      </c>
      <c r="U2997" s="76">
        <v>6.835</v>
      </c>
      <c r="V2997" s="76">
        <v>44</v>
      </c>
      <c r="W2997" s="76">
        <v>97.5</v>
      </c>
      <c r="Y2997" s="76">
        <f t="shared" si="1134"/>
        <v>4.0389999999999997</v>
      </c>
      <c r="Z2997" s="76">
        <f t="shared" si="1135"/>
        <v>1.1599999999999997</v>
      </c>
      <c r="AA2997" s="76">
        <f t="shared" si="1136"/>
        <v>3.0069999999999997</v>
      </c>
      <c r="AC2997" s="76">
        <f t="shared" si="1137"/>
        <v>-1.8795712622401428E-3</v>
      </c>
      <c r="AD2997" s="76">
        <f t="shared" si="1153"/>
        <v>1.6989972999999938</v>
      </c>
      <c r="AE2997" s="76">
        <f t="shared" si="1138"/>
        <v>-4.1322271656922815E-3</v>
      </c>
      <c r="AF2997" s="76">
        <f t="shared" si="1153"/>
        <v>1.8443749000000047</v>
      </c>
      <c r="AG2997" s="76">
        <f t="shared" si="1139"/>
        <v>-2.1755780035664918E-3</v>
      </c>
      <c r="AH2997" s="76">
        <f t="shared" si="1153"/>
        <v>1.5825648000000008</v>
      </c>
      <c r="AI2997" s="76">
        <f t="shared" si="1140"/>
        <v>-1.9062076833130659E-3</v>
      </c>
      <c r="AJ2997" s="76">
        <f t="shared" si="1153"/>
        <v>1.6609173000000099</v>
      </c>
      <c r="AK2997" s="76">
        <f t="shared" si="1141"/>
        <v>5.4244288083538095E-5</v>
      </c>
      <c r="AL2997" s="76">
        <f t="shared" si="1142"/>
        <v>1.4048324000000159</v>
      </c>
      <c r="AN2997" s="76">
        <f t="shared" si="1147"/>
        <v>24.157263787255033</v>
      </c>
      <c r="AO2997" s="76">
        <f t="shared" si="1145"/>
        <v>25.044070607583052</v>
      </c>
      <c r="AP2997" s="76">
        <f t="shared" si="1132"/>
        <v>21.58085777914992</v>
      </c>
      <c r="AQ2997" s="76">
        <f t="shared" si="1154"/>
        <v>19.534103492494232</v>
      </c>
      <c r="AR2997" s="76">
        <f t="shared" si="1152"/>
        <v>23.837648451022847</v>
      </c>
      <c r="AT2997" s="94">
        <f t="shared" si="1148"/>
        <v>1.3719666666666661</v>
      </c>
      <c r="AU2997" s="94">
        <f t="shared" si="1146"/>
        <v>1.1340888888888885</v>
      </c>
      <c r="AV2997" s="94">
        <f t="shared" si="1133"/>
        <v>0.85247777777777856</v>
      </c>
      <c r="AW2997" s="94">
        <f t="shared" si="1155"/>
        <v>0.50700831024930759</v>
      </c>
      <c r="AX2997" s="94">
        <f t="shared" si="1149"/>
        <v>1.1969352262234532</v>
      </c>
      <c r="AY2997" s="94">
        <f t="shared" si="1150"/>
        <v>0.26563306785087715</v>
      </c>
      <c r="BB2997" s="76">
        <f>100/AVERAGE(AA2968:AA2997)</f>
        <v>34.404458817862789</v>
      </c>
      <c r="BC2997" s="76">
        <f>100/AVERAGE(AA2908:AA2997)</f>
        <v>28.47155217411936</v>
      </c>
      <c r="BD2997" s="76">
        <f>100/AVERAGE(AA2818:AA2997)</f>
        <v>28.994845360824716</v>
      </c>
      <c r="BE2997" s="76">
        <f>100/AVERAGE(AA2633:AA2997)</f>
        <v>41.689462617115929</v>
      </c>
      <c r="BF2997" s="76">
        <f t="shared" si="1151"/>
        <v>32.379855343575443</v>
      </c>
    </row>
    <row r="2998" spans="1:58" x14ac:dyDescent="0.45">
      <c r="A2998" s="6">
        <v>39886</v>
      </c>
      <c r="B2998" s="76">
        <v>169.92115999999999</v>
      </c>
      <c r="C2998" s="76">
        <v>2.3767999999999998</v>
      </c>
      <c r="D2998" s="76">
        <v>4.6334</v>
      </c>
      <c r="E2998" s="76">
        <v>184.46082999999999</v>
      </c>
      <c r="F2998" s="76">
        <v>5.6375999999999999</v>
      </c>
      <c r="G2998" s="76">
        <v>4.7472000000000003</v>
      </c>
      <c r="H2998" s="76">
        <v>158.28353999999999</v>
      </c>
      <c r="I2998" s="76">
        <v>2.2867000000000002</v>
      </c>
      <c r="J2998" s="76">
        <v>6.2004000000000001</v>
      </c>
      <c r="K2998" s="76">
        <v>166.10981000000001</v>
      </c>
      <c r="L2998" s="76">
        <v>2.4129</v>
      </c>
      <c r="M2998" s="76">
        <v>4.0183</v>
      </c>
      <c r="N2998" s="76">
        <v>140.49086</v>
      </c>
      <c r="O2998" s="3">
        <v>1.98</v>
      </c>
      <c r="P2998" s="34">
        <v>3.1230000000000002</v>
      </c>
      <c r="Q2998" s="76">
        <v>3.72</v>
      </c>
      <c r="R2998" s="76">
        <v>4.4329999999999998</v>
      </c>
      <c r="S2998" s="76">
        <v>4.88</v>
      </c>
      <c r="T2998" s="76">
        <v>6.13</v>
      </c>
      <c r="U2998" s="76">
        <v>6.835</v>
      </c>
      <c r="V2998" s="76">
        <v>44</v>
      </c>
      <c r="W2998" s="76">
        <v>97.5</v>
      </c>
      <c r="Y2998" s="76">
        <f t="shared" si="1134"/>
        <v>4.0389999999999997</v>
      </c>
      <c r="Z2998" s="76">
        <f t="shared" si="1135"/>
        <v>1.1599999999999997</v>
      </c>
      <c r="AA2998" s="76">
        <f t="shared" si="1136"/>
        <v>3.0069999999999997</v>
      </c>
      <c r="AC2998" s="76">
        <f t="shared" si="1137"/>
        <v>1.2613321987031689E-4</v>
      </c>
      <c r="AD2998" s="76">
        <f t="shared" si="1153"/>
        <v>1.6992115999999937</v>
      </c>
      <c r="AE2998" s="76">
        <f t="shared" si="1138"/>
        <v>1.2654694010416634E-4</v>
      </c>
      <c r="AF2998" s="76">
        <f t="shared" si="1153"/>
        <v>1.8446083000000046</v>
      </c>
      <c r="AG2998" s="76">
        <f t="shared" si="1139"/>
        <v>1.7098825905881299E-4</v>
      </c>
      <c r="AH2998" s="76">
        <f t="shared" si="1153"/>
        <v>1.5828354000000004</v>
      </c>
      <c r="AI2998" s="76">
        <f t="shared" si="1140"/>
        <v>1.088555101449451E-4</v>
      </c>
      <c r="AJ2998" s="76">
        <f t="shared" si="1153"/>
        <v>1.66109810000001</v>
      </c>
      <c r="AK2998" s="76">
        <f t="shared" si="1141"/>
        <v>5.4241345800454255E-5</v>
      </c>
      <c r="AL2998" s="76">
        <f t="shared" si="1142"/>
        <v>1.4049086000000159</v>
      </c>
      <c r="AN2998" s="76">
        <f t="shared" si="1147"/>
        <v>24.161592732192908</v>
      </c>
      <c r="AO2998" s="76">
        <f t="shared" si="1145"/>
        <v>25.062900919390732</v>
      </c>
      <c r="AP2998" s="76">
        <f t="shared" si="1132"/>
        <v>21.623829460065011</v>
      </c>
      <c r="AQ2998" s="76">
        <f t="shared" si="1154"/>
        <v>19.546812580002804</v>
      </c>
      <c r="AR2998" s="76">
        <f t="shared" si="1152"/>
        <v>23.851582693766236</v>
      </c>
      <c r="AT2998" s="94">
        <f t="shared" si="1148"/>
        <v>1.356966666666666</v>
      </c>
      <c r="AU2998" s="94">
        <f t="shared" si="1146"/>
        <v>1.1372333333333331</v>
      </c>
      <c r="AV2998" s="94">
        <f t="shared" si="1133"/>
        <v>0.85781111111111175</v>
      </c>
      <c r="AW2998" s="94">
        <f t="shared" si="1155"/>
        <v>0.50968421052631585</v>
      </c>
      <c r="AX2998" s="94">
        <f t="shared" si="1149"/>
        <v>1.1904598883572566</v>
      </c>
      <c r="AY2998" s="94">
        <f t="shared" si="1150"/>
        <v>0.26943971787749921</v>
      </c>
      <c r="BB2998" s="76">
        <f>100/AVERAGE(AA2969:AA2998)</f>
        <v>34.298257648511452</v>
      </c>
      <c r="BC2998" s="76">
        <f>100/AVERAGE(AA2909:AA2998)</f>
        <v>28.600028600028597</v>
      </c>
      <c r="BD2998" s="76">
        <f>100/AVERAGE(AA2819:AA2998)</f>
        <v>28.950403134363622</v>
      </c>
      <c r="BE2998" s="76">
        <f>100/AVERAGE(AA2634:AA2998)</f>
        <v>41.582599561844674</v>
      </c>
      <c r="BF2998" s="76">
        <f t="shared" si="1151"/>
        <v>32.346048743056571</v>
      </c>
    </row>
    <row r="2999" spans="1:58" x14ac:dyDescent="0.45">
      <c r="A2999" s="6">
        <v>39887</v>
      </c>
      <c r="B2999" s="76">
        <v>169.94259</v>
      </c>
      <c r="C2999" s="76">
        <v>2.3742999999999999</v>
      </c>
      <c r="D2999" s="76">
        <v>4.6334</v>
      </c>
      <c r="E2999" s="76">
        <v>184.48418000000001</v>
      </c>
      <c r="F2999" s="76">
        <v>5.6349999999999998</v>
      </c>
      <c r="G2999" s="76">
        <v>4.7472000000000003</v>
      </c>
      <c r="H2999" s="76">
        <v>158.31056000000001</v>
      </c>
      <c r="I2999" s="76">
        <v>2.2850999999999999</v>
      </c>
      <c r="J2999" s="76">
        <v>6.2004000000000001</v>
      </c>
      <c r="K2999" s="76">
        <v>166.12789000000001</v>
      </c>
      <c r="L2999" s="76">
        <v>2.4102999999999999</v>
      </c>
      <c r="M2999" s="76">
        <v>4.0183</v>
      </c>
      <c r="N2999" s="76">
        <v>140.49848</v>
      </c>
      <c r="O2999" s="3">
        <v>1.98</v>
      </c>
      <c r="P2999" s="34">
        <v>3.1230000000000002</v>
      </c>
      <c r="Q2999" s="76">
        <v>3.72</v>
      </c>
      <c r="R2999" s="76">
        <v>4.4329999999999998</v>
      </c>
      <c r="S2999" s="76">
        <v>4.88</v>
      </c>
      <c r="T2999" s="76">
        <v>6.13</v>
      </c>
      <c r="U2999" s="76">
        <v>6.835</v>
      </c>
      <c r="V2999" s="76">
        <v>44</v>
      </c>
      <c r="W2999" s="76">
        <v>97.5</v>
      </c>
      <c r="Y2999" s="76">
        <f t="shared" si="1134"/>
        <v>4.0389999999999997</v>
      </c>
      <c r="Z2999" s="76">
        <f t="shared" si="1135"/>
        <v>1.1599999999999997</v>
      </c>
      <c r="AA2999" s="76">
        <f t="shared" si="1136"/>
        <v>3.0069999999999997</v>
      </c>
      <c r="AC2999" s="76">
        <f t="shared" si="1137"/>
        <v>1.2611731228773237E-4</v>
      </c>
      <c r="AD2999" s="76">
        <f t="shared" ref="AD2999:AJ3014" si="1156">AD2998*(1+AC2999)</f>
        <v>1.6994258999999938</v>
      </c>
      <c r="AE2999" s="76">
        <f t="shared" si="1138"/>
        <v>1.2658514005403632E-4</v>
      </c>
      <c r="AF2999" s="76">
        <f t="shared" si="1156"/>
        <v>1.8448418000000051</v>
      </c>
      <c r="AG2999" s="76">
        <f t="shared" si="1139"/>
        <v>1.7070631602011943E-4</v>
      </c>
      <c r="AH2999" s="76">
        <f t="shared" si="1156"/>
        <v>1.5831056000000008</v>
      </c>
      <c r="AI2999" s="76">
        <f t="shared" si="1140"/>
        <v>1.088436619125499E-4</v>
      </c>
      <c r="AJ2999" s="76">
        <f t="shared" si="1156"/>
        <v>1.6612789000000099</v>
      </c>
      <c r="AK2999" s="76">
        <f t="shared" si="1141"/>
        <v>5.4238403836448512E-5</v>
      </c>
      <c r="AL2999" s="76">
        <f t="shared" si="1142"/>
        <v>1.404984800000016</v>
      </c>
      <c r="AN2999" s="76">
        <f t="shared" si="1147"/>
        <v>24.153325309061927</v>
      </c>
      <c r="AO2999" s="76">
        <f t="shared" si="1145"/>
        <v>25.080256821829845</v>
      </c>
      <c r="AP2999" s="76">
        <f t="shared" si="1132"/>
        <v>21.662833047253581</v>
      </c>
      <c r="AQ2999" s="76">
        <f t="shared" si="1154"/>
        <v>19.5605584702448</v>
      </c>
      <c r="AR2999" s="76">
        <f t="shared" si="1152"/>
        <v>23.857750102351261</v>
      </c>
      <c r="AT2999" s="94">
        <f t="shared" si="1148"/>
        <v>1.3424333333333327</v>
      </c>
      <c r="AU2999" s="94">
        <f t="shared" si="1146"/>
        <v>1.1408999999999996</v>
      </c>
      <c r="AV2999" s="94">
        <f t="shared" si="1133"/>
        <v>0.86293888888888959</v>
      </c>
      <c r="AW2999" s="94">
        <f t="shared" si="1155"/>
        <v>0.5123074792243768</v>
      </c>
      <c r="AX2999" s="94">
        <f t="shared" si="1149"/>
        <v>1.1843510975405016</v>
      </c>
      <c r="AY2999" s="94">
        <f t="shared" si="1150"/>
        <v>0.27303088627762595</v>
      </c>
      <c r="BB2999" s="76">
        <f>100/AVERAGE(AA2970:AA2999)</f>
        <v>34.195828108970694</v>
      </c>
      <c r="BC2999" s="76">
        <f>100/AVERAGE(AA2910:AA2999)</f>
        <v>28.729486348705741</v>
      </c>
      <c r="BD2999" s="76">
        <f>100/AVERAGE(AA2820:AA2999)</f>
        <v>28.907953862905615</v>
      </c>
      <c r="BE2999" s="76">
        <f>100/AVERAGE(AA2635:AA2999)</f>
        <v>41.476282952338593</v>
      </c>
      <c r="BF2999" s="76">
        <f t="shared" si="1151"/>
        <v>32.314863633679018</v>
      </c>
    </row>
    <row r="3000" spans="1:58" x14ac:dyDescent="0.45">
      <c r="A3000" s="6">
        <v>39888</v>
      </c>
      <c r="B3000" s="76">
        <v>169.78265999999999</v>
      </c>
      <c r="C3000" s="76">
        <v>2.3744000000000001</v>
      </c>
      <c r="D3000" s="76">
        <v>4.6802999999999999</v>
      </c>
      <c r="E3000" s="76">
        <v>183.75660999999999</v>
      </c>
      <c r="F3000" s="76">
        <v>5.6368999999999998</v>
      </c>
      <c r="G3000" s="76">
        <v>4.8193999999999999</v>
      </c>
      <c r="H3000" s="76">
        <v>157.99526</v>
      </c>
      <c r="I3000" s="76">
        <v>2.2875000000000001</v>
      </c>
      <c r="J3000" s="76">
        <v>6.2971000000000004</v>
      </c>
      <c r="K3000" s="76">
        <v>166.01844</v>
      </c>
      <c r="L3000" s="76">
        <v>2.4097</v>
      </c>
      <c r="M3000" s="76">
        <v>4.0514999999999999</v>
      </c>
      <c r="N3000" s="76">
        <v>140.50630000000001</v>
      </c>
      <c r="O3000" s="3">
        <v>2.0299999999999998</v>
      </c>
      <c r="P3000" s="34">
        <v>3.153</v>
      </c>
      <c r="Q3000" s="76">
        <v>3.74</v>
      </c>
      <c r="R3000" s="76">
        <v>4.5060000000000002</v>
      </c>
      <c r="S3000" s="76">
        <v>4.9630000000000001</v>
      </c>
      <c r="T3000" s="76">
        <v>6.2050000000000001</v>
      </c>
      <c r="U3000" s="76">
        <v>6.94</v>
      </c>
      <c r="V3000" s="76">
        <v>44</v>
      </c>
      <c r="W3000" s="76">
        <v>97.5</v>
      </c>
      <c r="Y3000" s="76">
        <f t="shared" si="1134"/>
        <v>4.0905000000000005</v>
      </c>
      <c r="Z3000" s="76">
        <f t="shared" si="1135"/>
        <v>1.2229999999999999</v>
      </c>
      <c r="AA3000" s="76">
        <f t="shared" si="1136"/>
        <v>3.052</v>
      </c>
      <c r="AC3000" s="76">
        <f t="shared" si="1137"/>
        <v>-9.4108251498348228E-4</v>
      </c>
      <c r="AD3000" s="76">
        <f t="shared" si="1156"/>
        <v>1.6978265999999937</v>
      </c>
      <c r="AE3000" s="76">
        <f t="shared" si="1138"/>
        <v>-3.9438069974347956E-3</v>
      </c>
      <c r="AF3000" s="76">
        <f t="shared" si="1156"/>
        <v>1.8375661000000048</v>
      </c>
      <c r="AG3000" s="76">
        <f t="shared" si="1139"/>
        <v>-1.9916548839193915E-3</v>
      </c>
      <c r="AH3000" s="76">
        <f t="shared" si="1156"/>
        <v>1.5799526000000006</v>
      </c>
      <c r="AI3000" s="76">
        <f t="shared" si="1140"/>
        <v>-6.5882977265296905E-4</v>
      </c>
      <c r="AJ3000" s="76">
        <f t="shared" si="1156"/>
        <v>1.6601844000000097</v>
      </c>
      <c r="AK3000" s="76">
        <f t="shared" si="1141"/>
        <v>5.565896513615165E-5</v>
      </c>
      <c r="AL3000" s="76">
        <f t="shared" si="1142"/>
        <v>1.4050630000000159</v>
      </c>
      <c r="AN3000" s="76">
        <f t="shared" si="1147"/>
        <v>24.13505979461064</v>
      </c>
      <c r="AO3000" s="76">
        <f t="shared" si="1145"/>
        <v>25.086356297337414</v>
      </c>
      <c r="AP3000" s="76">
        <f t="shared" si="1132"/>
        <v>21.703102759971546</v>
      </c>
      <c r="AQ3000" s="76">
        <f t="shared" si="1154"/>
        <v>19.573844776148626</v>
      </c>
      <c r="AR3000" s="76">
        <f t="shared" si="1152"/>
        <v>23.855545835246154</v>
      </c>
      <c r="AT3000" s="94">
        <f t="shared" si="1148"/>
        <v>1.3299999999999992</v>
      </c>
      <c r="AU3000" s="94">
        <f t="shared" si="1146"/>
        <v>1.1445666666666661</v>
      </c>
      <c r="AV3000" s="94">
        <f t="shared" si="1133"/>
        <v>0.86858888888888974</v>
      </c>
      <c r="AW3000" s="94">
        <f t="shared" si="1155"/>
        <v>0.51514127423822731</v>
      </c>
      <c r="AX3000" s="94">
        <f t="shared" si="1149"/>
        <v>1.179468542768404</v>
      </c>
      <c r="AY3000" s="94">
        <f t="shared" si="1150"/>
        <v>0.27590118859037716</v>
      </c>
      <c r="BB3000" s="76">
        <f>100/AVERAGE(AA2971:AA3000)</f>
        <v>34.0765814373502</v>
      </c>
      <c r="BC3000" s="76">
        <f>100/AVERAGE(AA2911:AA3000)</f>
        <v>28.853089685020439</v>
      </c>
      <c r="BD3000" s="76">
        <f>100/AVERAGE(AA2821:AA3000)</f>
        <v>28.863453415989689</v>
      </c>
      <c r="BE3000" s="76">
        <f>100/AVERAGE(AA2636:AA3000)</f>
        <v>41.368398623622326</v>
      </c>
      <c r="BF3000" s="76">
        <f t="shared" si="1151"/>
        <v>32.272557919541654</v>
      </c>
    </row>
    <row r="3001" spans="1:58" x14ac:dyDescent="0.45">
      <c r="A3001" s="6">
        <v>39889</v>
      </c>
      <c r="B3001" s="76">
        <v>170.11616000000001</v>
      </c>
      <c r="C3001" s="76">
        <v>2.3748</v>
      </c>
      <c r="D3001" s="76">
        <v>4.6052</v>
      </c>
      <c r="E3001" s="76">
        <v>185.12842000000001</v>
      </c>
      <c r="F3001" s="76">
        <v>5.7859999999999996</v>
      </c>
      <c r="G3001" s="76">
        <v>4.7084000000000001</v>
      </c>
      <c r="H3001" s="76">
        <v>158.15809999999999</v>
      </c>
      <c r="I3001" s="76">
        <v>2.2860999999999998</v>
      </c>
      <c r="J3001" s="76">
        <v>6.2633000000000001</v>
      </c>
      <c r="K3001" s="76">
        <v>166.38673</v>
      </c>
      <c r="L3001" s="76">
        <v>2.4106000000000001</v>
      </c>
      <c r="M3001" s="76">
        <v>3.9702000000000002</v>
      </c>
      <c r="N3001" s="76">
        <v>140.51361</v>
      </c>
      <c r="O3001" s="3">
        <v>1.9</v>
      </c>
      <c r="P3001" s="34">
        <v>3.153</v>
      </c>
      <c r="Q3001" s="76">
        <v>3.62</v>
      </c>
      <c r="R3001" s="76">
        <v>4.3600000000000003</v>
      </c>
      <c r="S3001" s="76">
        <v>4.8499999999999996</v>
      </c>
      <c r="T3001" s="76">
        <v>6.21</v>
      </c>
      <c r="U3001" s="76">
        <v>6.83</v>
      </c>
      <c r="V3001" s="76">
        <v>44</v>
      </c>
      <c r="W3001" s="76">
        <v>97.5</v>
      </c>
      <c r="Y3001" s="76">
        <f t="shared" si="1134"/>
        <v>3.9957499999999997</v>
      </c>
      <c r="Z3001" s="76">
        <f t="shared" si="1135"/>
        <v>1.2299999999999995</v>
      </c>
      <c r="AA3001" s="76">
        <f t="shared" si="1136"/>
        <v>3.0569999999999999</v>
      </c>
      <c r="AC3001" s="76">
        <f t="shared" si="1137"/>
        <v>1.9642759749436411E-3</v>
      </c>
      <c r="AD3001" s="76">
        <f t="shared" si="1156"/>
        <v>1.7011615999999941</v>
      </c>
      <c r="AE3001" s="76">
        <f t="shared" si="1138"/>
        <v>7.4653641030926199E-3</v>
      </c>
      <c r="AF3001" s="76">
        <f t="shared" si="1156"/>
        <v>1.8512842000000047</v>
      </c>
      <c r="AG3001" s="76">
        <f t="shared" si="1139"/>
        <v>1.0306638313073435E-3</v>
      </c>
      <c r="AH3001" s="76">
        <f t="shared" si="1156"/>
        <v>1.5815810000000006</v>
      </c>
      <c r="AI3001" s="76">
        <f t="shared" si="1140"/>
        <v>2.2183680318885735E-3</v>
      </c>
      <c r="AJ3001" s="76">
        <f t="shared" si="1156"/>
        <v>1.6638673000000097</v>
      </c>
      <c r="AK3001" s="76">
        <f t="shared" si="1141"/>
        <v>5.2026136906135889E-5</v>
      </c>
      <c r="AL3001" s="76">
        <f t="shared" si="1142"/>
        <v>1.4051361000000158</v>
      </c>
      <c r="AN3001" s="76">
        <f t="shared" si="1147"/>
        <v>24.135205420767139</v>
      </c>
      <c r="AO3001" s="76">
        <f t="shared" si="1145"/>
        <v>25.097321836900857</v>
      </c>
      <c r="AP3001" s="76">
        <f t="shared" ref="AP3001:AP3064" si="1157">100/AVERAGE(Y2822:Y3001)</f>
        <v>21.753567131810328</v>
      </c>
      <c r="AQ3001" s="76">
        <f t="shared" si="1154"/>
        <v>19.588953027595128</v>
      </c>
      <c r="AR3001" s="76">
        <f t="shared" si="1152"/>
        <v>23.866184113347131</v>
      </c>
      <c r="AT3001" s="94">
        <f t="shared" si="1148"/>
        <v>1.3177999999999992</v>
      </c>
      <c r="AU3001" s="94">
        <f t="shared" si="1146"/>
        <v>1.1485666666666661</v>
      </c>
      <c r="AV3001" s="94">
        <f t="shared" ref="AV3001:AV3064" si="1158">AVERAGE(Z2822:Z3001)</f>
        <v>0.87442222222222299</v>
      </c>
      <c r="AW3001" s="94">
        <f t="shared" si="1155"/>
        <v>0.51791135734072036</v>
      </c>
      <c r="AX3001" s="94">
        <f t="shared" si="1149"/>
        <v>1.1748262738185173</v>
      </c>
      <c r="AY3001" s="94">
        <f t="shared" si="1150"/>
        <v>0.27863023433082013</v>
      </c>
      <c r="BB3001" s="76">
        <f>100/AVERAGE(AA2972:AA3001)</f>
        <v>33.956241723166073</v>
      </c>
      <c r="BC3001" s="76">
        <f>100/AVERAGE(AA2912:AA3001)</f>
        <v>28.97972063549307</v>
      </c>
      <c r="BD3001" s="76">
        <f>100/AVERAGE(AA2822:AA3001)</f>
        <v>28.818951342402741</v>
      </c>
      <c r="BE3001" s="76">
        <f>100/AVERAGE(AA2637:AA3001)</f>
        <v>41.260980790469901</v>
      </c>
      <c r="BF3001" s="76">
        <f t="shared" si="1151"/>
        <v>32.230502695846795</v>
      </c>
    </row>
    <row r="3002" spans="1:58" x14ac:dyDescent="0.45">
      <c r="A3002" s="6">
        <v>39890</v>
      </c>
      <c r="B3002" s="76">
        <v>169.94890000000001</v>
      </c>
      <c r="C3002" s="76">
        <v>2.3729</v>
      </c>
      <c r="D3002" s="76">
        <v>4.6538000000000004</v>
      </c>
      <c r="E3002" s="76">
        <v>184.85649000000001</v>
      </c>
      <c r="F3002" s="76">
        <v>5.7815000000000003</v>
      </c>
      <c r="G3002" s="76">
        <v>4.7354000000000003</v>
      </c>
      <c r="H3002" s="76">
        <v>157.84698</v>
      </c>
      <c r="I3002" s="76">
        <v>2.2833000000000001</v>
      </c>
      <c r="J3002" s="76">
        <v>6.3571999999999997</v>
      </c>
      <c r="K3002" s="76">
        <v>166.21665999999999</v>
      </c>
      <c r="L3002" s="76">
        <v>2.4074</v>
      </c>
      <c r="M3002" s="76">
        <v>4.0179999999999998</v>
      </c>
      <c r="N3002" s="76">
        <v>140.52081000000001</v>
      </c>
      <c r="O3002" s="3">
        <v>1.87</v>
      </c>
      <c r="P3002" s="34">
        <v>3.2360000000000002</v>
      </c>
      <c r="Q3002" s="76">
        <v>3.66</v>
      </c>
      <c r="R3002" s="76">
        <v>4.3499999999999996</v>
      </c>
      <c r="S3002" s="76">
        <v>4.88</v>
      </c>
      <c r="T3002" s="76">
        <v>6.3550000000000004</v>
      </c>
      <c r="U3002" s="76">
        <v>6.9450000000000003</v>
      </c>
      <c r="V3002" s="76">
        <v>44</v>
      </c>
      <c r="W3002" s="76">
        <v>97.5</v>
      </c>
      <c r="Y3002" s="76">
        <f t="shared" si="1134"/>
        <v>4.0315000000000003</v>
      </c>
      <c r="Z3002" s="76">
        <f t="shared" si="1135"/>
        <v>1.2199999999999998</v>
      </c>
      <c r="AA3002" s="76">
        <f t="shared" si="1136"/>
        <v>3.1190000000000002</v>
      </c>
      <c r="AC3002" s="76">
        <f t="shared" si="1137"/>
        <v>-9.8321053096894762E-4</v>
      </c>
      <c r="AD3002" s="76">
        <f t="shared" si="1156"/>
        <v>1.699488999999994</v>
      </c>
      <c r="AE3002" s="76">
        <f t="shared" si="1138"/>
        <v>-1.4688722563505063E-3</v>
      </c>
      <c r="AF3002" s="76">
        <f t="shared" si="1156"/>
        <v>1.8485649000000046</v>
      </c>
      <c r="AG3002" s="76">
        <f t="shared" si="1139"/>
        <v>-1.9671455334882015E-3</v>
      </c>
      <c r="AH3002" s="76">
        <f t="shared" si="1156"/>
        <v>1.5784698000000008</v>
      </c>
      <c r="AI3002" s="76">
        <f t="shared" si="1140"/>
        <v>-1.0221368014144971E-3</v>
      </c>
      <c r="AJ3002" s="76">
        <f t="shared" si="1156"/>
        <v>1.6621666000000095</v>
      </c>
      <c r="AK3002" s="76">
        <f t="shared" si="1141"/>
        <v>5.1240588011536303E-5</v>
      </c>
      <c r="AL3002" s="76">
        <f t="shared" si="1142"/>
        <v>1.4052081000000161</v>
      </c>
      <c r="AN3002" s="76">
        <f t="shared" si="1147"/>
        <v>24.149776916435737</v>
      </c>
      <c r="AO3002" s="76">
        <f t="shared" si="1145"/>
        <v>25.103499637045218</v>
      </c>
      <c r="AP3002" s="76">
        <f t="shared" si="1157"/>
        <v>21.800926054892329</v>
      </c>
      <c r="AQ3002" s="76">
        <f t="shared" si="1154"/>
        <v>19.601368066594574</v>
      </c>
      <c r="AR3002" s="76">
        <f t="shared" si="1152"/>
        <v>23.882839411398717</v>
      </c>
      <c r="AT3002" s="94">
        <f t="shared" si="1148"/>
        <v>1.305599999999999</v>
      </c>
      <c r="AU3002" s="94">
        <f t="shared" si="1146"/>
        <v>1.1528999999999996</v>
      </c>
      <c r="AV3002" s="94">
        <f t="shared" si="1158"/>
        <v>0.88020000000000065</v>
      </c>
      <c r="AW3002" s="94">
        <f t="shared" si="1155"/>
        <v>0.52065373961218853</v>
      </c>
      <c r="AX3002" s="94">
        <f t="shared" si="1149"/>
        <v>1.1702660790732808</v>
      </c>
      <c r="AY3002" s="94">
        <f t="shared" si="1150"/>
        <v>0.2813110311953323</v>
      </c>
      <c r="BB3002" s="76">
        <f>100/AVERAGE(AA2973:AA3002)</f>
        <v>33.811198268866647</v>
      </c>
      <c r="BC3002" s="76">
        <f>100/AVERAGE(AA2913:AA3002)</f>
        <v>29.104173538485416</v>
      </c>
      <c r="BD3002" s="76">
        <f>100/AVERAGE(AA2823:AA3002)</f>
        <v>28.772930427054202</v>
      </c>
      <c r="BE3002" s="76">
        <f>100/AVERAGE(AA2638:AA3002)</f>
        <v>41.151428236418852</v>
      </c>
      <c r="BF3002" s="76">
        <f t="shared" si="1151"/>
        <v>32.174074544313349</v>
      </c>
    </row>
    <row r="3003" spans="1:58" x14ac:dyDescent="0.45">
      <c r="A3003" s="6">
        <v>39891</v>
      </c>
      <c r="B3003" s="76">
        <v>170.31762000000001</v>
      </c>
      <c r="C3003" s="76">
        <v>2.3729</v>
      </c>
      <c r="D3003" s="76">
        <v>4.5754000000000001</v>
      </c>
      <c r="E3003" s="76">
        <v>186.66477</v>
      </c>
      <c r="F3003" s="76">
        <v>5.7914000000000003</v>
      </c>
      <c r="G3003" s="76">
        <v>4.5677000000000003</v>
      </c>
      <c r="H3003" s="76">
        <v>157.95222000000001</v>
      </c>
      <c r="I3003" s="76">
        <v>2.2814000000000001</v>
      </c>
      <c r="J3003" s="76">
        <v>6.3415999999999997</v>
      </c>
      <c r="K3003" s="76">
        <v>166.63580999999999</v>
      </c>
      <c r="L3003" s="76">
        <v>2.4064999999999999</v>
      </c>
      <c r="M3003" s="76">
        <v>3.9222999999999999</v>
      </c>
      <c r="N3003" s="76">
        <v>140.52793</v>
      </c>
      <c r="O3003" s="3">
        <v>1.85</v>
      </c>
      <c r="P3003" s="34">
        <v>3.2559999999999998</v>
      </c>
      <c r="Q3003" s="76">
        <v>3.49</v>
      </c>
      <c r="R3003" s="76">
        <v>4.1429999999999998</v>
      </c>
      <c r="S3003" s="76">
        <v>4.7300000000000004</v>
      </c>
      <c r="T3003" s="76">
        <v>6.37</v>
      </c>
      <c r="U3003" s="76">
        <v>6.835</v>
      </c>
      <c r="V3003" s="76">
        <v>44</v>
      </c>
      <c r="W3003" s="76">
        <v>97.5</v>
      </c>
      <c r="Y3003" s="76">
        <f t="shared" si="1134"/>
        <v>3.9047499999999999</v>
      </c>
      <c r="Z3003" s="76">
        <f t="shared" si="1135"/>
        <v>1.2400000000000002</v>
      </c>
      <c r="AA3003" s="76">
        <f t="shared" si="1136"/>
        <v>3.1140000000000003</v>
      </c>
      <c r="AC3003" s="76">
        <f t="shared" si="1137"/>
        <v>2.1695933307011028E-3</v>
      </c>
      <c r="AD3003" s="76">
        <f t="shared" si="1156"/>
        <v>1.7031761999999939</v>
      </c>
      <c r="AE3003" s="76">
        <f t="shared" si="1138"/>
        <v>9.7820747326751167E-3</v>
      </c>
      <c r="AF3003" s="76">
        <f t="shared" si="1156"/>
        <v>1.8666477000000048</v>
      </c>
      <c r="AG3003" s="76">
        <f t="shared" si="1139"/>
        <v>6.6672165663228533E-4</v>
      </c>
      <c r="AH3003" s="76">
        <f t="shared" si="1156"/>
        <v>1.5795222000000009</v>
      </c>
      <c r="AI3003" s="76">
        <f t="shared" si="1140"/>
        <v>2.5217087143971639E-3</v>
      </c>
      <c r="AJ3003" s="76">
        <f t="shared" si="1156"/>
        <v>1.6663581000000094</v>
      </c>
      <c r="AK3003" s="76">
        <f t="shared" si="1141"/>
        <v>5.0668651852880942E-5</v>
      </c>
      <c r="AL3003" s="76">
        <f t="shared" si="1142"/>
        <v>1.4052793000000159</v>
      </c>
      <c r="AN3003" s="76">
        <f t="shared" si="1147"/>
        <v>24.236597666419591</v>
      </c>
      <c r="AO3003" s="76">
        <f t="shared" si="1145"/>
        <v>25.116407572317801</v>
      </c>
      <c r="AP3003" s="76">
        <f t="shared" si="1157"/>
        <v>21.851853537951683</v>
      </c>
      <c r="AQ3003" s="76">
        <f t="shared" si="1154"/>
        <v>19.61511066395925</v>
      </c>
      <c r="AR3003" s="76">
        <f t="shared" si="1152"/>
        <v>23.941285850398014</v>
      </c>
      <c r="AT3003" s="94">
        <f t="shared" si="1148"/>
        <v>1.2950333333333328</v>
      </c>
      <c r="AU3003" s="94">
        <f t="shared" si="1146"/>
        <v>1.158344444444444</v>
      </c>
      <c r="AV3003" s="94">
        <f t="shared" si="1158"/>
        <v>0.88608888888888959</v>
      </c>
      <c r="AW3003" s="94">
        <f t="shared" si="1155"/>
        <v>0.52345152354570657</v>
      </c>
      <c r="AX3003" s="94">
        <f t="shared" si="1149"/>
        <v>1.1669174934945017</v>
      </c>
      <c r="AY3003" s="94">
        <f t="shared" si="1150"/>
        <v>0.2832795606598949</v>
      </c>
      <c r="BB3003" s="76">
        <f>100/AVERAGE(AA2974:AA3003)</f>
        <v>33.678727393154233</v>
      </c>
      <c r="BC3003" s="76">
        <f>100/AVERAGE(AA2914:AA3003)</f>
        <v>29.240336068929221</v>
      </c>
      <c r="BD3003" s="76">
        <f>100/AVERAGE(AA2824:AA3003)</f>
        <v>28.727285494955144</v>
      </c>
      <c r="BE3003" s="76">
        <f>100/AVERAGE(AA2639:AA3003)</f>
        <v>41.043425068199504</v>
      </c>
      <c r="BF3003" s="76">
        <f t="shared" si="1151"/>
        <v>32.127819394749594</v>
      </c>
    </row>
    <row r="3004" spans="1:58" x14ac:dyDescent="0.45">
      <c r="A3004" s="6">
        <v>39892</v>
      </c>
      <c r="B3004" s="76">
        <v>170.26949999999999</v>
      </c>
      <c r="C3004" s="76">
        <v>2.3715000000000002</v>
      </c>
      <c r="D3004" s="76">
        <v>4.5930999999999997</v>
      </c>
      <c r="E3004" s="76">
        <v>186.09341000000001</v>
      </c>
      <c r="F3004" s="76">
        <v>5.7851999999999997</v>
      </c>
      <c r="G3004" s="76">
        <v>4.6222000000000003</v>
      </c>
      <c r="H3004" s="76">
        <v>157.87536</v>
      </c>
      <c r="I3004" s="76">
        <v>2.2787000000000002</v>
      </c>
      <c r="J3004" s="76">
        <v>6.3705999999999996</v>
      </c>
      <c r="K3004" s="76">
        <v>166.58969999999999</v>
      </c>
      <c r="L3004" s="76">
        <v>2.4043999999999999</v>
      </c>
      <c r="M3004" s="76">
        <v>3.9401999999999999</v>
      </c>
      <c r="N3004" s="76">
        <v>140.53513000000001</v>
      </c>
      <c r="O3004" s="3">
        <v>1.87</v>
      </c>
      <c r="P3004" s="34">
        <v>3.29</v>
      </c>
      <c r="Q3004" s="76">
        <v>3.5</v>
      </c>
      <c r="R3004" s="76">
        <v>4.1859999999999999</v>
      </c>
      <c r="S3004" s="76">
        <v>4.7830000000000004</v>
      </c>
      <c r="T3004" s="76">
        <v>6.4050000000000002</v>
      </c>
      <c r="U3004" s="76">
        <v>6.8550000000000004</v>
      </c>
      <c r="V3004" s="76">
        <v>44</v>
      </c>
      <c r="W3004" s="76">
        <v>97.5</v>
      </c>
      <c r="Y3004" s="76">
        <f t="shared" si="1134"/>
        <v>3.9397500000000001</v>
      </c>
      <c r="Z3004" s="76">
        <f t="shared" si="1135"/>
        <v>1.2830000000000004</v>
      </c>
      <c r="AA3004" s="76">
        <f t="shared" si="1136"/>
        <v>3.1150000000000002</v>
      </c>
      <c r="AC3004" s="76">
        <f t="shared" si="1137"/>
        <v>-2.825309559868483E-4</v>
      </c>
      <c r="AD3004" s="76">
        <f t="shared" si="1156"/>
        <v>1.7026949999999939</v>
      </c>
      <c r="AE3004" s="76">
        <f t="shared" si="1138"/>
        <v>-3.060888243668014E-3</v>
      </c>
      <c r="AF3004" s="76">
        <f t="shared" si="1156"/>
        <v>1.8609341000000048</v>
      </c>
      <c r="AG3004" s="76">
        <f t="shared" si="1139"/>
        <v>-4.8660284736745663E-4</v>
      </c>
      <c r="AH3004" s="76">
        <f t="shared" si="1156"/>
        <v>1.5787536000000009</v>
      </c>
      <c r="AI3004" s="76">
        <f t="shared" si="1140"/>
        <v>-2.7671123031713929E-4</v>
      </c>
      <c r="AJ3004" s="76">
        <f t="shared" si="1156"/>
        <v>1.6658970000000095</v>
      </c>
      <c r="AK3004" s="76">
        <f t="shared" si="1141"/>
        <v>5.1235366521185099E-5</v>
      </c>
      <c r="AL3004" s="76">
        <f t="shared" si="1142"/>
        <v>1.405351300000016</v>
      </c>
      <c r="AN3004" s="76">
        <f t="shared" si="1147"/>
        <v>24.294153611933297</v>
      </c>
      <c r="AO3004" s="76">
        <f t="shared" si="1145"/>
        <v>25.126873260749232</v>
      </c>
      <c r="AP3004" s="76">
        <f t="shared" si="1157"/>
        <v>21.90208672131239</v>
      </c>
      <c r="AQ3004" s="76">
        <f t="shared" si="1154"/>
        <v>19.628257166154032</v>
      </c>
      <c r="AR3004" s="76">
        <f t="shared" si="1152"/>
        <v>23.982981828990283</v>
      </c>
      <c r="AT3004" s="94">
        <f t="shared" si="1148"/>
        <v>1.2809999999999997</v>
      </c>
      <c r="AU3004" s="94">
        <f t="shared" si="1146"/>
        <v>1.1642666666666663</v>
      </c>
      <c r="AV3004" s="94">
        <f t="shared" si="1158"/>
        <v>0.89221666666666721</v>
      </c>
      <c r="AW3004" s="94">
        <f t="shared" si="1155"/>
        <v>0.52642382271468169</v>
      </c>
      <c r="AX3004" s="94">
        <f t="shared" si="1149"/>
        <v>1.1618488101233946</v>
      </c>
      <c r="AY3004" s="94">
        <f t="shared" si="1150"/>
        <v>0.28625928219539787</v>
      </c>
      <c r="BB3004" s="76">
        <f>100/AVERAGE(AA2975:AA3004)</f>
        <v>33.552168029257487</v>
      </c>
      <c r="BC3004" s="76">
        <f>100/AVERAGE(AA2915:AA3004)</f>
        <v>29.377682753668129</v>
      </c>
      <c r="BD3004" s="76">
        <f>100/AVERAGE(AA2825:AA3004)</f>
        <v>28.681739451891929</v>
      </c>
      <c r="BE3004" s="76">
        <f>100/AVERAGE(AA2640:AA3004)</f>
        <v>40.937640197397883</v>
      </c>
      <c r="BF3004" s="76">
        <f t="shared" si="1151"/>
        <v>32.08522597391692</v>
      </c>
    </row>
    <row r="3005" spans="1:58" x14ac:dyDescent="0.45">
      <c r="A3005" s="6">
        <v>39893</v>
      </c>
      <c r="B3005" s="76">
        <v>170.29077000000001</v>
      </c>
      <c r="C3005" s="76">
        <v>2.3687999999999998</v>
      </c>
      <c r="D3005" s="76">
        <v>4.5930999999999997</v>
      </c>
      <c r="E3005" s="76">
        <v>186.11631</v>
      </c>
      <c r="F3005" s="76">
        <v>5.7826000000000004</v>
      </c>
      <c r="G3005" s="76">
        <v>4.6222000000000003</v>
      </c>
      <c r="H3005" s="76">
        <v>157.90291999999999</v>
      </c>
      <c r="I3005" s="76">
        <v>2.2761</v>
      </c>
      <c r="J3005" s="76">
        <v>6.3705999999999996</v>
      </c>
      <c r="K3005" s="76">
        <v>166.60749000000001</v>
      </c>
      <c r="L3005" s="76">
        <v>2.4016999999999999</v>
      </c>
      <c r="M3005" s="76">
        <v>3.9401999999999999</v>
      </c>
      <c r="N3005" s="76">
        <v>140.54232999999999</v>
      </c>
      <c r="O3005" s="3">
        <v>1.87</v>
      </c>
      <c r="P3005" s="34">
        <v>3.29</v>
      </c>
      <c r="Q3005" s="76">
        <v>3.5</v>
      </c>
      <c r="R3005" s="76">
        <v>4.1859999999999999</v>
      </c>
      <c r="S3005" s="76">
        <v>4.7830000000000004</v>
      </c>
      <c r="T3005" s="76">
        <v>6.4050000000000002</v>
      </c>
      <c r="U3005" s="76">
        <v>6.8550000000000004</v>
      </c>
      <c r="V3005" s="76">
        <v>44</v>
      </c>
      <c r="W3005" s="76">
        <v>97.5</v>
      </c>
      <c r="Y3005" s="76">
        <f t="shared" si="1134"/>
        <v>3.9397500000000001</v>
      </c>
      <c r="Z3005" s="76">
        <f t="shared" si="1135"/>
        <v>1.2830000000000004</v>
      </c>
      <c r="AA3005" s="76">
        <f t="shared" si="1136"/>
        <v>3.1150000000000002</v>
      </c>
      <c r="AC3005" s="76">
        <f t="shared" si="1137"/>
        <v>1.2491961273175534E-4</v>
      </c>
      <c r="AD3005" s="76">
        <f t="shared" si="1156"/>
        <v>1.7029076999999941</v>
      </c>
      <c r="AE3005" s="76">
        <f t="shared" si="1138"/>
        <v>1.2305648007626679E-4</v>
      </c>
      <c r="AF3005" s="76">
        <f t="shared" si="1156"/>
        <v>1.8611631000000046</v>
      </c>
      <c r="AG3005" s="76">
        <f t="shared" si="1139"/>
        <v>1.7456808966254123E-4</v>
      </c>
      <c r="AH3005" s="76">
        <f t="shared" si="1156"/>
        <v>1.5790292000000008</v>
      </c>
      <c r="AI3005" s="76">
        <f t="shared" si="1140"/>
        <v>1.0678931530594404E-4</v>
      </c>
      <c r="AJ3005" s="76">
        <f t="shared" si="1156"/>
        <v>1.6660749000000097</v>
      </c>
      <c r="AK3005" s="76">
        <f t="shared" si="1141"/>
        <v>5.1232741592688313E-5</v>
      </c>
      <c r="AL3005" s="76">
        <f t="shared" si="1142"/>
        <v>1.4054233000000158</v>
      </c>
      <c r="AN3005" s="76">
        <f t="shared" si="1147"/>
        <v>24.3386479475421</v>
      </c>
      <c r="AO3005" s="76">
        <f t="shared" si="1145"/>
        <v>25.137347674655675</v>
      </c>
      <c r="AP3005" s="76">
        <f t="shared" si="1157"/>
        <v>21.953910204848295</v>
      </c>
      <c r="AQ3005" s="76">
        <f t="shared" si="1154"/>
        <v>19.640673871520544</v>
      </c>
      <c r="AR3005" s="76">
        <f t="shared" si="1152"/>
        <v>24.017739359295664</v>
      </c>
      <c r="AT3005" s="94">
        <f t="shared" si="1148"/>
        <v>1.2723333333333331</v>
      </c>
      <c r="AU3005" s="94">
        <f t="shared" si="1146"/>
        <v>1.1701888888888885</v>
      </c>
      <c r="AV3005" s="94">
        <f t="shared" si="1158"/>
        <v>0.89832777777777828</v>
      </c>
      <c r="AW3005" s="94">
        <f t="shared" si="1155"/>
        <v>0.5293961218836567</v>
      </c>
      <c r="AX3005" s="94">
        <f t="shared" si="1149"/>
        <v>1.1597051267522873</v>
      </c>
      <c r="AY3005" s="94">
        <f t="shared" si="1150"/>
        <v>0.28751948707278252</v>
      </c>
      <c r="BB3005" s="76">
        <f>100/AVERAGE(AA2976:AA3005)</f>
        <v>33.442579091699542</v>
      </c>
      <c r="BC3005" s="76">
        <f>100/AVERAGE(AA2916:AA3005)</f>
        <v>29.516325807763447</v>
      </c>
      <c r="BD3005" s="76">
        <f>100/AVERAGE(AA2826:AA3005)</f>
        <v>28.636793188261429</v>
      </c>
      <c r="BE3005" s="76">
        <f>100/AVERAGE(AA2641:AA3005)</f>
        <v>40.832993058391132</v>
      </c>
      <c r="BF3005" s="76">
        <f t="shared" si="1151"/>
        <v>32.05237620773412</v>
      </c>
    </row>
    <row r="3006" spans="1:58" x14ac:dyDescent="0.45">
      <c r="A3006" s="6">
        <v>39894</v>
      </c>
      <c r="B3006" s="76">
        <v>170.31205</v>
      </c>
      <c r="C3006" s="76">
        <v>2.3662999999999998</v>
      </c>
      <c r="D3006" s="76">
        <v>4.5930999999999997</v>
      </c>
      <c r="E3006" s="76">
        <v>186.13920999999999</v>
      </c>
      <c r="F3006" s="76">
        <v>5.78</v>
      </c>
      <c r="G3006" s="76">
        <v>4.6222000000000003</v>
      </c>
      <c r="H3006" s="76">
        <v>157.93048999999999</v>
      </c>
      <c r="I3006" s="76">
        <v>2.2746</v>
      </c>
      <c r="J3006" s="76">
        <v>6.3705999999999996</v>
      </c>
      <c r="K3006" s="76">
        <v>166.62527</v>
      </c>
      <c r="L3006" s="76">
        <v>2.399</v>
      </c>
      <c r="M3006" s="76">
        <v>3.9401999999999999</v>
      </c>
      <c r="N3006" s="76">
        <v>140.54953</v>
      </c>
      <c r="O3006" s="3">
        <v>1.87</v>
      </c>
      <c r="P3006" s="34">
        <v>3.29</v>
      </c>
      <c r="Q3006" s="76">
        <v>3.5</v>
      </c>
      <c r="R3006" s="76">
        <v>4.1859999999999999</v>
      </c>
      <c r="S3006" s="76">
        <v>4.7830000000000004</v>
      </c>
      <c r="T3006" s="76">
        <v>6.4050000000000002</v>
      </c>
      <c r="U3006" s="76">
        <v>6.8550000000000004</v>
      </c>
      <c r="V3006" s="76">
        <v>44</v>
      </c>
      <c r="W3006" s="76">
        <v>97.5</v>
      </c>
      <c r="Y3006" s="76">
        <f t="shared" si="1134"/>
        <v>3.9397500000000001</v>
      </c>
      <c r="Z3006" s="76">
        <f t="shared" si="1135"/>
        <v>1.2830000000000004</v>
      </c>
      <c r="AA3006" s="76">
        <f t="shared" si="1136"/>
        <v>3.1150000000000002</v>
      </c>
      <c r="AC3006" s="76">
        <f t="shared" si="1137"/>
        <v>1.2496273285966808E-4</v>
      </c>
      <c r="AD3006" s="76">
        <f t="shared" si="1156"/>
        <v>1.7031204999999938</v>
      </c>
      <c r="AE3006" s="76">
        <f t="shared" si="1138"/>
        <v>1.2304133904228465E-4</v>
      </c>
      <c r="AF3006" s="76">
        <f t="shared" si="1156"/>
        <v>1.8613921000000047</v>
      </c>
      <c r="AG3006" s="76">
        <f t="shared" si="1139"/>
        <v>1.7460095101462514E-4</v>
      </c>
      <c r="AH3006" s="76">
        <f t="shared" si="1156"/>
        <v>1.5793049000000006</v>
      </c>
      <c r="AI3006" s="76">
        <f t="shared" si="1140"/>
        <v>1.0671789125438202E-4</v>
      </c>
      <c r="AJ3006" s="76">
        <f t="shared" si="1156"/>
        <v>1.6662527000000096</v>
      </c>
      <c r="AK3006" s="76">
        <f t="shared" si="1141"/>
        <v>5.1230116933531633E-5</v>
      </c>
      <c r="AL3006" s="76">
        <f t="shared" si="1142"/>
        <v>1.4054953000000159</v>
      </c>
      <c r="AN3006" s="76">
        <f t="shared" si="1147"/>
        <v>24.401006134819625</v>
      </c>
      <c r="AO3006" s="76">
        <f t="shared" si="1145"/>
        <v>25.152276071382147</v>
      </c>
      <c r="AP3006" s="76">
        <f t="shared" si="1157"/>
        <v>22.006611764245626</v>
      </c>
      <c r="AQ3006" s="76">
        <f t="shared" si="1154"/>
        <v>19.654122923163175</v>
      </c>
      <c r="AR3006" s="76">
        <f t="shared" si="1152"/>
        <v>24.063622193728566</v>
      </c>
      <c r="AT3006" s="94">
        <f t="shared" si="1148"/>
        <v>1.2699</v>
      </c>
      <c r="AU3006" s="94">
        <f t="shared" si="1146"/>
        <v>1.1765888888888887</v>
      </c>
      <c r="AV3006" s="94">
        <f t="shared" si="1158"/>
        <v>0.90451111111111149</v>
      </c>
      <c r="AW3006" s="94">
        <f t="shared" si="1155"/>
        <v>0.53237673130193919</v>
      </c>
      <c r="AX3006" s="94">
        <f t="shared" si="1149"/>
        <v>1.1611019726349368</v>
      </c>
      <c r="AY3006" s="94">
        <f t="shared" si="1150"/>
        <v>0.28669832476029034</v>
      </c>
      <c r="BB3006" s="76">
        <f>100/AVERAGE(AA2977:AA3006)</f>
        <v>33.361505271117835</v>
      </c>
      <c r="BC3006" s="76">
        <f>100/AVERAGE(AA2917:AA3006)</f>
        <v>29.661757096575382</v>
      </c>
      <c r="BD3006" s="76">
        <f>100/AVERAGE(AA2827:AA3006)</f>
        <v>28.59525795305608</v>
      </c>
      <c r="BE3006" s="76">
        <f>100/AVERAGE(AA2642:AA3006)</f>
        <v>40.728879565261003</v>
      </c>
      <c r="BF3006" s="76">
        <f t="shared" si="1151"/>
        <v>32.037420875331613</v>
      </c>
    </row>
    <row r="3007" spans="1:58" x14ac:dyDescent="0.45">
      <c r="A3007" s="6">
        <v>39895</v>
      </c>
      <c r="B3007" s="76">
        <v>170.14975000000001</v>
      </c>
      <c r="C3007" s="76">
        <v>2.3662999999999998</v>
      </c>
      <c r="D3007" s="76">
        <v>4.6379999999999999</v>
      </c>
      <c r="E3007" s="76">
        <v>184.72517999999999</v>
      </c>
      <c r="F3007" s="76">
        <v>5.7667000000000002</v>
      </c>
      <c r="G3007" s="76">
        <v>4.7538</v>
      </c>
      <c r="H3007" s="76">
        <v>157.78725</v>
      </c>
      <c r="I3007" s="76">
        <v>2.2803</v>
      </c>
      <c r="J3007" s="76">
        <v>6.4245999999999999</v>
      </c>
      <c r="K3007" s="76">
        <v>166.43546000000001</v>
      </c>
      <c r="L3007" s="76">
        <v>2.3973</v>
      </c>
      <c r="M3007" s="76">
        <v>3.9935999999999998</v>
      </c>
      <c r="N3007" s="76">
        <v>140.55699999999999</v>
      </c>
      <c r="O3007" s="3">
        <v>1.94</v>
      </c>
      <c r="P3007" s="34">
        <v>3.3559999999999999</v>
      </c>
      <c r="Q3007" s="76">
        <v>3.55</v>
      </c>
      <c r="R3007" s="76">
        <v>4.28</v>
      </c>
      <c r="S3007" s="76">
        <v>4.95</v>
      </c>
      <c r="T3007" s="76">
        <v>6.4550000000000001</v>
      </c>
      <c r="U3007" s="76">
        <v>6.9</v>
      </c>
      <c r="V3007" s="76">
        <v>44</v>
      </c>
      <c r="W3007" s="76">
        <v>97.5</v>
      </c>
      <c r="Y3007" s="76">
        <f t="shared" si="1134"/>
        <v>4.0339999999999998</v>
      </c>
      <c r="Z3007" s="76">
        <f t="shared" si="1135"/>
        <v>1.4000000000000004</v>
      </c>
      <c r="AA3007" s="76">
        <f t="shared" si="1136"/>
        <v>3.0990000000000002</v>
      </c>
      <c r="AC3007" s="76">
        <f t="shared" si="1137"/>
        <v>-9.5295664634409416E-4</v>
      </c>
      <c r="AD3007" s="76">
        <f t="shared" si="1156"/>
        <v>1.7014974999999939</v>
      </c>
      <c r="AE3007" s="76">
        <f t="shared" si="1138"/>
        <v>-7.5966262025072284E-3</v>
      </c>
      <c r="AF3007" s="76">
        <f t="shared" si="1156"/>
        <v>1.8472518000000047</v>
      </c>
      <c r="AG3007" s="76">
        <f t="shared" si="1139"/>
        <v>-9.0698129284594309E-4</v>
      </c>
      <c r="AH3007" s="76">
        <f t="shared" si="1156"/>
        <v>1.5778725000000007</v>
      </c>
      <c r="AI3007" s="76">
        <f t="shared" si="1140"/>
        <v>-1.1391429403234676E-3</v>
      </c>
      <c r="AJ3007" s="76">
        <f t="shared" si="1156"/>
        <v>1.6643546000000096</v>
      </c>
      <c r="AK3007" s="76">
        <f t="shared" si="1141"/>
        <v>5.3148523513346646E-5</v>
      </c>
      <c r="AL3007" s="76">
        <f t="shared" si="1142"/>
        <v>1.4055700000000158</v>
      </c>
      <c r="AN3007" s="76">
        <f t="shared" si="1147"/>
        <v>24.444897127724587</v>
      </c>
      <c r="AO3007" s="76">
        <f t="shared" si="1145"/>
        <v>25.16036236512997</v>
      </c>
      <c r="AP3007" s="76">
        <f t="shared" si="1157"/>
        <v>22.057708479810316</v>
      </c>
      <c r="AQ3007" s="76">
        <f t="shared" si="1154"/>
        <v>19.667206285639143</v>
      </c>
      <c r="AR3007" s="76">
        <f t="shared" si="1152"/>
        <v>24.097330520388411</v>
      </c>
      <c r="AT3007" s="94">
        <f t="shared" si="1148"/>
        <v>1.2713666666666663</v>
      </c>
      <c r="AU3007" s="94">
        <f t="shared" si="1146"/>
        <v>1.1845111111111111</v>
      </c>
      <c r="AV3007" s="94">
        <f t="shared" si="1158"/>
        <v>0.91130555555555603</v>
      </c>
      <c r="AW3007" s="94">
        <f t="shared" si="1155"/>
        <v>0.53572022160664834</v>
      </c>
      <c r="AX3007" s="94">
        <f t="shared" si="1149"/>
        <v>1.1651410706790899</v>
      </c>
      <c r="AY3007" s="94">
        <f t="shared" si="1150"/>
        <v>0.28432386446261693</v>
      </c>
      <c r="BB3007" s="76">
        <f>100/AVERAGE(AA2978:AA3007)</f>
        <v>33.28673190866121</v>
      </c>
      <c r="BC3007" s="76">
        <f>100/AVERAGE(AA2918:AA3007)</f>
        <v>29.813368314352157</v>
      </c>
      <c r="BD3007" s="76">
        <f>100/AVERAGE(AA2828:AA3007)</f>
        <v>28.557376529009499</v>
      </c>
      <c r="BE3007" s="76">
        <f>100/AVERAGE(AA2643:AA3007)</f>
        <v>40.626019128733233</v>
      </c>
      <c r="BF3007" s="76">
        <f t="shared" si="1151"/>
        <v>32.028142795718601</v>
      </c>
    </row>
    <row r="3008" spans="1:58" x14ac:dyDescent="0.45">
      <c r="A3008" s="6">
        <v>39896</v>
      </c>
      <c r="B3008" s="76">
        <v>169.92171999999999</v>
      </c>
      <c r="C3008" s="76">
        <v>2.3632</v>
      </c>
      <c r="D3008" s="76">
        <v>4.7005999999999997</v>
      </c>
      <c r="E3008" s="76">
        <v>183.9213</v>
      </c>
      <c r="F3008" s="76">
        <v>5.7587999999999999</v>
      </c>
      <c r="G3008" s="76">
        <v>4.8323</v>
      </c>
      <c r="H3008" s="76">
        <v>157.62295</v>
      </c>
      <c r="I3008" s="76">
        <v>2.2827000000000002</v>
      </c>
      <c r="J3008" s="76">
        <v>6.4795999999999996</v>
      </c>
      <c r="K3008" s="76">
        <v>166.19525999999999</v>
      </c>
      <c r="L3008" s="76">
        <v>2.3936999999999999</v>
      </c>
      <c r="M3008" s="76">
        <v>4.0572999999999997</v>
      </c>
      <c r="N3008" s="76">
        <v>140.56408999999999</v>
      </c>
      <c r="O3008" s="3">
        <v>1.84</v>
      </c>
      <c r="P3008" s="34">
        <v>3.403</v>
      </c>
      <c r="Q3008" s="76">
        <v>3.64</v>
      </c>
      <c r="R3008" s="76">
        <v>4.43</v>
      </c>
      <c r="S3008" s="76">
        <v>5.0030000000000001</v>
      </c>
      <c r="T3008" s="76">
        <v>6.5</v>
      </c>
      <c r="U3008" s="76">
        <v>6.9450000000000003</v>
      </c>
      <c r="V3008" s="76">
        <v>44</v>
      </c>
      <c r="W3008" s="76">
        <v>97.5</v>
      </c>
      <c r="Y3008" s="76">
        <f t="shared" si="1134"/>
        <v>4.1189999999999998</v>
      </c>
      <c r="Z3008" s="76">
        <f t="shared" si="1135"/>
        <v>1.363</v>
      </c>
      <c r="AA3008" s="76">
        <f t="shared" si="1136"/>
        <v>3.097</v>
      </c>
      <c r="AC3008" s="76">
        <f t="shared" si="1137"/>
        <v>-1.3401724069533882E-3</v>
      </c>
      <c r="AD3008" s="76">
        <f t="shared" si="1156"/>
        <v>1.6992171999999937</v>
      </c>
      <c r="AE3008" s="76">
        <f t="shared" si="1138"/>
        <v>-4.3517618984049156E-3</v>
      </c>
      <c r="AF3008" s="76">
        <f t="shared" si="1156"/>
        <v>1.8392130000000046</v>
      </c>
      <c r="AG3008" s="76">
        <f t="shared" si="1139"/>
        <v>-1.0412755149734609E-3</v>
      </c>
      <c r="AH3008" s="76">
        <f t="shared" si="1156"/>
        <v>1.5762295000000006</v>
      </c>
      <c r="AI3008" s="76">
        <f t="shared" si="1140"/>
        <v>-1.4432020676363733E-3</v>
      </c>
      <c r="AJ3008" s="76">
        <f t="shared" si="1156"/>
        <v>1.6619526000000096</v>
      </c>
      <c r="AK3008" s="76">
        <f t="shared" si="1141"/>
        <v>5.0442169369002698E-5</v>
      </c>
      <c r="AL3008" s="76">
        <f t="shared" si="1142"/>
        <v>1.4056409000000158</v>
      </c>
      <c r="AN3008" s="76">
        <f t="shared" si="1147"/>
        <v>24.471966342888958</v>
      </c>
      <c r="AO3008" s="76">
        <f t="shared" si="1145"/>
        <v>25.155088105696084</v>
      </c>
      <c r="AP3008" s="76">
        <f t="shared" si="1157"/>
        <v>22.107440934751747</v>
      </c>
      <c r="AQ3008" s="76">
        <f t="shared" si="1154"/>
        <v>19.682854538784259</v>
      </c>
      <c r="AR3008" s="76">
        <f t="shared" si="1152"/>
        <v>24.118150095085614</v>
      </c>
      <c r="AT3008" s="94">
        <f t="shared" si="1148"/>
        <v>1.2715999999999998</v>
      </c>
      <c r="AU3008" s="94">
        <f t="shared" si="1146"/>
        <v>1.1914333333333331</v>
      </c>
      <c r="AV3008" s="94">
        <f t="shared" si="1158"/>
        <v>0.91795555555555608</v>
      </c>
      <c r="AW3008" s="94">
        <f t="shared" si="1155"/>
        <v>0.5389695290858727</v>
      </c>
      <c r="AX3008" s="94">
        <f t="shared" si="1149"/>
        <v>1.1682107361705698</v>
      </c>
      <c r="AY3008" s="94">
        <f t="shared" si="1150"/>
        <v>0.28251930345494147</v>
      </c>
      <c r="BB3008" s="76">
        <f>100/AVERAGE(AA2979:AA3008)</f>
        <v>33.213028363926234</v>
      </c>
      <c r="BC3008" s="76">
        <f>100/AVERAGE(AA2919:AA3008)</f>
        <v>29.971427239365145</v>
      </c>
      <c r="BD3008" s="76">
        <f>100/AVERAGE(AA2829:AA3008)</f>
        <v>28.525832518498174</v>
      </c>
      <c r="BE3008" s="76">
        <f>100/AVERAGE(AA2644:AA3008)</f>
        <v>40.524216827875286</v>
      </c>
      <c r="BF3008" s="76">
        <f t="shared" si="1151"/>
        <v>32.022119008485248</v>
      </c>
    </row>
    <row r="3009" spans="1:58" x14ac:dyDescent="0.45">
      <c r="A3009" s="6">
        <v>39897</v>
      </c>
      <c r="B3009" s="76">
        <v>170.14447999999999</v>
      </c>
      <c r="C3009" s="76">
        <v>2.3641999999999999</v>
      </c>
      <c r="D3009" s="76">
        <v>4.6566000000000001</v>
      </c>
      <c r="E3009" s="76">
        <v>184.03867</v>
      </c>
      <c r="F3009" s="76">
        <v>5.7572000000000001</v>
      </c>
      <c r="G3009" s="76">
        <v>4.8244999999999996</v>
      </c>
      <c r="H3009" s="76">
        <v>157.81656000000001</v>
      </c>
      <c r="I3009" s="76">
        <v>2.2814000000000001</v>
      </c>
      <c r="J3009" s="76">
        <v>6.4332000000000003</v>
      </c>
      <c r="K3009" s="76">
        <v>166.38767999999999</v>
      </c>
      <c r="L3009" s="76">
        <v>2.3929</v>
      </c>
      <c r="M3009" s="76">
        <v>4.0125999999999999</v>
      </c>
      <c r="N3009" s="76">
        <v>140.57105999999999</v>
      </c>
      <c r="O3009" s="3">
        <v>1.81</v>
      </c>
      <c r="P3009" s="34">
        <v>3.3159999999999998</v>
      </c>
      <c r="Q3009" s="76">
        <v>3.64</v>
      </c>
      <c r="R3009" s="76">
        <v>4.47</v>
      </c>
      <c r="S3009" s="76">
        <v>4.99</v>
      </c>
      <c r="T3009" s="76">
        <v>6.45</v>
      </c>
      <c r="U3009" s="76">
        <v>6.95</v>
      </c>
      <c r="V3009" s="76">
        <v>44</v>
      </c>
      <c r="W3009" s="76">
        <v>97.5</v>
      </c>
      <c r="Y3009" s="76">
        <f t="shared" si="1134"/>
        <v>4.1039999999999992</v>
      </c>
      <c r="Z3009" s="76">
        <f t="shared" si="1135"/>
        <v>1.35</v>
      </c>
      <c r="AA3009" s="76">
        <f t="shared" si="1136"/>
        <v>3.1340000000000003</v>
      </c>
      <c r="AC3009" s="76">
        <f t="shared" si="1137"/>
        <v>1.3109565981324067E-3</v>
      </c>
      <c r="AD3009" s="76">
        <f t="shared" si="1156"/>
        <v>1.7014447999999938</v>
      </c>
      <c r="AE3009" s="76">
        <f t="shared" si="1138"/>
        <v>6.3815338408335087E-4</v>
      </c>
      <c r="AF3009" s="76">
        <f t="shared" si="1156"/>
        <v>1.8403867000000047</v>
      </c>
      <c r="AG3009" s="76">
        <f t="shared" si="1139"/>
        <v>1.2283109788264746E-3</v>
      </c>
      <c r="AH3009" s="76">
        <f t="shared" si="1156"/>
        <v>1.5781656000000008</v>
      </c>
      <c r="AI3009" s="76">
        <f t="shared" si="1140"/>
        <v>1.1577947529910482E-3</v>
      </c>
      <c r="AJ3009" s="76">
        <f t="shared" si="1156"/>
        <v>1.6638768000000095</v>
      </c>
      <c r="AK3009" s="76">
        <f t="shared" si="1141"/>
        <v>4.9585921980455083E-5</v>
      </c>
      <c r="AL3009" s="76">
        <f t="shared" si="1142"/>
        <v>1.4057106000000157</v>
      </c>
      <c r="AN3009" s="76">
        <f t="shared" si="1147"/>
        <v>24.48924615978008</v>
      </c>
      <c r="AO3009" s="76">
        <f t="shared" si="1145"/>
        <v>25.150870289975565</v>
      </c>
      <c r="AP3009" s="76">
        <f t="shared" si="1157"/>
        <v>22.159791796445088</v>
      </c>
      <c r="AQ3009" s="76">
        <f t="shared" si="1154"/>
        <v>19.69794298758703</v>
      </c>
      <c r="AR3009" s="76">
        <f t="shared" si="1152"/>
        <v>24.13424972882439</v>
      </c>
      <c r="AT3009" s="94">
        <f t="shared" si="1148"/>
        <v>1.2727333333333333</v>
      </c>
      <c r="AU3009" s="94">
        <f t="shared" si="1146"/>
        <v>1.1982111111111107</v>
      </c>
      <c r="AV3009" s="94">
        <f t="shared" si="1158"/>
        <v>0.92467777777777815</v>
      </c>
      <c r="AW3009" s="94">
        <f t="shared" si="1155"/>
        <v>0.5421828254847646</v>
      </c>
      <c r="AX3009" s="94">
        <f t="shared" si="1149"/>
        <v>1.1717401284311257</v>
      </c>
      <c r="AY3009" s="94">
        <f t="shared" si="1150"/>
        <v>0.28044448335748506</v>
      </c>
      <c r="BB3009" s="76">
        <f>100/AVERAGE(AA2980:AA3009)</f>
        <v>33.130501043610792</v>
      </c>
      <c r="BC3009" s="76">
        <f>100/AVERAGE(AA2920:AA3009)</f>
        <v>30.127439067254485</v>
      </c>
      <c r="BD3009" s="76">
        <f>100/AVERAGE(AA2830:AA3009)</f>
        <v>28.497425732542119</v>
      </c>
      <c r="BE3009" s="76">
        <f>100/AVERAGE(AA2645:AA3009)</f>
        <v>40.421714766661452</v>
      </c>
      <c r="BF3009" s="76">
        <f t="shared" si="1151"/>
        <v>32.011119949597465</v>
      </c>
    </row>
    <row r="3010" spans="1:58" x14ac:dyDescent="0.45">
      <c r="A3010" s="6">
        <v>39898</v>
      </c>
      <c r="B3010" s="76">
        <v>170.0232</v>
      </c>
      <c r="C3010" s="76">
        <v>2.3614999999999999</v>
      </c>
      <c r="D3010" s="76">
        <v>4.6948999999999996</v>
      </c>
      <c r="E3010" s="76">
        <v>183.10211000000001</v>
      </c>
      <c r="F3010" s="76">
        <v>5.7483000000000004</v>
      </c>
      <c r="G3010" s="76">
        <v>4.9161999999999999</v>
      </c>
      <c r="H3010" s="76">
        <v>157.70443</v>
      </c>
      <c r="I3010" s="76">
        <v>2.2784</v>
      </c>
      <c r="J3010" s="76">
        <v>6.4710999999999999</v>
      </c>
      <c r="K3010" s="76">
        <v>166.24701999999999</v>
      </c>
      <c r="L3010" s="76">
        <v>2.3896000000000002</v>
      </c>
      <c r="M3010" s="76">
        <v>4.0506000000000002</v>
      </c>
      <c r="N3010" s="76">
        <v>140.57803000000001</v>
      </c>
      <c r="O3010" s="3">
        <v>1.81</v>
      </c>
      <c r="P3010" s="34">
        <v>3.3260000000000001</v>
      </c>
      <c r="Q3010" s="76">
        <v>3.71</v>
      </c>
      <c r="R3010" s="76">
        <v>4.5960000000000001</v>
      </c>
      <c r="S3010" s="76">
        <v>5.0860000000000003</v>
      </c>
      <c r="T3010" s="76">
        <v>6.4749999999999996</v>
      </c>
      <c r="U3010" s="76">
        <v>6.99</v>
      </c>
      <c r="V3010" s="76">
        <v>44</v>
      </c>
      <c r="W3010" s="76">
        <v>97.5</v>
      </c>
      <c r="Y3010" s="76">
        <f t="shared" si="1134"/>
        <v>4.1795</v>
      </c>
      <c r="Z3010" s="76">
        <f t="shared" si="1135"/>
        <v>1.3760000000000003</v>
      </c>
      <c r="AA3010" s="76">
        <f t="shared" si="1136"/>
        <v>3.1489999999999996</v>
      </c>
      <c r="AC3010" s="76">
        <f t="shared" si="1137"/>
        <v>-7.128059634963213E-4</v>
      </c>
      <c r="AD3010" s="76">
        <f t="shared" si="1156"/>
        <v>1.700231999999994</v>
      </c>
      <c r="AE3010" s="76">
        <f t="shared" si="1138"/>
        <v>-5.0889304948790182E-3</v>
      </c>
      <c r="AF3010" s="76">
        <f t="shared" si="1156"/>
        <v>1.831021100000005</v>
      </c>
      <c r="AG3010" s="76">
        <f t="shared" si="1139"/>
        <v>-7.1050845361231296E-4</v>
      </c>
      <c r="AH3010" s="76">
        <f t="shared" si="1156"/>
        <v>1.5770443000000007</v>
      </c>
      <c r="AI3010" s="76">
        <f t="shared" si="1140"/>
        <v>-8.4537509027104996E-4</v>
      </c>
      <c r="AJ3010" s="76">
        <f t="shared" si="1156"/>
        <v>1.6624702000000096</v>
      </c>
      <c r="AK3010" s="76">
        <f t="shared" si="1141"/>
        <v>4.9583463338942479E-5</v>
      </c>
      <c r="AL3010" s="76">
        <f t="shared" si="1142"/>
        <v>1.405780300000016</v>
      </c>
      <c r="AN3010" s="76">
        <f t="shared" si="1147"/>
        <v>24.502447181912288</v>
      </c>
      <c r="AO3010" s="76">
        <f t="shared" si="1145"/>
        <v>25.136733355816745</v>
      </c>
      <c r="AP3010" s="76">
        <f t="shared" si="1157"/>
        <v>22.210321876920272</v>
      </c>
      <c r="AQ3010" s="76">
        <f t="shared" si="1154"/>
        <v>19.713081573552948</v>
      </c>
      <c r="AR3010" s="76">
        <f t="shared" si="1152"/>
        <v>24.14517334191644</v>
      </c>
      <c r="AT3010" s="94">
        <f t="shared" si="1148"/>
        <v>1.2770666666666666</v>
      </c>
      <c r="AU3010" s="94">
        <f t="shared" si="1146"/>
        <v>1.2049111111111108</v>
      </c>
      <c r="AV3010" s="94">
        <f t="shared" si="1158"/>
        <v>0.93154444444444495</v>
      </c>
      <c r="AW3010" s="94">
        <f t="shared" si="1155"/>
        <v>0.54546814404432142</v>
      </c>
      <c r="AX3010" s="94">
        <f t="shared" si="1149"/>
        <v>1.1770167338201962</v>
      </c>
      <c r="AY3010" s="94">
        <f t="shared" si="1150"/>
        <v>0.27734253092506667</v>
      </c>
      <c r="BB3010" s="76">
        <f>100/AVERAGE(AA2981:AA3010)</f>
        <v>33.039283708329208</v>
      </c>
      <c r="BC3010" s="76">
        <f>100/AVERAGE(AA2921:AA3010)</f>
        <v>30.283656919815613</v>
      </c>
      <c r="BD3010" s="76">
        <f>100/AVERAGE(AA2831:AA3010)</f>
        <v>28.468400075915696</v>
      </c>
      <c r="BE3010" s="76">
        <f>100/AVERAGE(AA2646:AA3010)</f>
        <v>40.319952632340531</v>
      </c>
      <c r="BF3010" s="76">
        <f t="shared" si="1151"/>
        <v>31.995386312678718</v>
      </c>
    </row>
    <row r="3011" spans="1:58" x14ac:dyDescent="0.45">
      <c r="A3011" s="6">
        <v>39899</v>
      </c>
      <c r="B3011" s="76">
        <v>170.09692000000001</v>
      </c>
      <c r="C3011" s="76">
        <v>2.3605999999999998</v>
      </c>
      <c r="D3011" s="76">
        <v>4.6851000000000003</v>
      </c>
      <c r="E3011" s="76">
        <v>183.34784999999999</v>
      </c>
      <c r="F3011" s="76">
        <v>5.7480000000000002</v>
      </c>
      <c r="G3011" s="76">
        <v>4.8971999999999998</v>
      </c>
      <c r="H3011" s="76">
        <v>157.73699999999999</v>
      </c>
      <c r="I3011" s="76">
        <v>2.2793000000000001</v>
      </c>
      <c r="J3011" s="76">
        <v>6.4713000000000003</v>
      </c>
      <c r="K3011" s="76">
        <v>166.29501999999999</v>
      </c>
      <c r="L3011" s="76">
        <v>2.3885999999999998</v>
      </c>
      <c r="M3011" s="76">
        <v>4.0456000000000003</v>
      </c>
      <c r="N3011" s="76">
        <v>140.58534</v>
      </c>
      <c r="O3011" s="3">
        <v>1.9</v>
      </c>
      <c r="P3011" s="34">
        <v>3.323</v>
      </c>
      <c r="Q3011" s="76">
        <v>3.74</v>
      </c>
      <c r="R3011" s="76">
        <v>4.59</v>
      </c>
      <c r="S3011" s="76">
        <v>5.05</v>
      </c>
      <c r="T3011" s="76">
        <v>6.48</v>
      </c>
      <c r="U3011" s="76">
        <v>6.99</v>
      </c>
      <c r="V3011" s="76">
        <v>44</v>
      </c>
      <c r="W3011" s="76">
        <v>97.5</v>
      </c>
      <c r="Y3011" s="76">
        <f t="shared" si="1134"/>
        <v>4.1757499999999999</v>
      </c>
      <c r="Z3011" s="76">
        <f t="shared" si="1135"/>
        <v>1.3099999999999996</v>
      </c>
      <c r="AA3011" s="76">
        <f t="shared" si="1136"/>
        <v>3.1570000000000005</v>
      </c>
      <c r="AC3011" s="76">
        <f t="shared" si="1137"/>
        <v>4.3358788682956728E-4</v>
      </c>
      <c r="AD3011" s="76">
        <f t="shared" si="1156"/>
        <v>1.7009691999999941</v>
      </c>
      <c r="AE3011" s="76">
        <f t="shared" si="1138"/>
        <v>1.3420926716791737E-3</v>
      </c>
      <c r="AF3011" s="76">
        <f t="shared" si="1156"/>
        <v>1.8334785000000049</v>
      </c>
      <c r="AG3011" s="76">
        <f t="shared" si="1139"/>
        <v>2.0652558713796232E-4</v>
      </c>
      <c r="AH3011" s="76">
        <f t="shared" si="1156"/>
        <v>1.5773700000000008</v>
      </c>
      <c r="AI3011" s="76">
        <f t="shared" si="1140"/>
        <v>2.8872697988813201E-4</v>
      </c>
      <c r="AJ3011" s="76">
        <f t="shared" si="1156"/>
        <v>1.6629502000000096</v>
      </c>
      <c r="AK3011" s="76">
        <f t="shared" si="1141"/>
        <v>5.1999590547691099E-5</v>
      </c>
      <c r="AL3011" s="76">
        <f t="shared" si="1142"/>
        <v>1.405853400000016</v>
      </c>
      <c r="AN3011" s="76">
        <f t="shared" si="1147"/>
        <v>24.531098277712477</v>
      </c>
      <c r="AO3011" s="76">
        <f t="shared" si="1145"/>
        <v>25.122875285162085</v>
      </c>
      <c r="AP3011" s="76">
        <f t="shared" si="1157"/>
        <v>22.261186168754026</v>
      </c>
      <c r="AQ3011" s="76">
        <f t="shared" si="1154"/>
        <v>19.727108334703292</v>
      </c>
      <c r="AR3011" s="76">
        <f t="shared" si="1152"/>
        <v>24.164595358385796</v>
      </c>
      <c r="AT3011" s="94">
        <f t="shared" si="1148"/>
        <v>1.2820666666666665</v>
      </c>
      <c r="AU3011" s="94">
        <f t="shared" si="1146"/>
        <v>1.2108777777777777</v>
      </c>
      <c r="AV3011" s="94">
        <f t="shared" si="1158"/>
        <v>0.93804444444444479</v>
      </c>
      <c r="AW3011" s="94">
        <f t="shared" si="1155"/>
        <v>0.54864542936288097</v>
      </c>
      <c r="AX3011" s="94">
        <f t="shared" si="1149"/>
        <v>1.1824020649710401</v>
      </c>
      <c r="AY3011" s="94">
        <f t="shared" si="1150"/>
        <v>0.27417666199400348</v>
      </c>
      <c r="BB3011" s="76">
        <f>100/AVERAGE(AA2982:AA3011)</f>
        <v>32.952186377566157</v>
      </c>
      <c r="BC3011" s="76">
        <f>100/AVERAGE(AA2922:AA3011)</f>
        <v>30.440679571259945</v>
      </c>
      <c r="BD3011" s="76">
        <f>100/AVERAGE(AA2832:AA3011)</f>
        <v>28.439074023749747</v>
      </c>
      <c r="BE3011" s="76">
        <f>100/AVERAGE(AA2647:AA3011)</f>
        <v>40.21989816101398</v>
      </c>
      <c r="BF3011" s="76">
        <f t="shared" si="1151"/>
        <v>31.982156099573487</v>
      </c>
    </row>
    <row r="3012" spans="1:58" x14ac:dyDescent="0.45">
      <c r="A3012" s="6">
        <v>39900</v>
      </c>
      <c r="B3012" s="76">
        <v>170.11857000000001</v>
      </c>
      <c r="C3012" s="76">
        <v>2.3580000000000001</v>
      </c>
      <c r="D3012" s="76">
        <v>4.6851000000000003</v>
      </c>
      <c r="E3012" s="76">
        <v>183.37173999999999</v>
      </c>
      <c r="F3012" s="76">
        <v>5.7454000000000001</v>
      </c>
      <c r="G3012" s="76">
        <v>4.8971999999999998</v>
      </c>
      <c r="H3012" s="76">
        <v>157.76489000000001</v>
      </c>
      <c r="I3012" s="76">
        <v>2.2766999999999999</v>
      </c>
      <c r="J3012" s="76">
        <v>6.4713000000000003</v>
      </c>
      <c r="K3012" s="76">
        <v>166.31326000000001</v>
      </c>
      <c r="L3012" s="76">
        <v>2.3860000000000001</v>
      </c>
      <c r="M3012" s="76">
        <v>4.0456000000000003</v>
      </c>
      <c r="N3012" s="76">
        <v>140.59266</v>
      </c>
      <c r="O3012" s="3">
        <v>1.9</v>
      </c>
      <c r="P3012" s="34">
        <v>3.323</v>
      </c>
      <c r="Q3012" s="76">
        <v>3.74</v>
      </c>
      <c r="R3012" s="76">
        <v>4.59</v>
      </c>
      <c r="S3012" s="76">
        <v>5.05</v>
      </c>
      <c r="T3012" s="76">
        <v>6.48</v>
      </c>
      <c r="U3012" s="76">
        <v>6.99</v>
      </c>
      <c r="V3012" s="76">
        <v>44</v>
      </c>
      <c r="W3012" s="76">
        <v>97.5</v>
      </c>
      <c r="Y3012" s="76">
        <f t="shared" si="1134"/>
        <v>4.1757499999999999</v>
      </c>
      <c r="Z3012" s="76">
        <f t="shared" si="1135"/>
        <v>1.3099999999999996</v>
      </c>
      <c r="AA3012" s="76">
        <f t="shared" si="1136"/>
        <v>3.1570000000000005</v>
      </c>
      <c r="AC3012" s="76">
        <f t="shared" si="1137"/>
        <v>1.2728037638765066E-4</v>
      </c>
      <c r="AD3012" s="76">
        <f t="shared" si="1156"/>
        <v>1.7011856999999939</v>
      </c>
      <c r="AE3012" s="76">
        <f t="shared" si="1138"/>
        <v>1.3029877361536712E-4</v>
      </c>
      <c r="AF3012" s="76">
        <f t="shared" si="1156"/>
        <v>1.8337174000000049</v>
      </c>
      <c r="AG3012" s="76">
        <f t="shared" si="1139"/>
        <v>1.768133031565533E-4</v>
      </c>
      <c r="AH3012" s="76">
        <f t="shared" si="1156"/>
        <v>1.5776489000000009</v>
      </c>
      <c r="AI3012" s="76">
        <f t="shared" si="1140"/>
        <v>1.0968458345916865E-4</v>
      </c>
      <c r="AJ3012" s="76">
        <f t="shared" si="1156"/>
        <v>1.66313260000001</v>
      </c>
      <c r="AK3012" s="76">
        <f t="shared" si="1141"/>
        <v>5.2068017902806574E-5</v>
      </c>
      <c r="AL3012" s="76">
        <f t="shared" si="1142"/>
        <v>1.4059266000000159</v>
      </c>
      <c r="AN3012" s="76">
        <f t="shared" si="1147"/>
        <v>24.541433096985703</v>
      </c>
      <c r="AO3012" s="76">
        <f t="shared" si="1145"/>
        <v>25.109032486205727</v>
      </c>
      <c r="AP3012" s="76">
        <f t="shared" si="1157"/>
        <v>22.311108577009904</v>
      </c>
      <c r="AQ3012" s="76">
        <f t="shared" si="1154"/>
        <v>19.740045533705054</v>
      </c>
      <c r="AR3012" s="76">
        <f t="shared" si="1152"/>
        <v>24.173852879354435</v>
      </c>
      <c r="AT3012" s="94">
        <f t="shared" si="1148"/>
        <v>1.2863000000000002</v>
      </c>
      <c r="AU3012" s="94">
        <f t="shared" si="1146"/>
        <v>1.2168444444444444</v>
      </c>
      <c r="AV3012" s="94">
        <f t="shared" si="1158"/>
        <v>0.94460000000000044</v>
      </c>
      <c r="AW3012" s="94">
        <f t="shared" si="1155"/>
        <v>0.55188642659279796</v>
      </c>
      <c r="AX3012" s="94">
        <f t="shared" si="1149"/>
        <v>1.1873796860572485</v>
      </c>
      <c r="AY3012" s="94">
        <f t="shared" si="1150"/>
        <v>0.27125047314766615</v>
      </c>
      <c r="BB3012" s="76">
        <f>100/AVERAGE(AA2983:AA3012)</f>
        <v>32.884280217913179</v>
      </c>
      <c r="BC3012" s="76">
        <f>100/AVERAGE(AA2923:AA3012)</f>
        <v>30.599339054276435</v>
      </c>
      <c r="BD3012" s="76">
        <f>100/AVERAGE(AA2833:AA3012)</f>
        <v>28.412947464460093</v>
      </c>
      <c r="BE3012" s="76">
        <f>100/AVERAGE(AA2648:AA3012)</f>
        <v>40.12055953341433</v>
      </c>
      <c r="BF3012" s="76">
        <f t="shared" si="1151"/>
        <v>31.980309039427787</v>
      </c>
    </row>
    <row r="3013" spans="1:58" x14ac:dyDescent="0.45">
      <c r="A3013" s="6">
        <v>39901</v>
      </c>
      <c r="B3013" s="76">
        <v>170.14022</v>
      </c>
      <c r="C3013" s="76">
        <v>2.3555000000000001</v>
      </c>
      <c r="D3013" s="76">
        <v>4.6851000000000003</v>
      </c>
      <c r="E3013" s="76">
        <v>183.39563000000001</v>
      </c>
      <c r="F3013" s="76">
        <v>5.7427999999999999</v>
      </c>
      <c r="G3013" s="76">
        <v>4.8971999999999998</v>
      </c>
      <c r="H3013" s="76">
        <v>157.79277999999999</v>
      </c>
      <c r="I3013" s="76">
        <v>2.2740999999999998</v>
      </c>
      <c r="J3013" s="76">
        <v>6.4713000000000003</v>
      </c>
      <c r="K3013" s="76">
        <v>166.33149</v>
      </c>
      <c r="L3013" s="76">
        <v>2.3833000000000002</v>
      </c>
      <c r="M3013" s="76">
        <v>4.0456000000000003</v>
      </c>
      <c r="N3013" s="76">
        <v>140.59997999999999</v>
      </c>
      <c r="O3013" s="3">
        <v>1.9</v>
      </c>
      <c r="P3013" s="34">
        <v>3.323</v>
      </c>
      <c r="Q3013" s="76">
        <v>3.74</v>
      </c>
      <c r="R3013" s="76">
        <v>4.59</v>
      </c>
      <c r="S3013" s="76">
        <v>5.05</v>
      </c>
      <c r="T3013" s="76">
        <v>6.48</v>
      </c>
      <c r="U3013" s="76">
        <v>6.99</v>
      </c>
      <c r="V3013" s="76">
        <v>44</v>
      </c>
      <c r="W3013" s="76">
        <v>97.5</v>
      </c>
      <c r="Y3013" s="76">
        <f t="shared" si="1134"/>
        <v>4.1757499999999999</v>
      </c>
      <c r="Z3013" s="76">
        <f t="shared" si="1135"/>
        <v>1.3099999999999996</v>
      </c>
      <c r="AA3013" s="76">
        <f t="shared" si="1136"/>
        <v>3.1570000000000005</v>
      </c>
      <c r="AC3013" s="76">
        <f t="shared" si="1137"/>
        <v>1.2726417815533964E-4</v>
      </c>
      <c r="AD3013" s="76">
        <f t="shared" si="1156"/>
        <v>1.701402199999994</v>
      </c>
      <c r="AE3013" s="76">
        <f t="shared" si="1138"/>
        <v>1.3028179805685269E-4</v>
      </c>
      <c r="AF3013" s="76">
        <f t="shared" si="1156"/>
        <v>1.833956300000005</v>
      </c>
      <c r="AG3013" s="76">
        <f t="shared" si="1139"/>
        <v>1.7678204573901013E-4</v>
      </c>
      <c r="AH3013" s="76">
        <f t="shared" si="1156"/>
        <v>1.5779278000000008</v>
      </c>
      <c r="AI3013" s="76">
        <f t="shared" si="1140"/>
        <v>1.0961242657381298E-4</v>
      </c>
      <c r="AJ3013" s="76">
        <f t="shared" si="1156"/>
        <v>1.66331490000001</v>
      </c>
      <c r="AK3013" s="76">
        <f t="shared" si="1141"/>
        <v>5.2065306965554115E-5</v>
      </c>
      <c r="AL3013" s="76">
        <f t="shared" si="1142"/>
        <v>1.405999800000016</v>
      </c>
      <c r="AN3013" s="76">
        <f t="shared" si="1147"/>
        <v>24.54409346390791</v>
      </c>
      <c r="AO3013" s="76">
        <f t="shared" si="1145"/>
        <v>25.090954710826754</v>
      </c>
      <c r="AP3013" s="76">
        <f t="shared" si="1157"/>
        <v>22.354555672158035</v>
      </c>
      <c r="AQ3013" s="76">
        <f t="shared" si="1154"/>
        <v>19.752078494759953</v>
      </c>
      <c r="AR3013" s="76">
        <f t="shared" si="1152"/>
        <v>24.176845242867707</v>
      </c>
      <c r="AT3013" s="94">
        <f t="shared" si="1148"/>
        <v>1.2885333333333335</v>
      </c>
      <c r="AU3013" s="94">
        <f t="shared" si="1146"/>
        <v>1.2225111111111113</v>
      </c>
      <c r="AV3013" s="94">
        <f t="shared" si="1158"/>
        <v>0.95126666666666715</v>
      </c>
      <c r="AW3013" s="94">
        <f t="shared" si="1155"/>
        <v>0.55513573407202232</v>
      </c>
      <c r="AX3013" s="94">
        <f t="shared" si="1149"/>
        <v>1.1912001091244859</v>
      </c>
      <c r="AY3013" s="94">
        <f t="shared" si="1150"/>
        <v>0.26900456507752113</v>
      </c>
      <c r="BB3013" s="76">
        <f>100/AVERAGE(AA2984:AA3013)</f>
        <v>32.82060258626349</v>
      </c>
      <c r="BC3013" s="76">
        <f>100/AVERAGE(AA2924:AA3013)</f>
        <v>30.762289534669122</v>
      </c>
      <c r="BD3013" s="76">
        <f>100/AVERAGE(AA2834:AA3013)</f>
        <v>28.391077630669884</v>
      </c>
      <c r="BE3013" s="76">
        <f>100/AVERAGE(AA2649:AA3013)</f>
        <v>40.021710407289376</v>
      </c>
      <c r="BF3013" s="76">
        <f t="shared" si="1151"/>
        <v>31.982541433748892</v>
      </c>
    </row>
    <row r="3014" spans="1:58" x14ac:dyDescent="0.45">
      <c r="A3014" s="6">
        <v>39902</v>
      </c>
      <c r="B3014" s="76">
        <v>169.95017999999999</v>
      </c>
      <c r="C3014" s="76">
        <v>2.3553000000000002</v>
      </c>
      <c r="D3014" s="76">
        <v>4.7351000000000001</v>
      </c>
      <c r="E3014" s="76">
        <v>182.70531</v>
      </c>
      <c r="F3014" s="76">
        <v>5.7355</v>
      </c>
      <c r="G3014" s="76">
        <v>4.9657</v>
      </c>
      <c r="H3014" s="76">
        <v>157.72208000000001</v>
      </c>
      <c r="I3014" s="76">
        <v>2.2711000000000001</v>
      </c>
      <c r="J3014" s="76">
        <v>6.4985999999999997</v>
      </c>
      <c r="K3014" s="76">
        <v>166.05253999999999</v>
      </c>
      <c r="L3014" s="76">
        <v>2.3795000000000002</v>
      </c>
      <c r="M3014" s="76">
        <v>4.1196999999999999</v>
      </c>
      <c r="N3014" s="76">
        <v>140.60695000000001</v>
      </c>
      <c r="O3014" s="3">
        <v>1.81</v>
      </c>
      <c r="P3014" s="34">
        <v>3.4</v>
      </c>
      <c r="Q3014" s="76">
        <v>3.89</v>
      </c>
      <c r="R3014" s="76">
        <v>4.67</v>
      </c>
      <c r="S3014" s="76">
        <v>5.1260000000000003</v>
      </c>
      <c r="T3014" s="76">
        <v>6.5250000000000004</v>
      </c>
      <c r="U3014" s="76">
        <v>7.03</v>
      </c>
      <c r="V3014" s="76">
        <v>44</v>
      </c>
      <c r="W3014" s="76">
        <v>97.5</v>
      </c>
      <c r="Y3014" s="76">
        <f t="shared" ref="Y3014:Y3077" si="1159">AVERAGE(P3014:S3014)</f>
        <v>4.2715000000000005</v>
      </c>
      <c r="Z3014" s="76">
        <f t="shared" ref="Z3014:Z3077" si="1160">S3014-Q3014</f>
        <v>1.2360000000000002</v>
      </c>
      <c r="AA3014" s="76">
        <f t="shared" ref="AA3014:AA3077" si="1161">T3014-P3014</f>
        <v>3.1250000000000004</v>
      </c>
      <c r="AC3014" s="76">
        <f t="shared" ref="AC3014:AC3077" si="1162">B3014/B3013-1</f>
        <v>-1.1169610571798438E-3</v>
      </c>
      <c r="AD3014" s="76">
        <f t="shared" si="1156"/>
        <v>1.699501799999994</v>
      </c>
      <c r="AE3014" s="76">
        <f t="shared" ref="AE3014:AE3077" si="1163">E3014/E3013-1</f>
        <v>-3.7641027760585422E-3</v>
      </c>
      <c r="AF3014" s="76">
        <f t="shared" si="1156"/>
        <v>1.827053100000005</v>
      </c>
      <c r="AG3014" s="76">
        <f t="shared" ref="AG3014:AG3077" si="1164">H3014/H3013-1</f>
        <v>-4.4805598836639149E-4</v>
      </c>
      <c r="AH3014" s="76">
        <f t="shared" si="1156"/>
        <v>1.577220800000001</v>
      </c>
      <c r="AI3014" s="76">
        <f t="shared" ref="AI3014:AI3077" si="1165">K3014/K3013-1</f>
        <v>-1.6770726938116765E-3</v>
      </c>
      <c r="AJ3014" s="76">
        <f t="shared" si="1156"/>
        <v>1.6605254000000098</v>
      </c>
      <c r="AK3014" s="76">
        <f t="shared" ref="AK3014:AK3077" si="1166">N3014/N3013-1</f>
        <v>4.9573264519819915E-5</v>
      </c>
      <c r="AL3014" s="76">
        <f t="shared" ref="AL3014:AL3077" si="1167">AL3013*(1+AK3014)</f>
        <v>1.4060695000000163</v>
      </c>
      <c r="AN3014" s="76">
        <f t="shared" si="1147"/>
        <v>24.527538293619155</v>
      </c>
      <c r="AO3014" s="76">
        <f t="shared" si="1145"/>
        <v>25.051721366404394</v>
      </c>
      <c r="AP3014" s="76">
        <f t="shared" si="1157"/>
        <v>22.396110044530946</v>
      </c>
      <c r="AQ3014" s="76">
        <f t="shared" si="1154"/>
        <v>19.76428889461079</v>
      </c>
      <c r="AR3014" s="76">
        <f t="shared" si="1152"/>
        <v>24.163336670457269</v>
      </c>
      <c r="AT3014" s="94">
        <f t="shared" si="1148"/>
        <v>1.2883000000000002</v>
      </c>
      <c r="AU3014" s="94">
        <f t="shared" si="1146"/>
        <v>1.2269444444444448</v>
      </c>
      <c r="AV3014" s="94">
        <f t="shared" si="1158"/>
        <v>0.95748888888888928</v>
      </c>
      <c r="AW3014" s="94">
        <f t="shared" si="1155"/>
        <v>0.5582105263157896</v>
      </c>
      <c r="AX3014" s="94">
        <f t="shared" si="1149"/>
        <v>1.1932701754385968</v>
      </c>
      <c r="AY3014" s="94">
        <f t="shared" si="1150"/>
        <v>0.26778763738161571</v>
      </c>
      <c r="BB3014" s="76">
        <f>100/AVERAGE(AA2985:AA3014)</f>
        <v>32.768620768751852</v>
      </c>
      <c r="BC3014" s="76">
        <f>100/AVERAGE(AA2925:AA3014)</f>
        <v>30.935914534380132</v>
      </c>
      <c r="BD3014" s="76">
        <f>100/AVERAGE(AA2835:AA3014)</f>
        <v>28.372013845542707</v>
      </c>
      <c r="BE3014" s="76">
        <f>100/AVERAGE(AA2650:AA3014)</f>
        <v>39.924744591017429</v>
      </c>
      <c r="BF3014" s="76">
        <f t="shared" si="1151"/>
        <v>31.994532843588573</v>
      </c>
    </row>
    <row r="3015" spans="1:58" x14ac:dyDescent="0.45">
      <c r="A3015" s="6">
        <v>39903</v>
      </c>
      <c r="B3015" s="76">
        <v>169.87604999999999</v>
      </c>
      <c r="C3015" s="76">
        <v>2.3612000000000002</v>
      </c>
      <c r="D3015" s="76">
        <v>4.7587000000000002</v>
      </c>
      <c r="E3015" s="76">
        <v>182.54535999999999</v>
      </c>
      <c r="F3015" s="76">
        <v>5.7313999999999998</v>
      </c>
      <c r="G3015" s="76">
        <v>4.9828000000000001</v>
      </c>
      <c r="H3015" s="76">
        <v>157.68383</v>
      </c>
      <c r="I3015" s="76">
        <v>2.2682000000000002</v>
      </c>
      <c r="J3015" s="76">
        <v>6.5171999999999999</v>
      </c>
      <c r="K3015" s="76">
        <v>165.94681</v>
      </c>
      <c r="L3015" s="76">
        <v>2.3893</v>
      </c>
      <c r="M3015" s="76">
        <v>4.1601999999999997</v>
      </c>
      <c r="N3015" s="76">
        <v>140.61373</v>
      </c>
      <c r="O3015" s="3">
        <v>1.76</v>
      </c>
      <c r="P3015" s="34">
        <v>3.4359999999999999</v>
      </c>
      <c r="Q3015" s="76">
        <v>3.94</v>
      </c>
      <c r="R3015" s="76">
        <v>4.6859999999999999</v>
      </c>
      <c r="S3015" s="76">
        <v>5.1459999999999999</v>
      </c>
      <c r="T3015" s="76">
        <v>6.5549999999999997</v>
      </c>
      <c r="U3015" s="76">
        <v>7.0549999999999997</v>
      </c>
      <c r="V3015" s="76">
        <v>38</v>
      </c>
      <c r="W3015" s="76">
        <v>98</v>
      </c>
      <c r="Y3015" s="76">
        <f t="shared" si="1159"/>
        <v>4.3019999999999996</v>
      </c>
      <c r="Z3015" s="76">
        <f t="shared" si="1160"/>
        <v>1.206</v>
      </c>
      <c r="AA3015" s="76">
        <f t="shared" si="1161"/>
        <v>3.1189999999999998</v>
      </c>
      <c r="AC3015" s="76">
        <f t="shared" si="1162"/>
        <v>-4.3618665187639127E-4</v>
      </c>
      <c r="AD3015" s="76">
        <f t="shared" ref="AD3015:AJ3030" si="1168">AD3014*(1+AC3015)</f>
        <v>1.6987604999999941</v>
      </c>
      <c r="AE3015" s="76">
        <f t="shared" si="1163"/>
        <v>-8.7545348298856407E-4</v>
      </c>
      <c r="AF3015" s="76">
        <f t="shared" si="1168"/>
        <v>1.825453600000005</v>
      </c>
      <c r="AG3015" s="76">
        <f t="shared" si="1164"/>
        <v>-2.4251518874218725E-4</v>
      </c>
      <c r="AH3015" s="76">
        <f t="shared" si="1168"/>
        <v>1.5768383000000008</v>
      </c>
      <c r="AI3015" s="76">
        <f t="shared" si="1165"/>
        <v>-6.367261831706772E-4</v>
      </c>
      <c r="AJ3015" s="76">
        <f t="shared" si="1168"/>
        <v>1.6594681000000098</v>
      </c>
      <c r="AK3015" s="76">
        <f t="shared" si="1166"/>
        <v>4.8219522576831153E-5</v>
      </c>
      <c r="AL3015" s="76">
        <f t="shared" si="1167"/>
        <v>1.4061373000000161</v>
      </c>
      <c r="AN3015" s="76">
        <f t="shared" si="1147"/>
        <v>24.504898937712632</v>
      </c>
      <c r="AO3015" s="76">
        <f t="shared" si="1145"/>
        <v>25.010438384353474</v>
      </c>
      <c r="AP3015" s="76">
        <f t="shared" si="1157"/>
        <v>22.435714666320177</v>
      </c>
      <c r="AQ3015" s="76">
        <f t="shared" si="1154"/>
        <v>19.774950081983665</v>
      </c>
      <c r="AR3015" s="76">
        <f t="shared" si="1152"/>
        <v>24.14561416543712</v>
      </c>
      <c r="AT3015" s="94">
        <f t="shared" si="1148"/>
        <v>1.287066666666667</v>
      </c>
      <c r="AU3015" s="94">
        <f t="shared" si="1146"/>
        <v>1.2310444444444446</v>
      </c>
      <c r="AV3015" s="94">
        <f t="shared" si="1158"/>
        <v>0.96350555555555595</v>
      </c>
      <c r="AW3015" s="94">
        <f t="shared" si="1155"/>
        <v>0.56119113573407209</v>
      </c>
      <c r="AX3015" s="94">
        <f t="shared" si="1149"/>
        <v>1.1946715667757914</v>
      </c>
      <c r="AY3015" s="94">
        <f t="shared" si="1150"/>
        <v>0.26696380293756472</v>
      </c>
      <c r="BB3015" s="76">
        <f>100/AVERAGE(AA2986:AA3015)</f>
        <v>32.718944268731597</v>
      </c>
      <c r="BC3015" s="76">
        <f>100/AVERAGE(AA2926:AA3015)</f>
        <v>31.112155864987091</v>
      </c>
      <c r="BD3015" s="76">
        <f>100/AVERAGE(AA2836:AA3015)</f>
        <v>28.355968222411565</v>
      </c>
      <c r="BE3015" s="76">
        <f>100/AVERAGE(AA2651:AA3015)</f>
        <v>39.829029797570264</v>
      </c>
      <c r="BF3015" s="76">
        <f t="shared" si="1151"/>
        <v>32.00896367634121</v>
      </c>
    </row>
    <row r="3016" spans="1:58" x14ac:dyDescent="0.45">
      <c r="A3016" s="6">
        <v>39904</v>
      </c>
      <c r="B3016" s="76">
        <v>170.42049</v>
      </c>
      <c r="C3016" s="76">
        <v>2.3618000000000001</v>
      </c>
      <c r="D3016" s="76">
        <v>4.6304999999999996</v>
      </c>
      <c r="E3016" s="76">
        <v>183.30349000000001</v>
      </c>
      <c r="F3016" s="76">
        <v>5.7337999999999996</v>
      </c>
      <c r="G3016" s="76">
        <v>4.9127999999999998</v>
      </c>
      <c r="H3016" s="76">
        <v>158.07</v>
      </c>
      <c r="I3016" s="76">
        <v>2.2665000000000002</v>
      </c>
      <c r="J3016" s="76">
        <v>6.4173999999999998</v>
      </c>
      <c r="K3016" s="76">
        <v>166.45984999999999</v>
      </c>
      <c r="L3016" s="76">
        <v>2.3896000000000002</v>
      </c>
      <c r="M3016" s="76">
        <v>4.0387000000000004</v>
      </c>
      <c r="N3016" s="76">
        <v>140.62090000000001</v>
      </c>
      <c r="O3016" s="3">
        <v>1.86</v>
      </c>
      <c r="P3016" s="34">
        <v>3.35</v>
      </c>
      <c r="Q3016" s="76">
        <v>3.82</v>
      </c>
      <c r="R3016" s="76">
        <v>4.5999999999999996</v>
      </c>
      <c r="S3016" s="76">
        <v>5.0759999999999996</v>
      </c>
      <c r="T3016" s="76">
        <v>6.48</v>
      </c>
      <c r="U3016" s="76">
        <v>6.9649999999999999</v>
      </c>
      <c r="V3016" s="76">
        <v>38</v>
      </c>
      <c r="W3016" s="76">
        <v>98</v>
      </c>
      <c r="Y3016" s="76">
        <f t="shared" si="1159"/>
        <v>4.2115</v>
      </c>
      <c r="Z3016" s="76">
        <f t="shared" si="1160"/>
        <v>1.2559999999999998</v>
      </c>
      <c r="AA3016" s="76">
        <f t="shared" si="1161"/>
        <v>3.1300000000000003</v>
      </c>
      <c r="AC3016" s="76">
        <f t="shared" si="1162"/>
        <v>3.2049250026711107E-3</v>
      </c>
      <c r="AD3016" s="76">
        <f t="shared" si="1168"/>
        <v>1.7042048999999941</v>
      </c>
      <c r="AE3016" s="76">
        <f t="shared" si="1163"/>
        <v>4.1531047406520027E-3</v>
      </c>
      <c r="AF3016" s="76">
        <f t="shared" si="1168"/>
        <v>1.8330349000000052</v>
      </c>
      <c r="AG3016" s="76">
        <f t="shared" si="1164"/>
        <v>2.4490145882427594E-3</v>
      </c>
      <c r="AH3016" s="76">
        <f t="shared" si="1168"/>
        <v>1.5807000000000007</v>
      </c>
      <c r="AI3016" s="76">
        <f t="shared" si="1165"/>
        <v>3.0915930230897004E-3</v>
      </c>
      <c r="AJ3016" s="76">
        <f t="shared" si="1168"/>
        <v>1.6645985000000096</v>
      </c>
      <c r="AK3016" s="76">
        <f t="shared" si="1166"/>
        <v>5.0990753178936643E-5</v>
      </c>
      <c r="AL3016" s="76">
        <f t="shared" si="1167"/>
        <v>1.406209000000016</v>
      </c>
      <c r="AN3016" s="76">
        <f t="shared" si="1147"/>
        <v>24.509002973759021</v>
      </c>
      <c r="AO3016" s="76">
        <f t="shared" si="1145"/>
        <v>24.975562106244656</v>
      </c>
      <c r="AP3016" s="76">
        <f t="shared" si="1157"/>
        <v>22.477999657834907</v>
      </c>
      <c r="AQ3016" s="76">
        <f t="shared" si="1154"/>
        <v>19.785889198470894</v>
      </c>
      <c r="AR3016" s="76">
        <f t="shared" si="1152"/>
        <v>24.144604386115986</v>
      </c>
      <c r="AT3016" s="94">
        <f t="shared" si="1148"/>
        <v>1.2876000000000003</v>
      </c>
      <c r="AU3016" s="94">
        <f t="shared" si="1146"/>
        <v>1.2357000000000002</v>
      </c>
      <c r="AV3016" s="94">
        <f t="shared" si="1158"/>
        <v>0.96980000000000033</v>
      </c>
      <c r="AW3016" s="94">
        <f t="shared" si="1155"/>
        <v>0.56431024930747931</v>
      </c>
      <c r="AX3016" s="94">
        <f t="shared" si="1149"/>
        <v>1.1972322840594312</v>
      </c>
      <c r="AY3016" s="94">
        <f t="shared" si="1150"/>
        <v>0.26545843677484682</v>
      </c>
      <c r="BB3016" s="76">
        <f>100/AVERAGE(AA2987:AA3016)</f>
        <v>32.663371295429315</v>
      </c>
      <c r="BC3016" s="76">
        <f>100/AVERAGE(AA2927:AA3016)</f>
        <v>31.289220168336016</v>
      </c>
      <c r="BD3016" s="76">
        <f>100/AVERAGE(AA2837:AA3016)</f>
        <v>28.339449931276786</v>
      </c>
      <c r="BE3016" s="76">
        <f>100/AVERAGE(AA2652:AA3016)</f>
        <v>39.733729582033767</v>
      </c>
      <c r="BF3016" s="76">
        <f t="shared" si="1151"/>
        <v>32.02035708777418</v>
      </c>
    </row>
    <row r="3017" spans="1:58" x14ac:dyDescent="0.45">
      <c r="A3017" s="6">
        <v>39905</v>
      </c>
      <c r="B3017" s="76">
        <v>170.51400000000001</v>
      </c>
      <c r="C3017" s="76">
        <v>2.3618000000000001</v>
      </c>
      <c r="D3017" s="76">
        <v>4.6172000000000004</v>
      </c>
      <c r="E3017" s="76">
        <v>183.74832000000001</v>
      </c>
      <c r="F3017" s="76">
        <v>5.7340999999999998</v>
      </c>
      <c r="G3017" s="76">
        <v>4.8727999999999998</v>
      </c>
      <c r="H3017" s="76">
        <v>158.13470000000001</v>
      </c>
      <c r="I3017" s="76">
        <v>2.2639</v>
      </c>
      <c r="J3017" s="76">
        <v>6.4065000000000003</v>
      </c>
      <c r="K3017" s="76">
        <v>166.49472</v>
      </c>
      <c r="L3017" s="76">
        <v>2.3881999999999999</v>
      </c>
      <c r="M3017" s="76">
        <v>4.0353000000000003</v>
      </c>
      <c r="N3017" s="76">
        <v>140.62768</v>
      </c>
      <c r="O3017" s="3">
        <v>1.76</v>
      </c>
      <c r="P3017" s="34">
        <v>3.33</v>
      </c>
      <c r="Q3017" s="76">
        <v>3.87</v>
      </c>
      <c r="R3017" s="76">
        <v>4.57</v>
      </c>
      <c r="S3017" s="76">
        <v>5.0359999999999996</v>
      </c>
      <c r="T3017" s="76">
        <v>6.4550000000000001</v>
      </c>
      <c r="U3017" s="76">
        <v>6.94</v>
      </c>
      <c r="V3017" s="76">
        <v>38</v>
      </c>
      <c r="W3017" s="76">
        <v>98</v>
      </c>
      <c r="Y3017" s="76">
        <f t="shared" si="1159"/>
        <v>4.2014999999999993</v>
      </c>
      <c r="Z3017" s="76">
        <f t="shared" si="1160"/>
        <v>1.1659999999999995</v>
      </c>
      <c r="AA3017" s="76">
        <f t="shared" si="1161"/>
        <v>3.125</v>
      </c>
      <c r="AC3017" s="76">
        <f t="shared" si="1162"/>
        <v>5.4870162619535812E-4</v>
      </c>
      <c r="AD3017" s="76">
        <f t="shared" si="1168"/>
        <v>1.7051399999999943</v>
      </c>
      <c r="AE3017" s="76">
        <f t="shared" si="1163"/>
        <v>2.4267404837736706E-3</v>
      </c>
      <c r="AF3017" s="76">
        <f t="shared" si="1168"/>
        <v>1.8374832000000052</v>
      </c>
      <c r="AG3017" s="76">
        <f t="shared" si="1164"/>
        <v>4.0931232998042688E-4</v>
      </c>
      <c r="AH3017" s="76">
        <f t="shared" si="1168"/>
        <v>1.5813470000000007</v>
      </c>
      <c r="AI3017" s="76">
        <f t="shared" si="1165"/>
        <v>2.0947994366227185E-4</v>
      </c>
      <c r="AJ3017" s="76">
        <f t="shared" si="1168"/>
        <v>1.6649472000000098</v>
      </c>
      <c r="AK3017" s="76">
        <f t="shared" si="1166"/>
        <v>4.8214739060803424E-5</v>
      </c>
      <c r="AL3017" s="76">
        <f t="shared" si="1167"/>
        <v>1.4062768000000161</v>
      </c>
      <c r="AN3017" s="76">
        <f t="shared" si="1147"/>
        <v>24.49379490529066</v>
      </c>
      <c r="AO3017" s="76">
        <f t="shared" si="1145"/>
        <v>24.941750619906433</v>
      </c>
      <c r="AP3017" s="76">
        <f t="shared" si="1157"/>
        <v>22.520726105744206</v>
      </c>
      <c r="AQ3017" s="76">
        <f t="shared" si="1154"/>
        <v>19.796524720085401</v>
      </c>
      <c r="AR3017" s="76">
        <f t="shared" si="1152"/>
        <v>24.133397528192937</v>
      </c>
      <c r="AT3017" s="94">
        <f t="shared" si="1148"/>
        <v>1.2829333333333335</v>
      </c>
      <c r="AU3017" s="94">
        <f t="shared" si="1146"/>
        <v>1.2392777777777781</v>
      </c>
      <c r="AV3017" s="94">
        <f t="shared" si="1158"/>
        <v>0.97559444444444476</v>
      </c>
      <c r="AW3017" s="94">
        <f t="shared" si="1155"/>
        <v>0.56718005540166216</v>
      </c>
      <c r="AX3017" s="94">
        <f t="shared" si="1149"/>
        <v>1.1965831843364394</v>
      </c>
      <c r="AY3017" s="94">
        <f t="shared" si="1150"/>
        <v>0.26584002234286874</v>
      </c>
      <c r="BB3017" s="76">
        <f>100/AVERAGE(AA2988:AA3017)</f>
        <v>32.607986782896027</v>
      </c>
      <c r="BC3017" s="76">
        <f>100/AVERAGE(AA2928:AA3017)</f>
        <v>31.473483590075368</v>
      </c>
      <c r="BD3017" s="76">
        <f>100/AVERAGE(AA2838:AA3017)</f>
        <v>28.323173706024299</v>
      </c>
      <c r="BE3017" s="76">
        <f>100/AVERAGE(AA2653:AA3017)</f>
        <v>39.639874455630448</v>
      </c>
      <c r="BF3017" s="76">
        <f t="shared" si="1151"/>
        <v>32.033915386768534</v>
      </c>
    </row>
    <row r="3018" spans="1:58" x14ac:dyDescent="0.45">
      <c r="A3018" s="6">
        <v>39906</v>
      </c>
      <c r="B3018" s="76">
        <v>170.48588000000001</v>
      </c>
      <c r="C3018" s="76">
        <v>2.3607</v>
      </c>
      <c r="D3018" s="76">
        <v>4.6319999999999997</v>
      </c>
      <c r="E3018" s="76">
        <v>183.43367000000001</v>
      </c>
      <c r="F3018" s="76">
        <v>5.73</v>
      </c>
      <c r="G3018" s="76">
        <v>4.9073000000000002</v>
      </c>
      <c r="H3018" s="76">
        <v>157.94766000000001</v>
      </c>
      <c r="I3018" s="76">
        <v>2.2616000000000001</v>
      </c>
      <c r="J3018" s="76">
        <v>6.4661</v>
      </c>
      <c r="K3018" s="76">
        <v>166.41627</v>
      </c>
      <c r="L3018" s="76">
        <v>2.387</v>
      </c>
      <c r="M3018" s="76">
        <v>4.0627000000000004</v>
      </c>
      <c r="N3018" s="76">
        <v>140.63485</v>
      </c>
      <c r="O3018" s="3">
        <v>1.86</v>
      </c>
      <c r="P3018" s="34">
        <v>3.3260000000000001</v>
      </c>
      <c r="Q3018" s="76">
        <v>3.9529999999999998</v>
      </c>
      <c r="R3018" s="76">
        <v>4.62</v>
      </c>
      <c r="S3018" s="76">
        <v>5.05</v>
      </c>
      <c r="T3018" s="76">
        <v>6.49</v>
      </c>
      <c r="U3018" s="76">
        <v>6.98</v>
      </c>
      <c r="V3018" s="76">
        <v>38</v>
      </c>
      <c r="W3018" s="76">
        <v>98</v>
      </c>
      <c r="Y3018" s="76">
        <f t="shared" si="1159"/>
        <v>4.2372500000000004</v>
      </c>
      <c r="Z3018" s="76">
        <f t="shared" si="1160"/>
        <v>1.097</v>
      </c>
      <c r="AA3018" s="76">
        <f t="shared" si="1161"/>
        <v>3.1640000000000001</v>
      </c>
      <c r="AC3018" s="76">
        <f t="shared" si="1162"/>
        <v>-1.6491314496169807E-4</v>
      </c>
      <c r="AD3018" s="76">
        <f t="shared" si="1168"/>
        <v>1.7048587999999942</v>
      </c>
      <c r="AE3018" s="76">
        <f t="shared" si="1163"/>
        <v>-1.7123966085784703E-3</v>
      </c>
      <c r="AF3018" s="76">
        <f t="shared" si="1168"/>
        <v>1.8343367000000053</v>
      </c>
      <c r="AG3018" s="76">
        <f t="shared" si="1164"/>
        <v>-1.1827891032138993E-3</v>
      </c>
      <c r="AH3018" s="76">
        <f t="shared" si="1168"/>
        <v>1.5794766000000007</v>
      </c>
      <c r="AI3018" s="76">
        <f t="shared" si="1165"/>
        <v>-4.7118611328933468E-4</v>
      </c>
      <c r="AJ3018" s="76">
        <f t="shared" si="1168"/>
        <v>1.6641627000000099</v>
      </c>
      <c r="AK3018" s="76">
        <f t="shared" si="1166"/>
        <v>5.0985694992622399E-5</v>
      </c>
      <c r="AL3018" s="76">
        <f t="shared" si="1167"/>
        <v>1.406348500000016</v>
      </c>
      <c r="AN3018" s="76">
        <f t="shared" si="1147"/>
        <v>24.46787470001366</v>
      </c>
      <c r="AO3018" s="76">
        <f t="shared" si="1145"/>
        <v>24.905566394089078</v>
      </c>
      <c r="AP3018" s="76">
        <f t="shared" si="1157"/>
        <v>22.562604175773984</v>
      </c>
      <c r="AQ3018" s="76">
        <f t="shared" si="1154"/>
        <v>19.807506797482421</v>
      </c>
      <c r="AR3018" s="76">
        <f t="shared" si="1152"/>
        <v>24.115600640431946</v>
      </c>
      <c r="AT3018" s="94">
        <f t="shared" si="1148"/>
        <v>1.2751666666666666</v>
      </c>
      <c r="AU3018" s="94">
        <f t="shared" si="1146"/>
        <v>1.2420888888888892</v>
      </c>
      <c r="AV3018" s="94">
        <f t="shared" si="1158"/>
        <v>0.98100555555555602</v>
      </c>
      <c r="AW3018" s="94">
        <f t="shared" si="1155"/>
        <v>0.56980332409972312</v>
      </c>
      <c r="AX3018" s="94">
        <f t="shared" si="1149"/>
        <v>1.1939706056408967</v>
      </c>
      <c r="AY3018" s="94">
        <f t="shared" si="1150"/>
        <v>0.26737587621898184</v>
      </c>
      <c r="BB3018" s="76">
        <f>100/AVERAGE(AA2989:AA3018)</f>
        <v>32.534079448222016</v>
      </c>
      <c r="BC3018" s="76">
        <f>100/AVERAGE(AA2929:AA3018)</f>
        <v>31.655587211142787</v>
      </c>
      <c r="BD3018" s="76">
        <f>100/AVERAGE(AA2839:AA3018)</f>
        <v>28.305180162471697</v>
      </c>
      <c r="BE3018" s="76">
        <f>100/AVERAGE(AA2654:AA3018)</f>
        <v>39.544790705132321</v>
      </c>
      <c r="BF3018" s="76">
        <f t="shared" si="1151"/>
        <v>32.036491265366742</v>
      </c>
    </row>
    <row r="3019" spans="1:58" x14ac:dyDescent="0.45">
      <c r="A3019" s="6">
        <v>39907</v>
      </c>
      <c r="B3019" s="76">
        <v>170.50734</v>
      </c>
      <c r="C3019" s="76">
        <v>2.3580999999999999</v>
      </c>
      <c r="D3019" s="76">
        <v>4.6319999999999997</v>
      </c>
      <c r="E3019" s="76">
        <v>183.45764</v>
      </c>
      <c r="F3019" s="76">
        <v>5.7274000000000003</v>
      </c>
      <c r="G3019" s="76">
        <v>4.9073000000000002</v>
      </c>
      <c r="H3019" s="76">
        <v>157.97558000000001</v>
      </c>
      <c r="I3019" s="76">
        <v>2.2593000000000001</v>
      </c>
      <c r="J3019" s="76">
        <v>6.4661</v>
      </c>
      <c r="K3019" s="76">
        <v>166.43458999999999</v>
      </c>
      <c r="L3019" s="76">
        <v>2.3843000000000001</v>
      </c>
      <c r="M3019" s="76">
        <v>4.0627000000000004</v>
      </c>
      <c r="N3019" s="76">
        <v>140.64201</v>
      </c>
      <c r="O3019" s="3">
        <v>1.86</v>
      </c>
      <c r="P3019" s="34">
        <v>3.3260000000000001</v>
      </c>
      <c r="Q3019" s="76">
        <v>3.9529999999999998</v>
      </c>
      <c r="R3019" s="76">
        <v>4.62</v>
      </c>
      <c r="S3019" s="76">
        <v>5.05</v>
      </c>
      <c r="T3019" s="76">
        <v>6.49</v>
      </c>
      <c r="U3019" s="76">
        <v>6.98</v>
      </c>
      <c r="V3019" s="76">
        <v>38</v>
      </c>
      <c r="W3019" s="76">
        <v>98</v>
      </c>
      <c r="Y3019" s="76">
        <f t="shared" si="1159"/>
        <v>4.2372500000000004</v>
      </c>
      <c r="Z3019" s="76">
        <f t="shared" si="1160"/>
        <v>1.097</v>
      </c>
      <c r="AA3019" s="76">
        <f t="shared" si="1161"/>
        <v>3.1640000000000001</v>
      </c>
      <c r="AC3019" s="76">
        <f t="shared" si="1162"/>
        <v>1.2587552705234373E-4</v>
      </c>
      <c r="AD3019" s="76">
        <f t="shared" si="1168"/>
        <v>1.7050733999999941</v>
      </c>
      <c r="AE3019" s="76">
        <f t="shared" si="1163"/>
        <v>1.3067393788723791E-4</v>
      </c>
      <c r="AF3019" s="76">
        <f t="shared" si="1168"/>
        <v>1.8345764000000053</v>
      </c>
      <c r="AG3019" s="76">
        <f t="shared" si="1164"/>
        <v>1.7676741776351257E-4</v>
      </c>
      <c r="AH3019" s="76">
        <f t="shared" si="1168"/>
        <v>1.5797558000000005</v>
      </c>
      <c r="AI3019" s="76">
        <f t="shared" si="1165"/>
        <v>1.1008539008838802E-4</v>
      </c>
      <c r="AJ3019" s="76">
        <f t="shared" si="1168"/>
        <v>1.6643459000000098</v>
      </c>
      <c r="AK3019" s="76">
        <f t="shared" si="1166"/>
        <v>5.0911989453616968E-5</v>
      </c>
      <c r="AL3019" s="76">
        <f t="shared" si="1167"/>
        <v>1.406420100000016</v>
      </c>
      <c r="AN3019" s="76">
        <f t="shared" si="1147"/>
        <v>24.447287573443727</v>
      </c>
      <c r="AO3019" s="76">
        <f t="shared" si="1145"/>
        <v>24.869487004656818</v>
      </c>
      <c r="AP3019" s="76">
        <f t="shared" si="1157"/>
        <v>22.606483602292936</v>
      </c>
      <c r="AQ3019" s="76">
        <f t="shared" si="1154"/>
        <v>19.817385544620993</v>
      </c>
      <c r="AR3019" s="76">
        <f t="shared" si="1152"/>
        <v>24.100964057307522</v>
      </c>
      <c r="AT3019" s="94">
        <f t="shared" si="1148"/>
        <v>1.2664</v>
      </c>
      <c r="AU3019" s="94">
        <f t="shared" si="1146"/>
        <v>1.2449000000000001</v>
      </c>
      <c r="AV3019" s="94">
        <f t="shared" si="1158"/>
        <v>0.98647222222222264</v>
      </c>
      <c r="AW3019" s="94">
        <f t="shared" si="1155"/>
        <v>0.57239889196675919</v>
      </c>
      <c r="AX3019" s="94">
        <f t="shared" si="1149"/>
        <v>1.1908188890287921</v>
      </c>
      <c r="AY3019" s="94">
        <f t="shared" si="1150"/>
        <v>0.26922867253220661</v>
      </c>
      <c r="BB3019" s="76">
        <f>100/AVERAGE(AA2990:AA3019)</f>
        <v>32.464019045557848</v>
      </c>
      <c r="BC3019" s="76">
        <f>100/AVERAGE(AA2930:AA3019)</f>
        <v>31.839810376240443</v>
      </c>
      <c r="BD3019" s="76">
        <f>100/AVERAGE(AA2840:AA3019)</f>
        <v>28.289210023810053</v>
      </c>
      <c r="BE3019" s="76">
        <f>100/AVERAGE(AA2655:AA3019)</f>
        <v>39.450375210897334</v>
      </c>
      <c r="BF3019" s="76">
        <f t="shared" si="1151"/>
        <v>32.042049822112013</v>
      </c>
    </row>
    <row r="3020" spans="1:58" x14ac:dyDescent="0.45">
      <c r="A3020" s="6">
        <v>39908</v>
      </c>
      <c r="B3020" s="76">
        <v>170.52879999999999</v>
      </c>
      <c r="C3020" s="76">
        <v>2.3553999999999999</v>
      </c>
      <c r="D3020" s="76">
        <v>4.6319999999999997</v>
      </c>
      <c r="E3020" s="76">
        <v>183.48160999999999</v>
      </c>
      <c r="F3020" s="76">
        <v>5.7248000000000001</v>
      </c>
      <c r="G3020" s="76">
        <v>4.9073000000000002</v>
      </c>
      <c r="H3020" s="76">
        <v>158.0035</v>
      </c>
      <c r="I3020" s="76">
        <v>2.2568999999999999</v>
      </c>
      <c r="J3020" s="76">
        <v>6.4661</v>
      </c>
      <c r="K3020" s="76">
        <v>166.45291</v>
      </c>
      <c r="L3020" s="76">
        <v>2.3816000000000002</v>
      </c>
      <c r="M3020" s="76">
        <v>4.0627000000000004</v>
      </c>
      <c r="N3020" s="76">
        <v>140.64918</v>
      </c>
      <c r="O3020" s="3">
        <v>1.86</v>
      </c>
      <c r="P3020" s="34">
        <v>3.3260000000000001</v>
      </c>
      <c r="Q3020" s="76">
        <v>3.9529999999999998</v>
      </c>
      <c r="R3020" s="76">
        <v>4.62</v>
      </c>
      <c r="S3020" s="76">
        <v>5.05</v>
      </c>
      <c r="T3020" s="76">
        <v>6.49</v>
      </c>
      <c r="U3020" s="76">
        <v>6.98</v>
      </c>
      <c r="V3020" s="76">
        <v>38</v>
      </c>
      <c r="W3020" s="76">
        <v>98</v>
      </c>
      <c r="Y3020" s="76">
        <f t="shared" si="1159"/>
        <v>4.2372500000000004</v>
      </c>
      <c r="Z3020" s="76">
        <f t="shared" si="1160"/>
        <v>1.097</v>
      </c>
      <c r="AA3020" s="76">
        <f t="shared" si="1161"/>
        <v>3.1640000000000001</v>
      </c>
      <c r="AC3020" s="76">
        <f t="shared" si="1162"/>
        <v>1.2585968439826623E-4</v>
      </c>
      <c r="AD3020" s="76">
        <f t="shared" si="1168"/>
        <v>1.7052879999999939</v>
      </c>
      <c r="AE3020" s="76">
        <f t="shared" si="1163"/>
        <v>1.3065686444013735E-4</v>
      </c>
      <c r="AF3020" s="76">
        <f t="shared" si="1168"/>
        <v>1.8348161000000052</v>
      </c>
      <c r="AG3020" s="76">
        <f t="shared" si="1164"/>
        <v>1.767361765658837E-4</v>
      </c>
      <c r="AH3020" s="76">
        <f t="shared" si="1168"/>
        <v>1.5800350000000003</v>
      </c>
      <c r="AI3020" s="76">
        <f t="shared" si="1165"/>
        <v>1.1007327262935185E-4</v>
      </c>
      <c r="AJ3020" s="76">
        <f t="shared" si="1168"/>
        <v>1.66452910000001</v>
      </c>
      <c r="AK3020" s="76">
        <f t="shared" si="1166"/>
        <v>5.0980500065467282E-5</v>
      </c>
      <c r="AL3020" s="76">
        <f t="shared" si="1167"/>
        <v>1.4064918000000162</v>
      </c>
      <c r="AN3020" s="76">
        <f t="shared" si="1147"/>
        <v>24.414012829563738</v>
      </c>
      <c r="AO3020" s="76">
        <f t="shared" si="1145"/>
        <v>24.827346494585576</v>
      </c>
      <c r="AP3020" s="76">
        <f t="shared" si="1157"/>
        <v>22.645760855103941</v>
      </c>
      <c r="AQ3020" s="76">
        <f t="shared" si="1154"/>
        <v>19.826941095397203</v>
      </c>
      <c r="AR3020" s="76">
        <f t="shared" si="1152"/>
        <v>24.077111662863057</v>
      </c>
      <c r="AT3020" s="94">
        <f t="shared" si="1148"/>
        <v>1.2563</v>
      </c>
      <c r="AU3020" s="94">
        <f t="shared" si="1146"/>
        <v>1.2474888888888889</v>
      </c>
      <c r="AV3020" s="94">
        <f t="shared" si="1158"/>
        <v>0.99193888888888937</v>
      </c>
      <c r="AW3020" s="94">
        <f t="shared" si="1155"/>
        <v>0.57499445983379516</v>
      </c>
      <c r="AX3020" s="94">
        <f t="shared" si="1149"/>
        <v>1.1868792936288088</v>
      </c>
      <c r="AY3020" s="94">
        <f t="shared" si="1150"/>
        <v>0.27154463831563147</v>
      </c>
      <c r="BB3020" s="76">
        <f>100/AVERAGE(AA2991:AA3020)</f>
        <v>32.399507527485582</v>
      </c>
      <c r="BC3020" s="76">
        <f>100/AVERAGE(AA2931:AA3020)</f>
        <v>32.026304271241457</v>
      </c>
      <c r="BD3020" s="76">
        <f>100/AVERAGE(AA2841:AA3020)</f>
        <v>28.277699577719655</v>
      </c>
      <c r="BE3020" s="76">
        <f>100/AVERAGE(AA2656:AA3020)</f>
        <v>39.356409487805934</v>
      </c>
      <c r="BF3020" s="76">
        <f t="shared" si="1151"/>
        <v>32.051882917192756</v>
      </c>
    </row>
    <row r="3021" spans="1:58" x14ac:dyDescent="0.45">
      <c r="A3021" s="6">
        <v>39909</v>
      </c>
      <c r="B3021" s="76">
        <v>170.39700999999999</v>
      </c>
      <c r="C3021" s="76">
        <v>2.3544999999999998</v>
      </c>
      <c r="D3021" s="76">
        <v>4.6723999999999997</v>
      </c>
      <c r="E3021" s="76">
        <v>182.48684</v>
      </c>
      <c r="F3021" s="76">
        <v>5.7157</v>
      </c>
      <c r="G3021" s="76">
        <v>5.0060000000000002</v>
      </c>
      <c r="H3021" s="76">
        <v>157.84852000000001</v>
      </c>
      <c r="I3021" s="76">
        <v>2.2597</v>
      </c>
      <c r="J3021" s="76">
        <v>6.5225</v>
      </c>
      <c r="K3021" s="76">
        <v>166.31639000000001</v>
      </c>
      <c r="L3021" s="76">
        <v>2.3809</v>
      </c>
      <c r="M3021" s="76">
        <v>4.1036000000000001</v>
      </c>
      <c r="N3021" s="76">
        <v>140.65638999999999</v>
      </c>
      <c r="O3021" s="3">
        <v>1.87</v>
      </c>
      <c r="P3021" s="34">
        <v>3.36</v>
      </c>
      <c r="Q3021" s="76">
        <v>3.98</v>
      </c>
      <c r="R3021" s="76">
        <v>4.79</v>
      </c>
      <c r="S3021" s="76">
        <v>5.14</v>
      </c>
      <c r="T3021" s="76">
        <v>6.5449999999999999</v>
      </c>
      <c r="U3021" s="76">
        <v>7.03</v>
      </c>
      <c r="V3021" s="76">
        <v>38</v>
      </c>
      <c r="W3021" s="76">
        <v>98</v>
      </c>
      <c r="Y3021" s="76">
        <f t="shared" si="1159"/>
        <v>4.3174999999999999</v>
      </c>
      <c r="Z3021" s="76">
        <f t="shared" si="1160"/>
        <v>1.1599999999999997</v>
      </c>
      <c r="AA3021" s="76">
        <f t="shared" si="1161"/>
        <v>3.1850000000000001</v>
      </c>
      <c r="AC3021" s="76">
        <f t="shared" si="1162"/>
        <v>-7.7283133406202964E-4</v>
      </c>
      <c r="AD3021" s="76">
        <f t="shared" si="1168"/>
        <v>1.703970099999994</v>
      </c>
      <c r="AE3021" s="76">
        <f t="shared" si="1163"/>
        <v>-5.4216332634098308E-3</v>
      </c>
      <c r="AF3021" s="76">
        <f t="shared" si="1168"/>
        <v>1.8248684000000053</v>
      </c>
      <c r="AG3021" s="76">
        <f t="shared" si="1164"/>
        <v>-9.8086434794164568E-4</v>
      </c>
      <c r="AH3021" s="76">
        <f t="shared" si="1168"/>
        <v>1.5784852000000003</v>
      </c>
      <c r="AI3021" s="76">
        <f t="shared" si="1165"/>
        <v>-8.2017190327277056E-4</v>
      </c>
      <c r="AJ3021" s="76">
        <f t="shared" si="1168"/>
        <v>1.66316390000001</v>
      </c>
      <c r="AK3021" s="76">
        <f t="shared" si="1166"/>
        <v>5.126229672991478E-5</v>
      </c>
      <c r="AL3021" s="76">
        <f t="shared" si="1167"/>
        <v>1.4065639000000159</v>
      </c>
      <c r="AN3021" s="76">
        <f t="shared" si="1147"/>
        <v>24.364938041992971</v>
      </c>
      <c r="AO3021" s="76">
        <f t="shared" si="1145"/>
        <v>24.779838022458801</v>
      </c>
      <c r="AP3021" s="76">
        <f t="shared" si="1157"/>
        <v>22.683323787434585</v>
      </c>
      <c r="AQ3021" s="76">
        <f t="shared" si="1154"/>
        <v>19.837495097452404</v>
      </c>
      <c r="AR3021" s="76">
        <f t="shared" si="1152"/>
        <v>24.042988686292027</v>
      </c>
      <c r="AT3021" s="94">
        <f t="shared" si="1148"/>
        <v>1.2483</v>
      </c>
      <c r="AU3021" s="94">
        <f t="shared" si="1146"/>
        <v>1.2503777777777778</v>
      </c>
      <c r="AV3021" s="94">
        <f t="shared" si="1158"/>
        <v>0.99770000000000059</v>
      </c>
      <c r="AW3021" s="94">
        <f t="shared" si="1155"/>
        <v>0.57770083102493086</v>
      </c>
      <c r="AX3021" s="94">
        <f t="shared" si="1149"/>
        <v>1.184212158985982</v>
      </c>
      <c r="AY3021" s="94">
        <f t="shared" si="1150"/>
        <v>0.2731125639388059</v>
      </c>
      <c r="BB3021" s="76">
        <f>100/AVERAGE(AA2992:AA3021)</f>
        <v>32.327934568260432</v>
      </c>
      <c r="BC3021" s="76">
        <f>100/AVERAGE(AA2932:AA3021)</f>
        <v>32.212574357359145</v>
      </c>
      <c r="BD3021" s="76">
        <f>100/AVERAGE(AA2842:AA3021)</f>
        <v>28.267574579284236</v>
      </c>
      <c r="BE3021" s="76">
        <f>100/AVERAGE(AA2657:AA3021)</f>
        <v>39.262003416332085</v>
      </c>
      <c r="BF3021" s="76">
        <f t="shared" si="1151"/>
        <v>32.057972187157489</v>
      </c>
    </row>
    <row r="3022" spans="1:58" x14ac:dyDescent="0.45">
      <c r="A3022" s="6">
        <v>39910</v>
      </c>
      <c r="B3022" s="76">
        <v>170.53872000000001</v>
      </c>
      <c r="C3022" s="76">
        <v>2.355</v>
      </c>
      <c r="D3022" s="76">
        <v>4.6353999999999997</v>
      </c>
      <c r="E3022" s="76">
        <v>182.61546000000001</v>
      </c>
      <c r="F3022" s="76">
        <v>5.7138</v>
      </c>
      <c r="G3022" s="76">
        <v>4.9960000000000004</v>
      </c>
      <c r="H3022" s="76">
        <v>158.22389000000001</v>
      </c>
      <c r="I3022" s="76">
        <v>2.2583000000000002</v>
      </c>
      <c r="J3022" s="76">
        <v>6.4257</v>
      </c>
      <c r="K3022" s="76">
        <v>166.42887999999999</v>
      </c>
      <c r="L3022" s="76">
        <v>2.3814000000000002</v>
      </c>
      <c r="M3022" s="76">
        <v>4.0770999999999997</v>
      </c>
      <c r="N3022" s="76">
        <v>140.66367</v>
      </c>
      <c r="O3022" s="3">
        <v>1.89</v>
      </c>
      <c r="P3022" s="34">
        <v>3.3530000000000002</v>
      </c>
      <c r="Q3022" s="76">
        <v>3.94</v>
      </c>
      <c r="R3022" s="76">
        <v>4.78</v>
      </c>
      <c r="S3022" s="76">
        <v>5.13</v>
      </c>
      <c r="T3022" s="76">
        <v>6.4749999999999996</v>
      </c>
      <c r="U3022" s="76">
        <v>6.9550000000000001</v>
      </c>
      <c r="V3022" s="76">
        <v>38</v>
      </c>
      <c r="W3022" s="76">
        <v>98</v>
      </c>
      <c r="Y3022" s="76">
        <f t="shared" si="1159"/>
        <v>4.3007499999999999</v>
      </c>
      <c r="Z3022" s="76">
        <f t="shared" si="1160"/>
        <v>1.19</v>
      </c>
      <c r="AA3022" s="76">
        <f t="shared" si="1161"/>
        <v>3.1219999999999994</v>
      </c>
      <c r="AC3022" s="76">
        <f t="shared" si="1162"/>
        <v>8.3164604824936816E-4</v>
      </c>
      <c r="AD3022" s="76">
        <f t="shared" si="1168"/>
        <v>1.7053871999999941</v>
      </c>
      <c r="AE3022" s="76">
        <f t="shared" si="1163"/>
        <v>7.0481794742027759E-4</v>
      </c>
      <c r="AF3022" s="76">
        <f t="shared" si="1168"/>
        <v>1.8261546000000055</v>
      </c>
      <c r="AG3022" s="76">
        <f t="shared" si="1164"/>
        <v>2.3780394013197537E-3</v>
      </c>
      <c r="AH3022" s="76">
        <f t="shared" si="1168"/>
        <v>1.5822389000000003</v>
      </c>
      <c r="AI3022" s="76">
        <f t="shared" si="1165"/>
        <v>6.7636148187188994E-4</v>
      </c>
      <c r="AJ3022" s="76">
        <f t="shared" si="1168"/>
        <v>1.6642888000000098</v>
      </c>
      <c r="AK3022" s="76">
        <f t="shared" si="1166"/>
        <v>5.1757335731483778E-5</v>
      </c>
      <c r="AL3022" s="76">
        <f t="shared" si="1167"/>
        <v>1.4066367000000159</v>
      </c>
      <c r="AN3022" s="76">
        <f t="shared" si="1147"/>
        <v>24.319361859944799</v>
      </c>
      <c r="AO3022" s="76">
        <f t="shared" si="1145"/>
        <v>24.743050295748183</v>
      </c>
      <c r="AP3022" s="76">
        <f t="shared" si="1157"/>
        <v>22.713922561928573</v>
      </c>
      <c r="AQ3022" s="76">
        <f t="shared" si="1154"/>
        <v>19.848068548612765</v>
      </c>
      <c r="AR3022" s="76">
        <f t="shared" si="1152"/>
        <v>24.012749105828416</v>
      </c>
      <c r="AT3022" s="94">
        <f t="shared" si="1148"/>
        <v>1.2412999999999998</v>
      </c>
      <c r="AU3022" s="94">
        <f t="shared" si="1146"/>
        <v>1.2534555555555555</v>
      </c>
      <c r="AV3022" s="94">
        <f t="shared" si="1158"/>
        <v>1.0034611111111116</v>
      </c>
      <c r="AW3022" s="94">
        <f t="shared" si="1155"/>
        <v>0.58047091412742413</v>
      </c>
      <c r="AX3022" s="94">
        <f t="shared" si="1149"/>
        <v>1.1821448900360949</v>
      </c>
      <c r="AY3022" s="94">
        <f t="shared" si="1150"/>
        <v>0.2743278471511621</v>
      </c>
      <c r="BB3022" s="76">
        <f>100/AVERAGE(AA2993:AA3022)</f>
        <v>32.278542301029681</v>
      </c>
      <c r="BC3022" s="76">
        <f>100/AVERAGE(AA2933:AA3022)</f>
        <v>32.393210383103714</v>
      </c>
      <c r="BD3022" s="76">
        <f>100/AVERAGE(AA2843:AA3022)</f>
        <v>28.265443924499838</v>
      </c>
      <c r="BE3022" s="76">
        <f>100/AVERAGE(AA2658:AA3022)</f>
        <v>39.17204253761853</v>
      </c>
      <c r="BF3022" s="76">
        <f t="shared" si="1151"/>
        <v>32.075915646458931</v>
      </c>
    </row>
    <row r="3023" spans="1:58" x14ac:dyDescent="0.45">
      <c r="A3023" s="6">
        <v>39911</v>
      </c>
      <c r="B3023" s="76">
        <v>170.78692000000001</v>
      </c>
      <c r="C3023" s="76">
        <v>2.3531</v>
      </c>
      <c r="D3023" s="76">
        <v>4.5792000000000002</v>
      </c>
      <c r="E3023" s="76">
        <v>183.36793</v>
      </c>
      <c r="F3023" s="76">
        <v>5.7153999999999998</v>
      </c>
      <c r="G3023" s="76">
        <v>4.9240000000000004</v>
      </c>
      <c r="H3023" s="76">
        <v>159.15465</v>
      </c>
      <c r="I3023" s="76">
        <v>2.2578999999999998</v>
      </c>
      <c r="J3023" s="76">
        <v>6.1734999999999998</v>
      </c>
      <c r="K3023" s="76">
        <v>166.62897000000001</v>
      </c>
      <c r="L3023" s="76">
        <v>2.3797000000000001</v>
      </c>
      <c r="M3023" s="76">
        <v>4.0326000000000004</v>
      </c>
      <c r="N3023" s="76">
        <v>140.66995</v>
      </c>
      <c r="O3023" s="3">
        <v>1.63</v>
      </c>
      <c r="P3023" s="34">
        <v>3.32</v>
      </c>
      <c r="Q3023" s="76">
        <v>3.89</v>
      </c>
      <c r="R3023" s="76">
        <v>4.66</v>
      </c>
      <c r="S3023" s="76">
        <v>5.0730000000000004</v>
      </c>
      <c r="T3023" s="76">
        <v>6.25</v>
      </c>
      <c r="U3023" s="76">
        <v>6.73</v>
      </c>
      <c r="V3023" s="76">
        <v>38</v>
      </c>
      <c r="W3023" s="76">
        <v>98</v>
      </c>
      <c r="Y3023" s="76">
        <f t="shared" si="1159"/>
        <v>4.2357500000000003</v>
      </c>
      <c r="Z3023" s="76">
        <f t="shared" si="1160"/>
        <v>1.1830000000000003</v>
      </c>
      <c r="AA3023" s="76">
        <f t="shared" si="1161"/>
        <v>2.93</v>
      </c>
      <c r="AC3023" s="76">
        <f t="shared" si="1162"/>
        <v>1.455387961162069E-3</v>
      </c>
      <c r="AD3023" s="76">
        <f t="shared" si="1168"/>
        <v>1.707869199999994</v>
      </c>
      <c r="AE3023" s="76">
        <f t="shared" si="1163"/>
        <v>4.1205164119182403E-3</v>
      </c>
      <c r="AF3023" s="76">
        <f t="shared" si="1168"/>
        <v>1.8336793000000056</v>
      </c>
      <c r="AG3023" s="76">
        <f t="shared" si="1164"/>
        <v>5.8825503531736434E-3</v>
      </c>
      <c r="AH3023" s="76">
        <f t="shared" si="1168"/>
        <v>1.5915465000000004</v>
      </c>
      <c r="AI3023" s="76">
        <f t="shared" si="1165"/>
        <v>1.2022552816555176E-3</v>
      </c>
      <c r="AJ3023" s="76">
        <f t="shared" si="1168"/>
        <v>1.6662897000000099</v>
      </c>
      <c r="AK3023" s="76">
        <f t="shared" si="1166"/>
        <v>4.4645500860251985E-5</v>
      </c>
      <c r="AL3023" s="76">
        <f t="shared" si="1167"/>
        <v>1.4066995000000158</v>
      </c>
      <c r="AN3023" s="76">
        <f t="shared" si="1147"/>
        <v>24.292629009042933</v>
      </c>
      <c r="AO3023" s="76">
        <f t="shared" si="1145"/>
        <v>24.697151183610973</v>
      </c>
      <c r="AP3023" s="76">
        <f t="shared" si="1157"/>
        <v>22.743986111005825</v>
      </c>
      <c r="AQ3023" s="76">
        <f t="shared" si="1154"/>
        <v>19.857377146613516</v>
      </c>
      <c r="AR3023" s="76">
        <f t="shared" si="1152"/>
        <v>23.990172304082364</v>
      </c>
      <c r="AT3023" s="94">
        <f t="shared" si="1148"/>
        <v>1.2340666666666666</v>
      </c>
      <c r="AU3023" s="94">
        <f t="shared" si="1146"/>
        <v>1.2565666666666668</v>
      </c>
      <c r="AV3023" s="94">
        <f t="shared" si="1158"/>
        <v>1.0090888888888894</v>
      </c>
      <c r="AW3023" s="94">
        <f t="shared" si="1155"/>
        <v>0.58322160664819966</v>
      </c>
      <c r="AX3023" s="94">
        <f t="shared" si="1149"/>
        <v>1.1799403760597666</v>
      </c>
      <c r="AY3023" s="94">
        <f t="shared" si="1150"/>
        <v>0.27562381245213685</v>
      </c>
      <c r="BB3023" s="76">
        <f>100/AVERAGE(AA2994:AA3023)</f>
        <v>32.295916719596079</v>
      </c>
      <c r="BC3023" s="76">
        <f>100/AVERAGE(AA2934:AA3023)</f>
        <v>32.602553142161632</v>
      </c>
      <c r="BD3023" s="76">
        <f>100/AVERAGE(AA2844:AA3023)</f>
        <v>28.279210067398765</v>
      </c>
      <c r="BE3023" s="76">
        <f>100/AVERAGE(AA2659:AA3023)</f>
        <v>39.091073633659832</v>
      </c>
      <c r="BF3023" s="76">
        <f t="shared" si="1151"/>
        <v>32.140682878362675</v>
      </c>
    </row>
    <row r="3024" spans="1:58" x14ac:dyDescent="0.45">
      <c r="A3024" s="6">
        <v>39912</v>
      </c>
      <c r="B3024" s="76">
        <v>170.87606</v>
      </c>
      <c r="C3024" s="76">
        <v>2.3513999999999999</v>
      </c>
      <c r="D3024" s="76">
        <v>4.5625999999999998</v>
      </c>
      <c r="E3024" s="76">
        <v>183.83698000000001</v>
      </c>
      <c r="F3024" s="76">
        <v>5.7157</v>
      </c>
      <c r="G3024" s="76">
        <v>4.8810000000000002</v>
      </c>
      <c r="H3024" s="76">
        <v>159.32722999999999</v>
      </c>
      <c r="I3024" s="76">
        <v>2.2593000000000001</v>
      </c>
      <c r="J3024" s="76">
        <v>6.1349999999999998</v>
      </c>
      <c r="K3024" s="76">
        <v>166.71734000000001</v>
      </c>
      <c r="L3024" s="76">
        <v>2.3774000000000002</v>
      </c>
      <c r="M3024" s="76">
        <v>4.0145</v>
      </c>
      <c r="N3024" s="76">
        <v>140.67728</v>
      </c>
      <c r="O3024" s="3">
        <v>1.9</v>
      </c>
      <c r="P3024" s="34">
        <v>3.3159999999999998</v>
      </c>
      <c r="Q3024" s="76">
        <v>3.88</v>
      </c>
      <c r="R3024" s="76">
        <v>4.58</v>
      </c>
      <c r="S3024" s="76">
        <v>5.0330000000000004</v>
      </c>
      <c r="T3024" s="76">
        <v>6.12</v>
      </c>
      <c r="U3024" s="76">
        <v>6.625</v>
      </c>
      <c r="V3024" s="76">
        <v>38</v>
      </c>
      <c r="W3024" s="76">
        <v>98</v>
      </c>
      <c r="Y3024" s="76">
        <f t="shared" si="1159"/>
        <v>4.2022500000000003</v>
      </c>
      <c r="Z3024" s="76">
        <f t="shared" si="1160"/>
        <v>1.1530000000000005</v>
      </c>
      <c r="AA3024" s="76">
        <f t="shared" si="1161"/>
        <v>2.8040000000000003</v>
      </c>
      <c r="AC3024" s="76">
        <f t="shared" si="1162"/>
        <v>5.2193692584889817E-4</v>
      </c>
      <c r="AD3024" s="76">
        <f t="shared" si="1168"/>
        <v>1.708760599999994</v>
      </c>
      <c r="AE3024" s="76">
        <f t="shared" si="1163"/>
        <v>2.5579718329153955E-3</v>
      </c>
      <c r="AF3024" s="76">
        <f t="shared" si="1168"/>
        <v>1.8383698000000055</v>
      </c>
      <c r="AG3024" s="76">
        <f t="shared" si="1164"/>
        <v>1.0843541172060878E-3</v>
      </c>
      <c r="AH3024" s="76">
        <f t="shared" si="1168"/>
        <v>1.5932723000000004</v>
      </c>
      <c r="AI3024" s="76">
        <f t="shared" si="1165"/>
        <v>5.3033995229045949E-4</v>
      </c>
      <c r="AJ3024" s="76">
        <f t="shared" si="1168"/>
        <v>1.66717340000001</v>
      </c>
      <c r="AK3024" s="76">
        <f t="shared" si="1166"/>
        <v>5.2107788479416328E-5</v>
      </c>
      <c r="AL3024" s="76">
        <f t="shared" si="1167"/>
        <v>1.4067728000000159</v>
      </c>
      <c r="AN3024" s="76">
        <f t="shared" si="1147"/>
        <v>24.253693635426565</v>
      </c>
      <c r="AO3024" s="76">
        <f t="shared" si="1145"/>
        <v>24.668449190532254</v>
      </c>
      <c r="AP3024" s="76">
        <f t="shared" si="1157"/>
        <v>22.775094674803292</v>
      </c>
      <c r="AQ3024" s="76">
        <f t="shared" si="1154"/>
        <v>19.866694480038959</v>
      </c>
      <c r="AR3024" s="76">
        <f t="shared" si="1152"/>
        <v>23.965772603307322</v>
      </c>
      <c r="AT3024" s="94">
        <f t="shared" si="1148"/>
        <v>1.2304999999999997</v>
      </c>
      <c r="AU3024" s="94">
        <f t="shared" si="1146"/>
        <v>1.2594555555555558</v>
      </c>
      <c r="AV3024" s="94">
        <f t="shared" si="1158"/>
        <v>1.0145500000000005</v>
      </c>
      <c r="AW3024" s="94">
        <f t="shared" si="1155"/>
        <v>0.58588919667590045</v>
      </c>
      <c r="AX3024" s="94">
        <f t="shared" si="1149"/>
        <v>1.1796487513640559</v>
      </c>
      <c r="AY3024" s="94">
        <f t="shared" si="1150"/>
        <v>0.27579524955374135</v>
      </c>
      <c r="BB3024" s="76">
        <f>100/AVERAGE(AA2995:AA3024)</f>
        <v>32.356874757323432</v>
      </c>
      <c r="BC3024" s="76">
        <f>100/AVERAGE(AA2935:AA3024)</f>
        <v>32.8298211504299</v>
      </c>
      <c r="BD3024" s="76">
        <f>100/AVERAGE(AA2845:AA3024)</f>
        <v>28.298594188726451</v>
      </c>
      <c r="BE3024" s="76">
        <f>100/AVERAGE(AA2660:AA3024)</f>
        <v>39.015692859914381</v>
      </c>
      <c r="BF3024" s="76">
        <f t="shared" si="1151"/>
        <v>32.235131791661559</v>
      </c>
    </row>
    <row r="3025" spans="1:58" x14ac:dyDescent="0.45">
      <c r="A3025" s="6">
        <v>39913</v>
      </c>
      <c r="B3025" s="76">
        <v>170.88777999999999</v>
      </c>
      <c r="C3025" s="76">
        <v>2.3517000000000001</v>
      </c>
      <c r="D3025" s="76">
        <v>4.5651000000000002</v>
      </c>
      <c r="E3025" s="76">
        <v>183.58992000000001</v>
      </c>
      <c r="F3025" s="76">
        <v>5.7104999999999997</v>
      </c>
      <c r="G3025" s="76">
        <v>4.9050000000000002</v>
      </c>
      <c r="H3025" s="76">
        <v>159.51125999999999</v>
      </c>
      <c r="I3025" s="76">
        <v>2.266</v>
      </c>
      <c r="J3025" s="76">
        <v>6.0964</v>
      </c>
      <c r="K3025" s="76">
        <v>166.71001999999999</v>
      </c>
      <c r="L3025" s="76">
        <v>2.3763000000000001</v>
      </c>
      <c r="M3025" s="76">
        <v>4.0213999999999999</v>
      </c>
      <c r="N3025" s="76">
        <v>140.68483000000001</v>
      </c>
      <c r="O3025" s="3">
        <v>1.96</v>
      </c>
      <c r="P3025" s="34">
        <v>3.3330000000000002</v>
      </c>
      <c r="Q3025" s="76">
        <v>3.88</v>
      </c>
      <c r="R3025" s="76">
        <v>4.5999999999999996</v>
      </c>
      <c r="S3025" s="76">
        <v>5.07</v>
      </c>
      <c r="T3025" s="76">
        <v>6.07</v>
      </c>
      <c r="U3025" s="76">
        <v>6.5949999999999998</v>
      </c>
      <c r="V3025" s="76">
        <v>38</v>
      </c>
      <c r="W3025" s="76">
        <v>98</v>
      </c>
      <c r="Y3025" s="76">
        <f t="shared" si="1159"/>
        <v>4.2207499999999998</v>
      </c>
      <c r="Z3025" s="76">
        <f t="shared" si="1160"/>
        <v>1.1900000000000004</v>
      </c>
      <c r="AA3025" s="76">
        <f t="shared" si="1161"/>
        <v>2.7370000000000001</v>
      </c>
      <c r="AC3025" s="76">
        <f t="shared" si="1162"/>
        <v>6.8587723757174146E-5</v>
      </c>
      <c r="AD3025" s="76">
        <f t="shared" si="1168"/>
        <v>1.708877799999994</v>
      </c>
      <c r="AE3025" s="76">
        <f t="shared" si="1163"/>
        <v>-1.3439080646342472E-3</v>
      </c>
      <c r="AF3025" s="76">
        <f t="shared" si="1168"/>
        <v>1.8358992000000054</v>
      </c>
      <c r="AG3025" s="76">
        <f t="shared" si="1164"/>
        <v>1.1550442444772102E-3</v>
      </c>
      <c r="AH3025" s="76">
        <f t="shared" si="1168"/>
        <v>1.5951126000000004</v>
      </c>
      <c r="AI3025" s="76">
        <f t="shared" si="1165"/>
        <v>-4.390665062203869E-5</v>
      </c>
      <c r="AJ3025" s="76">
        <f t="shared" si="1168"/>
        <v>1.6671002000000099</v>
      </c>
      <c r="AK3025" s="76">
        <f t="shared" si="1166"/>
        <v>5.3668936448092452E-5</v>
      </c>
      <c r="AL3025" s="76">
        <f t="shared" si="1167"/>
        <v>1.406848300000016</v>
      </c>
      <c r="AN3025" s="76">
        <f t="shared" si="1147"/>
        <v>24.22006349693314</v>
      </c>
      <c r="AO3025" s="76">
        <f t="shared" si="1145"/>
        <v>24.638565925958371</v>
      </c>
      <c r="AP3025" s="76">
        <f t="shared" si="1157"/>
        <v>22.805753891706889</v>
      </c>
      <c r="AQ3025" s="76">
        <f t="shared" si="1154"/>
        <v>19.874766885546759</v>
      </c>
      <c r="AR3025" s="76">
        <f t="shared" si="1152"/>
        <v>23.943826639982515</v>
      </c>
      <c r="AT3025" s="94">
        <f t="shared" si="1148"/>
        <v>1.2301666666666666</v>
      </c>
      <c r="AU3025" s="94">
        <f t="shared" si="1146"/>
        <v>1.2627555555555559</v>
      </c>
      <c r="AV3025" s="94">
        <f t="shared" si="1158"/>
        <v>1.020216666666667</v>
      </c>
      <c r="AW3025" s="94">
        <f t="shared" si="1155"/>
        <v>0.58868698060941838</v>
      </c>
      <c r="AX3025" s="94">
        <f t="shared" si="1149"/>
        <v>1.1812668324519435</v>
      </c>
      <c r="AY3025" s="94">
        <f t="shared" si="1150"/>
        <v>0.27484402993500323</v>
      </c>
      <c r="BB3025" s="76">
        <f>100/AVERAGE(AA2996:AA3025)</f>
        <v>32.448569018106291</v>
      </c>
      <c r="BC3025" s="76">
        <f>100/AVERAGE(AA2936:AA3025)</f>
        <v>33.068418557996502</v>
      </c>
      <c r="BD3025" s="76">
        <f>100/AVERAGE(AA2846:AA3025)</f>
        <v>28.320990101813944</v>
      </c>
      <c r="BE3025" s="76">
        <f>100/AVERAGE(AA2661:AA3025)</f>
        <v>38.943593672146115</v>
      </c>
      <c r="BF3025" s="76">
        <f t="shared" si="1151"/>
        <v>32.349995615583744</v>
      </c>
    </row>
    <row r="3026" spans="1:58" x14ac:dyDescent="0.45">
      <c r="A3026" s="6">
        <v>39914</v>
      </c>
      <c r="B3026" s="76">
        <v>170.90898999999999</v>
      </c>
      <c r="C3026" s="76">
        <v>2.3490000000000002</v>
      </c>
      <c r="D3026" s="76">
        <v>4.5651000000000002</v>
      </c>
      <c r="E3026" s="76">
        <v>183.61392000000001</v>
      </c>
      <c r="F3026" s="76">
        <v>5.7079000000000004</v>
      </c>
      <c r="G3026" s="76">
        <v>4.9050000000000002</v>
      </c>
      <c r="H3026" s="76">
        <v>159.53785999999999</v>
      </c>
      <c r="I3026" s="76">
        <v>2.2633000000000001</v>
      </c>
      <c r="J3026" s="76">
        <v>6.0964</v>
      </c>
      <c r="K3026" s="76">
        <v>166.72819999999999</v>
      </c>
      <c r="L3026" s="76">
        <v>2.3736000000000002</v>
      </c>
      <c r="M3026" s="76">
        <v>4.0213999999999999</v>
      </c>
      <c r="N3026" s="76">
        <v>140.69238000000001</v>
      </c>
      <c r="O3026" s="3">
        <v>1.96</v>
      </c>
      <c r="P3026" s="34">
        <v>3.3330000000000002</v>
      </c>
      <c r="Q3026" s="76">
        <v>3.88</v>
      </c>
      <c r="R3026" s="76">
        <v>4.5999999999999996</v>
      </c>
      <c r="S3026" s="76">
        <v>5.07</v>
      </c>
      <c r="T3026" s="76">
        <v>6.07</v>
      </c>
      <c r="U3026" s="76">
        <v>6.5949999999999998</v>
      </c>
      <c r="V3026" s="76">
        <v>38</v>
      </c>
      <c r="W3026" s="76">
        <v>98</v>
      </c>
      <c r="Y3026" s="76">
        <f t="shared" si="1159"/>
        <v>4.2207499999999998</v>
      </c>
      <c r="Z3026" s="76">
        <f t="shared" si="1160"/>
        <v>1.1900000000000004</v>
      </c>
      <c r="AA3026" s="76">
        <f t="shared" si="1161"/>
        <v>2.7370000000000001</v>
      </c>
      <c r="AC3026" s="76">
        <f t="shared" si="1162"/>
        <v>1.2411654010602291E-4</v>
      </c>
      <c r="AD3026" s="76">
        <f t="shared" si="1168"/>
        <v>1.7090898999999939</v>
      </c>
      <c r="AE3026" s="76">
        <f t="shared" si="1163"/>
        <v>1.3072613136921873E-4</v>
      </c>
      <c r="AF3026" s="76">
        <f t="shared" si="1168"/>
        <v>1.8361392000000052</v>
      </c>
      <c r="AG3026" s="76">
        <f t="shared" si="1164"/>
        <v>1.6675938739374452E-4</v>
      </c>
      <c r="AH3026" s="76">
        <f t="shared" si="1168"/>
        <v>1.5953786000000005</v>
      </c>
      <c r="AI3026" s="76">
        <f t="shared" si="1165"/>
        <v>1.0905163348917668E-4</v>
      </c>
      <c r="AJ3026" s="76">
        <f t="shared" si="1168"/>
        <v>1.6672820000000101</v>
      </c>
      <c r="AK3026" s="76">
        <f t="shared" si="1166"/>
        <v>5.3666056248014016E-5</v>
      </c>
      <c r="AL3026" s="76">
        <f t="shared" si="1167"/>
        <v>1.4069238000000162</v>
      </c>
      <c r="AN3026" s="76">
        <f t="shared" si="1147"/>
        <v>24.170450013495167</v>
      </c>
      <c r="AO3026" s="76">
        <f t="shared" si="1145"/>
        <v>24.608754974728182</v>
      </c>
      <c r="AP3026" s="76">
        <f t="shared" si="1157"/>
        <v>22.838574733367579</v>
      </c>
      <c r="AQ3026" s="76">
        <f t="shared" si="1154"/>
        <v>19.882450534119961</v>
      </c>
      <c r="AR3026" s="76">
        <f t="shared" si="1152"/>
        <v>23.91345930656972</v>
      </c>
      <c r="AT3026" s="94">
        <f t="shared" si="1148"/>
        <v>1.2293999999999998</v>
      </c>
      <c r="AU3026" s="94">
        <f t="shared" si="1146"/>
        <v>1.2660555555555559</v>
      </c>
      <c r="AV3026" s="94">
        <f t="shared" si="1158"/>
        <v>1.0257166666666671</v>
      </c>
      <c r="AW3026" s="94">
        <f t="shared" si="1155"/>
        <v>0.59148476454293653</v>
      </c>
      <c r="AX3026" s="94">
        <f t="shared" si="1149"/>
        <v>1.1826258226307398</v>
      </c>
      <c r="AY3026" s="94">
        <f t="shared" si="1150"/>
        <v>0.27404512181511964</v>
      </c>
      <c r="BB3026" s="76">
        <f>100/AVERAGE(AA2997:AA3026)</f>
        <v>32.550670543813197</v>
      </c>
      <c r="BC3026" s="76">
        <f>100/AVERAGE(AA2937:AA3026)</f>
        <v>33.310509465736438</v>
      </c>
      <c r="BD3026" s="76">
        <f>100/AVERAGE(AA2847:AA3026)</f>
        <v>28.345876383633072</v>
      </c>
      <c r="BE3026" s="76">
        <f>100/AVERAGE(AA2662:AA3026)</f>
        <v>38.871967454045837</v>
      </c>
      <c r="BF3026" s="76">
        <f t="shared" si="1151"/>
        <v>32.471849996596454</v>
      </c>
    </row>
    <row r="3027" spans="1:58" x14ac:dyDescent="0.45">
      <c r="A3027" s="6">
        <v>39915</v>
      </c>
      <c r="B3027" s="76">
        <v>170.93020999999999</v>
      </c>
      <c r="C3027" s="76">
        <v>2.3462999999999998</v>
      </c>
      <c r="D3027" s="76">
        <v>4.5651000000000002</v>
      </c>
      <c r="E3027" s="76">
        <v>183.63792000000001</v>
      </c>
      <c r="F3027" s="76">
        <v>5.7053000000000003</v>
      </c>
      <c r="G3027" s="76">
        <v>4.9050000000000002</v>
      </c>
      <c r="H3027" s="76">
        <v>159.56446</v>
      </c>
      <c r="I3027" s="76">
        <v>2.2606000000000002</v>
      </c>
      <c r="J3027" s="76">
        <v>6.0964</v>
      </c>
      <c r="K3027" s="76">
        <v>166.74637999999999</v>
      </c>
      <c r="L3027" s="76">
        <v>2.3708999999999998</v>
      </c>
      <c r="M3027" s="76">
        <v>4.0213999999999999</v>
      </c>
      <c r="N3027" s="76">
        <v>140.69994</v>
      </c>
      <c r="O3027" s="3">
        <v>1.96</v>
      </c>
      <c r="P3027" s="34">
        <v>3.3330000000000002</v>
      </c>
      <c r="Q3027" s="76">
        <v>3.88</v>
      </c>
      <c r="R3027" s="76">
        <v>4.5999999999999996</v>
      </c>
      <c r="S3027" s="76">
        <v>5.07</v>
      </c>
      <c r="T3027" s="76">
        <v>6.07</v>
      </c>
      <c r="U3027" s="76">
        <v>6.5949999999999998</v>
      </c>
      <c r="V3027" s="76">
        <v>38</v>
      </c>
      <c r="W3027" s="76">
        <v>98</v>
      </c>
      <c r="Y3027" s="76">
        <f t="shared" si="1159"/>
        <v>4.2207499999999998</v>
      </c>
      <c r="Z3027" s="76">
        <f t="shared" si="1160"/>
        <v>1.1900000000000004</v>
      </c>
      <c r="AA3027" s="76">
        <f t="shared" si="1161"/>
        <v>2.7370000000000001</v>
      </c>
      <c r="AC3027" s="76">
        <f t="shared" si="1162"/>
        <v>1.2415964777501287E-4</v>
      </c>
      <c r="AD3027" s="76">
        <f t="shared" si="1168"/>
        <v>1.7093020999999937</v>
      </c>
      <c r="AE3027" s="76">
        <f t="shared" si="1163"/>
        <v>1.3070904428169605E-4</v>
      </c>
      <c r="AF3027" s="76">
        <f t="shared" si="1168"/>
        <v>1.8363792000000054</v>
      </c>
      <c r="AG3027" s="76">
        <f t="shared" si="1164"/>
        <v>1.6673158333713189E-4</v>
      </c>
      <c r="AH3027" s="76">
        <f t="shared" si="1168"/>
        <v>1.5956446000000006</v>
      </c>
      <c r="AI3027" s="76">
        <f t="shared" si="1165"/>
        <v>1.090397425269618E-4</v>
      </c>
      <c r="AJ3027" s="76">
        <f t="shared" si="1168"/>
        <v>1.6674638000000099</v>
      </c>
      <c r="AK3027" s="76">
        <f t="shared" si="1166"/>
        <v>5.3734253411485966E-5</v>
      </c>
      <c r="AL3027" s="76">
        <f t="shared" si="1167"/>
        <v>1.4069994000000161</v>
      </c>
      <c r="AN3027" s="76">
        <f t="shared" si="1147"/>
        <v>24.135108336467546</v>
      </c>
      <c r="AO3027" s="76">
        <f t="shared" si="1145"/>
        <v>24.582826028023064</v>
      </c>
      <c r="AP3027" s="76">
        <f t="shared" si="1157"/>
        <v>22.871243160068857</v>
      </c>
      <c r="AQ3027" s="76">
        <f t="shared" si="1154"/>
        <v>19.890324199853026</v>
      </c>
      <c r="AR3027" s="76">
        <f t="shared" si="1152"/>
        <v>23.891923176627664</v>
      </c>
      <c r="AT3027" s="94">
        <f t="shared" si="1148"/>
        <v>1.2303999999999999</v>
      </c>
      <c r="AU3027" s="94">
        <f t="shared" si="1146"/>
        <v>1.2696111111111115</v>
      </c>
      <c r="AV3027" s="94">
        <f t="shared" si="1158"/>
        <v>1.0310500000000005</v>
      </c>
      <c r="AW3027" s="94">
        <f t="shared" si="1155"/>
        <v>0.59425484764542957</v>
      </c>
      <c r="AX3027" s="94">
        <f t="shared" si="1149"/>
        <v>1.1849941597414591</v>
      </c>
      <c r="AY3027" s="94">
        <f t="shared" si="1150"/>
        <v>0.27265284998130024</v>
      </c>
      <c r="BB3027" s="76">
        <f>100/AVERAGE(AA2998:AA3027)</f>
        <v>32.646309878773366</v>
      </c>
      <c r="BC3027" s="76">
        <f>100/AVERAGE(AA2938:AA3027)</f>
        <v>33.53866449038</v>
      </c>
      <c r="BD3027" s="76">
        <f>100/AVERAGE(AA2848:AA3027)</f>
        <v>28.371477208246628</v>
      </c>
      <c r="BE3027" s="76">
        <f>100/AVERAGE(AA2663:AA3027)</f>
        <v>38.800604226395635</v>
      </c>
      <c r="BF3027" s="76">
        <f t="shared" si="1151"/>
        <v>32.58648824266799</v>
      </c>
    </row>
    <row r="3028" spans="1:58" x14ac:dyDescent="0.45">
      <c r="A3028" s="6">
        <v>39916</v>
      </c>
      <c r="B3028" s="76">
        <v>171.07997</v>
      </c>
      <c r="C3028" s="76">
        <v>2.3483999999999998</v>
      </c>
      <c r="D3028" s="76">
        <v>4.5340999999999996</v>
      </c>
      <c r="E3028" s="76">
        <v>183.94323</v>
      </c>
      <c r="F3028" s="76">
        <v>5.7043999999999997</v>
      </c>
      <c r="G3028" s="76">
        <v>4.8776000000000002</v>
      </c>
      <c r="H3028" s="76">
        <v>160.17895999999999</v>
      </c>
      <c r="I3028" s="76">
        <v>2.2597</v>
      </c>
      <c r="J3028" s="76">
        <v>5.9344999999999999</v>
      </c>
      <c r="K3028" s="76">
        <v>166.81306000000001</v>
      </c>
      <c r="L3028" s="76">
        <v>2.3696999999999999</v>
      </c>
      <c r="M3028" s="76">
        <v>4.0094000000000003</v>
      </c>
      <c r="N3028" s="76">
        <v>140.70671999999999</v>
      </c>
      <c r="O3028" s="3">
        <v>1.76</v>
      </c>
      <c r="P3028" s="34">
        <v>3.2930000000000001</v>
      </c>
      <c r="Q3028" s="76">
        <v>3.8730000000000002</v>
      </c>
      <c r="R3028" s="76">
        <v>4.5430000000000001</v>
      </c>
      <c r="S3028" s="76">
        <v>5.05</v>
      </c>
      <c r="T3028" s="76">
        <v>5.91</v>
      </c>
      <c r="U3028" s="76">
        <v>6.43</v>
      </c>
      <c r="V3028" s="76">
        <v>38</v>
      </c>
      <c r="W3028" s="76">
        <v>98</v>
      </c>
      <c r="Y3028" s="76">
        <f t="shared" si="1159"/>
        <v>4.1897500000000001</v>
      </c>
      <c r="Z3028" s="76">
        <f t="shared" si="1160"/>
        <v>1.1769999999999996</v>
      </c>
      <c r="AA3028" s="76">
        <f t="shared" si="1161"/>
        <v>2.617</v>
      </c>
      <c r="AC3028" s="76">
        <f t="shared" si="1162"/>
        <v>8.7614705440319796E-4</v>
      </c>
      <c r="AD3028" s="76">
        <f t="shared" si="1168"/>
        <v>1.7107996999999939</v>
      </c>
      <c r="AE3028" s="76">
        <f t="shared" si="1163"/>
        <v>1.6625651172699207E-3</v>
      </c>
      <c r="AF3028" s="76">
        <f t="shared" si="1168"/>
        <v>1.8394323000000055</v>
      </c>
      <c r="AG3028" s="76">
        <f t="shared" si="1164"/>
        <v>3.8511081979031303E-3</v>
      </c>
      <c r="AH3028" s="76">
        <f t="shared" si="1168"/>
        <v>1.6017896000000005</v>
      </c>
      <c r="AI3028" s="76">
        <f t="shared" si="1165"/>
        <v>3.9988874121288376E-4</v>
      </c>
      <c r="AJ3028" s="76">
        <f t="shared" si="1168"/>
        <v>1.66813060000001</v>
      </c>
      <c r="AK3028" s="76">
        <f t="shared" si="1166"/>
        <v>4.8187653811204711E-5</v>
      </c>
      <c r="AL3028" s="76">
        <f t="shared" si="1167"/>
        <v>1.4070672000000159</v>
      </c>
      <c r="AN3028" s="76">
        <f t="shared" si="1147"/>
        <v>24.105872994190488</v>
      </c>
      <c r="AO3028" s="76">
        <f t="shared" si="1145"/>
        <v>24.556449137454727</v>
      </c>
      <c r="AP3028" s="76">
        <f t="shared" si="1157"/>
        <v>22.902941469306413</v>
      </c>
      <c r="AQ3028" s="76">
        <f t="shared" si="1154"/>
        <v>19.898919018861708</v>
      </c>
      <c r="AR3028" s="76">
        <f t="shared" si="1152"/>
        <v>23.873496099172506</v>
      </c>
      <c r="AT3028" s="94">
        <f t="shared" si="1148"/>
        <v>1.2309666666666665</v>
      </c>
      <c r="AU3028" s="94">
        <f t="shared" si="1146"/>
        <v>1.2731333333333339</v>
      </c>
      <c r="AV3028" s="94">
        <f t="shared" si="1158"/>
        <v>1.0359222222222226</v>
      </c>
      <c r="AW3028" s="94">
        <f t="shared" si="1155"/>
        <v>0.59701662049861515</v>
      </c>
      <c r="AX3028" s="94">
        <f t="shared" si="1149"/>
        <v>1.1870537857802401</v>
      </c>
      <c r="AY3028" s="94">
        <f t="shared" si="1150"/>
        <v>0.27144205979901703</v>
      </c>
      <c r="BB3028" s="76">
        <f>100/AVERAGE(AA2999:AA3028)</f>
        <v>32.78545200209826</v>
      </c>
      <c r="BC3028" s="76">
        <f>100/AVERAGE(AA2939:AA3028)</f>
        <v>33.733765625292818</v>
      </c>
      <c r="BD3028" s="76">
        <f>100/AVERAGE(AA2849:AA3028)</f>
        <v>28.404249275691633</v>
      </c>
      <c r="BE3028" s="76">
        <f>100/AVERAGE(AA2664:AA3028)</f>
        <v>38.734434593988794</v>
      </c>
      <c r="BF3028" s="76">
        <f t="shared" si="1151"/>
        <v>32.717054554454542</v>
      </c>
    </row>
    <row r="3029" spans="1:58" x14ac:dyDescent="0.45">
      <c r="A3029" s="6">
        <v>39917</v>
      </c>
      <c r="B3029" s="76">
        <v>171.41943000000001</v>
      </c>
      <c r="C3029" s="76">
        <v>2.35</v>
      </c>
      <c r="D3029" s="76">
        <v>4.4583000000000004</v>
      </c>
      <c r="E3029" s="76">
        <v>184.64981</v>
      </c>
      <c r="F3029" s="76">
        <v>5.7061000000000002</v>
      </c>
      <c r="G3029" s="76">
        <v>4.8118999999999996</v>
      </c>
      <c r="H3029" s="76">
        <v>160.72152</v>
      </c>
      <c r="I3029" s="76">
        <v>2.2673999999999999</v>
      </c>
      <c r="J3029" s="76">
        <v>5.7972999999999999</v>
      </c>
      <c r="K3029" s="76">
        <v>167.12986000000001</v>
      </c>
      <c r="L3029" s="76">
        <v>2.3685</v>
      </c>
      <c r="M3029" s="76">
        <v>3.9340999999999999</v>
      </c>
      <c r="N3029" s="76">
        <v>140.71334999999999</v>
      </c>
      <c r="O3029" s="3">
        <v>1.72</v>
      </c>
      <c r="P3029" s="34">
        <v>3.2130000000000001</v>
      </c>
      <c r="Q3029" s="76">
        <v>3.786</v>
      </c>
      <c r="R3029" s="76">
        <v>4.47</v>
      </c>
      <c r="S3029" s="76">
        <v>4.99</v>
      </c>
      <c r="T3029" s="76">
        <v>5.74</v>
      </c>
      <c r="U3029" s="76">
        <v>6.2450000000000001</v>
      </c>
      <c r="V3029" s="76">
        <v>38</v>
      </c>
      <c r="W3029" s="76">
        <v>98</v>
      </c>
      <c r="Y3029" s="76">
        <f t="shared" si="1159"/>
        <v>4.1147500000000008</v>
      </c>
      <c r="Z3029" s="76">
        <f t="shared" si="1160"/>
        <v>1.2040000000000002</v>
      </c>
      <c r="AA3029" s="76">
        <f t="shared" si="1161"/>
        <v>2.5270000000000001</v>
      </c>
      <c r="AC3029" s="76">
        <f t="shared" si="1162"/>
        <v>1.9842182576954581E-3</v>
      </c>
      <c r="AD3029" s="76">
        <f t="shared" si="1168"/>
        <v>1.7141942999999937</v>
      </c>
      <c r="AE3029" s="76">
        <f t="shared" si="1163"/>
        <v>3.8412938600675961E-3</v>
      </c>
      <c r="AF3029" s="76">
        <f t="shared" si="1168"/>
        <v>1.8464981000000056</v>
      </c>
      <c r="AG3029" s="76">
        <f t="shared" si="1164"/>
        <v>3.3872114040445211E-3</v>
      </c>
      <c r="AH3029" s="76">
        <f t="shared" si="1168"/>
        <v>1.6072152000000004</v>
      </c>
      <c r="AI3029" s="76">
        <f t="shared" si="1165"/>
        <v>1.899131878523086E-3</v>
      </c>
      <c r="AJ3029" s="76">
        <f t="shared" si="1168"/>
        <v>1.6712986000000098</v>
      </c>
      <c r="AK3029" s="76">
        <f t="shared" si="1166"/>
        <v>4.7119284708019293E-5</v>
      </c>
      <c r="AL3029" s="76">
        <f t="shared" si="1167"/>
        <v>1.407133500000016</v>
      </c>
      <c r="AN3029" s="76">
        <f t="shared" si="1147"/>
        <v>24.09120931847977</v>
      </c>
      <c r="AO3029" s="76">
        <f t="shared" si="1145"/>
        <v>24.527003549602462</v>
      </c>
      <c r="AP3029" s="76">
        <f t="shared" si="1157"/>
        <v>22.940113241320123</v>
      </c>
      <c r="AQ3029" s="76">
        <f t="shared" si="1154"/>
        <v>19.908055200060076</v>
      </c>
      <c r="AR3029" s="76">
        <f t="shared" si="1152"/>
        <v>23.862951274699661</v>
      </c>
      <c r="AT3029" s="94">
        <f t="shared" si="1148"/>
        <v>1.2324333333333333</v>
      </c>
      <c r="AU3029" s="94">
        <f t="shared" si="1146"/>
        <v>1.2764333333333338</v>
      </c>
      <c r="AV3029" s="94">
        <f t="shared" si="1158"/>
        <v>1.0406111111111114</v>
      </c>
      <c r="AW3029" s="94">
        <f t="shared" si="1155"/>
        <v>0.59985318559556799</v>
      </c>
      <c r="AX3029" s="94">
        <f t="shared" si="1149"/>
        <v>1.1895221144967683</v>
      </c>
      <c r="AY3029" s="94">
        <f t="shared" si="1150"/>
        <v>0.26999100600558734</v>
      </c>
      <c r="BB3029" s="76">
        <f>100/AVERAGE(AA3000:AA3029)</f>
        <v>32.958340657409025</v>
      </c>
      <c r="BC3029" s="76">
        <f>100/AVERAGE(AA2940:AA3029)</f>
        <v>33.876231306907364</v>
      </c>
      <c r="BD3029" s="76">
        <f>100/AVERAGE(AA2850:AA3029)</f>
        <v>28.444871468687722</v>
      </c>
      <c r="BE3029" s="76">
        <f>100/AVERAGE(AA2665:AA3029)</f>
        <v>38.672177540258758</v>
      </c>
      <c r="BF3029" s="76">
        <f t="shared" si="1151"/>
        <v>32.852921258030655</v>
      </c>
    </row>
    <row r="3030" spans="1:58" x14ac:dyDescent="0.45">
      <c r="A3030" s="6">
        <v>39918</v>
      </c>
      <c r="B3030" s="76">
        <v>171.61788000000001</v>
      </c>
      <c r="C3030" s="76">
        <v>2.3502999999999998</v>
      </c>
      <c r="D3030" s="76">
        <v>4.4142999999999999</v>
      </c>
      <c r="E3030" s="76">
        <v>185.66165000000001</v>
      </c>
      <c r="F3030" s="76">
        <v>5.7107999999999999</v>
      </c>
      <c r="G3030" s="76">
        <v>4.7199</v>
      </c>
      <c r="H3030" s="76">
        <v>161.41359</v>
      </c>
      <c r="I3030" s="76">
        <v>2.2715000000000001</v>
      </c>
      <c r="J3030" s="76">
        <v>5.6165000000000003</v>
      </c>
      <c r="K3030" s="76">
        <v>167.29293000000001</v>
      </c>
      <c r="L3030" s="76">
        <v>2.3677000000000001</v>
      </c>
      <c r="M3030" s="76">
        <v>3.8976000000000002</v>
      </c>
      <c r="N3030" s="76">
        <v>140.72022000000001</v>
      </c>
      <c r="O3030" s="3">
        <v>1.78</v>
      </c>
      <c r="P3030" s="34">
        <v>3.1760000000000002</v>
      </c>
      <c r="Q3030" s="76">
        <v>3.75</v>
      </c>
      <c r="R3030" s="76">
        <v>4.42</v>
      </c>
      <c r="S3030" s="76">
        <v>4.88</v>
      </c>
      <c r="T3030" s="76">
        <v>5.585</v>
      </c>
      <c r="U3030" s="76">
        <v>6.0949999999999998</v>
      </c>
      <c r="V3030" s="76">
        <v>38</v>
      </c>
      <c r="W3030" s="76">
        <v>98</v>
      </c>
      <c r="Y3030" s="76">
        <f t="shared" si="1159"/>
        <v>4.0564999999999998</v>
      </c>
      <c r="Z3030" s="76">
        <f t="shared" si="1160"/>
        <v>1.1299999999999999</v>
      </c>
      <c r="AA3030" s="76">
        <f t="shared" si="1161"/>
        <v>2.4089999999999998</v>
      </c>
      <c r="AC3030" s="76">
        <f t="shared" si="1162"/>
        <v>1.1576867336451357E-3</v>
      </c>
      <c r="AD3030" s="76">
        <f t="shared" si="1168"/>
        <v>1.7161787999999938</v>
      </c>
      <c r="AE3030" s="76">
        <f t="shared" si="1163"/>
        <v>5.4797781811961599E-3</v>
      </c>
      <c r="AF3030" s="76">
        <f t="shared" si="1168"/>
        <v>1.8566165000000059</v>
      </c>
      <c r="AG3030" s="76">
        <f t="shared" si="1164"/>
        <v>4.306019505041947E-3</v>
      </c>
      <c r="AH3030" s="76">
        <f t="shared" si="1168"/>
        <v>1.6141359000000004</v>
      </c>
      <c r="AI3030" s="76">
        <f t="shared" si="1165"/>
        <v>9.7570835038096604E-4</v>
      </c>
      <c r="AJ3030" s="76">
        <f t="shared" si="1168"/>
        <v>1.6729293000000098</v>
      </c>
      <c r="AK3030" s="76">
        <f t="shared" si="1166"/>
        <v>4.8822659683755987E-5</v>
      </c>
      <c r="AL3030" s="76">
        <f t="shared" si="1167"/>
        <v>1.4072022000000162</v>
      </c>
      <c r="AN3030" s="76">
        <f t="shared" si="1147"/>
        <v>24.097788827060214</v>
      </c>
      <c r="AO3030" s="76">
        <f t="shared" si="1145"/>
        <v>24.514927888658654</v>
      </c>
      <c r="AP3030" s="76">
        <f t="shared" si="1157"/>
        <v>22.97309499598131</v>
      </c>
      <c r="AQ3030" s="76">
        <f t="shared" si="1154"/>
        <v>19.916783804556626</v>
      </c>
      <c r="AR3030" s="76">
        <f t="shared" si="1152"/>
        <v>23.86814100223523</v>
      </c>
      <c r="AT3030" s="94">
        <f t="shared" si="1148"/>
        <v>1.2293333333333334</v>
      </c>
      <c r="AU3030" s="94">
        <f t="shared" si="1146"/>
        <v>1.2791000000000001</v>
      </c>
      <c r="AV3030" s="94">
        <f t="shared" si="1158"/>
        <v>1.0444833333333337</v>
      </c>
      <c r="AW3030" s="94">
        <f t="shared" si="1155"/>
        <v>0.60248476454293642</v>
      </c>
      <c r="AX3030" s="94">
        <f t="shared" si="1149"/>
        <v>1.1892061256610427</v>
      </c>
      <c r="AY3030" s="94">
        <f t="shared" si="1150"/>
        <v>0.27017676602842822</v>
      </c>
      <c r="BB3030" s="76">
        <f>100/AVERAGE(AA3001:AA3030)</f>
        <v>33.19281707438509</v>
      </c>
      <c r="BC3030" s="76">
        <f>100/AVERAGE(AA2941:AA3030)</f>
        <v>33.999856445050568</v>
      </c>
      <c r="BD3030" s="76">
        <f>100/AVERAGE(AA2851:AA3030)</f>
        <v>28.494764087098989</v>
      </c>
      <c r="BE3030" s="76">
        <f>100/AVERAGE(AA2666:AA3030)</f>
        <v>38.615021984113845</v>
      </c>
      <c r="BF3030" s="76">
        <f t="shared" si="1151"/>
        <v>33.018738991287968</v>
      </c>
    </row>
    <row r="3031" spans="1:58" x14ac:dyDescent="0.45">
      <c r="A3031" s="6">
        <v>39919</v>
      </c>
      <c r="B3031" s="76">
        <v>171.57841999999999</v>
      </c>
      <c r="C3031" s="76">
        <v>2.3485999999999998</v>
      </c>
      <c r="D3031" s="76">
        <v>4.4284999999999997</v>
      </c>
      <c r="E3031" s="76">
        <v>185.44773000000001</v>
      </c>
      <c r="F3031" s="76">
        <v>5.7066999999999997</v>
      </c>
      <c r="G3031" s="76">
        <v>4.7428999999999997</v>
      </c>
      <c r="H3031" s="76">
        <v>161.65794</v>
      </c>
      <c r="I3031" s="76">
        <v>2.2694999999999999</v>
      </c>
      <c r="J3031" s="76">
        <v>5.5560999999999998</v>
      </c>
      <c r="K3031" s="76">
        <v>167.20579000000001</v>
      </c>
      <c r="L3031" s="76">
        <v>2.3647999999999998</v>
      </c>
      <c r="M3031" s="76">
        <v>3.9235000000000002</v>
      </c>
      <c r="N3031" s="76">
        <v>140.72716</v>
      </c>
      <c r="O3031" s="3">
        <v>1.8</v>
      </c>
      <c r="P3031" s="34">
        <v>3.1930000000000001</v>
      </c>
      <c r="Q3031" s="76">
        <v>3.8</v>
      </c>
      <c r="R3031" s="76">
        <v>4.46</v>
      </c>
      <c r="S3031" s="76">
        <v>4.8929999999999998</v>
      </c>
      <c r="T3031" s="76">
        <v>5.52</v>
      </c>
      <c r="U3031" s="76">
        <v>6.03</v>
      </c>
      <c r="V3031" s="76">
        <v>38</v>
      </c>
      <c r="W3031" s="76">
        <v>98</v>
      </c>
      <c r="Y3031" s="76">
        <f t="shared" si="1159"/>
        <v>4.0865</v>
      </c>
      <c r="Z3031" s="76">
        <f t="shared" si="1160"/>
        <v>1.093</v>
      </c>
      <c r="AA3031" s="76">
        <f t="shared" si="1161"/>
        <v>2.3269999999999995</v>
      </c>
      <c r="AC3031" s="76">
        <f t="shared" si="1162"/>
        <v>-2.2992942227240132E-4</v>
      </c>
      <c r="AD3031" s="76">
        <f t="shared" ref="AD3031:AJ3046" si="1169">AD3030*(1+AC3031)</f>
        <v>1.7157841999999937</v>
      </c>
      <c r="AE3031" s="76">
        <f t="shared" si="1163"/>
        <v>-1.1522034841336959E-3</v>
      </c>
      <c r="AF3031" s="76">
        <f t="shared" si="1169"/>
        <v>1.8544773000000059</v>
      </c>
      <c r="AG3031" s="76">
        <f t="shared" si="1164"/>
        <v>1.5138130562613039E-3</v>
      </c>
      <c r="AH3031" s="76">
        <f t="shared" si="1169"/>
        <v>1.6165794000000004</v>
      </c>
      <c r="AI3031" s="76">
        <f t="shared" si="1165"/>
        <v>-5.2088274142847446E-4</v>
      </c>
      <c r="AJ3031" s="76">
        <f t="shared" si="1169"/>
        <v>1.6720579000000098</v>
      </c>
      <c r="AK3031" s="76">
        <f t="shared" si="1166"/>
        <v>4.9317717098373848E-5</v>
      </c>
      <c r="AL3031" s="76">
        <f t="shared" si="1167"/>
        <v>1.4072716000000161</v>
      </c>
      <c r="AN3031" s="76">
        <f t="shared" si="1147"/>
        <v>24.080235344166763</v>
      </c>
      <c r="AO3031" s="76">
        <f t="shared" si="1145"/>
        <v>24.503864804009929</v>
      </c>
      <c r="AP3031" s="76">
        <f t="shared" si="1157"/>
        <v>23.005289619022822</v>
      </c>
      <c r="AQ3031" s="76">
        <f t="shared" si="1154"/>
        <v>19.925566937728199</v>
      </c>
      <c r="AR3031" s="76">
        <f t="shared" si="1152"/>
        <v>23.860338579493519</v>
      </c>
      <c r="AT3031" s="94">
        <f t="shared" si="1148"/>
        <v>1.224766666666667</v>
      </c>
      <c r="AU3031" s="94">
        <f t="shared" si="1146"/>
        <v>1.2809444444444447</v>
      </c>
      <c r="AV3031" s="94">
        <f t="shared" si="1158"/>
        <v>1.0481500000000004</v>
      </c>
      <c r="AW3031" s="94">
        <f t="shared" si="1155"/>
        <v>0.60501385041551259</v>
      </c>
      <c r="AX3031" s="94">
        <f t="shared" si="1149"/>
        <v>1.1878332053219174</v>
      </c>
      <c r="AY3031" s="94">
        <f t="shared" si="1150"/>
        <v>0.27098386325693946</v>
      </c>
      <c r="BB3031" s="76">
        <f>100/AVERAGE(AA3002:AA3031)</f>
        <v>33.463095782534495</v>
      </c>
      <c r="BC3031" s="76">
        <f>100/AVERAGE(AA2942:AA3031)</f>
        <v>34.11559120424247</v>
      </c>
      <c r="BD3031" s="76">
        <f>100/AVERAGE(AA2852:AA3031)</f>
        <v>28.548544420742093</v>
      </c>
      <c r="BE3031" s="76">
        <f>100/AVERAGE(AA2667:AA3031)</f>
        <v>38.561905063759163</v>
      </c>
      <c r="BF3031" s="76">
        <f t="shared" si="1151"/>
        <v>33.202647042811549</v>
      </c>
    </row>
    <row r="3032" spans="1:58" x14ac:dyDescent="0.45">
      <c r="A3032" s="6">
        <v>39920</v>
      </c>
      <c r="B3032" s="76">
        <v>171.86072999999999</v>
      </c>
      <c r="C3032" s="76">
        <v>2.3525</v>
      </c>
      <c r="D3032" s="76">
        <v>4.3593000000000002</v>
      </c>
      <c r="E3032" s="76">
        <v>186.13284999999999</v>
      </c>
      <c r="F3032" s="76">
        <v>5.7084000000000001</v>
      </c>
      <c r="G3032" s="76">
        <v>4.6798999999999999</v>
      </c>
      <c r="H3032" s="76">
        <v>162.22861</v>
      </c>
      <c r="I3032" s="76">
        <v>2.2684000000000002</v>
      </c>
      <c r="J3032" s="76">
        <v>5.4085999999999999</v>
      </c>
      <c r="K3032" s="76">
        <v>167.49567999999999</v>
      </c>
      <c r="L3032" s="76">
        <v>2.3706999999999998</v>
      </c>
      <c r="M3032" s="76">
        <v>3.8597000000000001</v>
      </c>
      <c r="N3032" s="76">
        <v>140.73410000000001</v>
      </c>
      <c r="O3032" s="3">
        <v>1.8</v>
      </c>
      <c r="P3032" s="34">
        <v>3.13</v>
      </c>
      <c r="Q3032" s="76">
        <v>3.72</v>
      </c>
      <c r="R3032" s="76">
        <v>4.3730000000000002</v>
      </c>
      <c r="S3032" s="76">
        <v>4.8330000000000002</v>
      </c>
      <c r="T3032" s="76">
        <v>5.4349999999999996</v>
      </c>
      <c r="U3032" s="76">
        <v>5.88</v>
      </c>
      <c r="V3032" s="76">
        <v>38</v>
      </c>
      <c r="W3032" s="76">
        <v>98</v>
      </c>
      <c r="Y3032" s="76">
        <f t="shared" si="1159"/>
        <v>4.0139999999999993</v>
      </c>
      <c r="Z3032" s="76">
        <f t="shared" si="1160"/>
        <v>1.113</v>
      </c>
      <c r="AA3032" s="76">
        <f t="shared" si="1161"/>
        <v>2.3049999999999997</v>
      </c>
      <c r="AC3032" s="76">
        <f t="shared" si="1162"/>
        <v>1.6453700879166533E-3</v>
      </c>
      <c r="AD3032" s="76">
        <f t="shared" si="1169"/>
        <v>1.7186072999999937</v>
      </c>
      <c r="AE3032" s="76">
        <f t="shared" si="1163"/>
        <v>3.6944102793816658E-3</v>
      </c>
      <c r="AF3032" s="76">
        <f t="shared" si="1169"/>
        <v>1.8613285000000059</v>
      </c>
      <c r="AG3032" s="76">
        <f t="shared" si="1164"/>
        <v>3.5301080788237016E-3</v>
      </c>
      <c r="AH3032" s="76">
        <f t="shared" si="1169"/>
        <v>1.6222861000000004</v>
      </c>
      <c r="AI3032" s="76">
        <f t="shared" si="1165"/>
        <v>1.7337318283057179E-3</v>
      </c>
      <c r="AJ3032" s="76">
        <f t="shared" si="1169"/>
        <v>1.6749568000000097</v>
      </c>
      <c r="AK3032" s="76">
        <f t="shared" si="1166"/>
        <v>4.931528498142157E-5</v>
      </c>
      <c r="AL3032" s="76">
        <f t="shared" si="1167"/>
        <v>1.4073410000000164</v>
      </c>
      <c r="AN3032" s="76">
        <f t="shared" si="1147"/>
        <v>24.083618322816822</v>
      </c>
      <c r="AO3032" s="76">
        <f t="shared" si="1145"/>
        <v>24.497645163858632</v>
      </c>
      <c r="AP3032" s="76">
        <f t="shared" si="1157"/>
        <v>23.039712464388451</v>
      </c>
      <c r="AQ3032" s="76">
        <f t="shared" si="1154"/>
        <v>19.934440608448984</v>
      </c>
      <c r="AR3032" s="76">
        <f t="shared" si="1152"/>
        <v>23.865584948116727</v>
      </c>
      <c r="AT3032" s="94">
        <f t="shared" si="1148"/>
        <v>1.2212000000000003</v>
      </c>
      <c r="AU3032" s="94">
        <f t="shared" si="1146"/>
        <v>1.2830111111111111</v>
      </c>
      <c r="AV3032" s="94">
        <f t="shared" si="1158"/>
        <v>1.051927777777778</v>
      </c>
      <c r="AW3032" s="94">
        <f t="shared" si="1155"/>
        <v>0.60757063711911374</v>
      </c>
      <c r="AX3032" s="94">
        <f t="shared" si="1149"/>
        <v>1.1870827562326871</v>
      </c>
      <c r="AY3032" s="94">
        <f t="shared" si="1150"/>
        <v>0.2714250289697604</v>
      </c>
      <c r="BB3032" s="76">
        <f>100/AVERAGE(AA3003:AA3032)</f>
        <v>33.769713070004613</v>
      </c>
      <c r="BC3032" s="76">
        <f>100/AVERAGE(AA2943:AA3032)</f>
        <v>34.234981303896326</v>
      </c>
      <c r="BD3032" s="76">
        <f>100/AVERAGE(AA2853:AA3032)</f>
        <v>28.603528086280949</v>
      </c>
      <c r="BE3032" s="76">
        <f>100/AVERAGE(AA2668:AA3032)</f>
        <v>38.510234226630047</v>
      </c>
      <c r="BF3032" s="76">
        <f t="shared" si="1151"/>
        <v>33.40760287040483</v>
      </c>
    </row>
    <row r="3033" spans="1:58" x14ac:dyDescent="0.45">
      <c r="A3033" s="6">
        <v>39921</v>
      </c>
      <c r="B3033" s="76">
        <v>171.88111000000001</v>
      </c>
      <c r="C3033" s="76">
        <v>2.3498000000000001</v>
      </c>
      <c r="D3033" s="76">
        <v>4.3593000000000002</v>
      </c>
      <c r="E3033" s="76">
        <v>186.15611000000001</v>
      </c>
      <c r="F3033" s="76">
        <v>5.7058</v>
      </c>
      <c r="G3033" s="76">
        <v>4.6798999999999999</v>
      </c>
      <c r="H3033" s="76">
        <v>162.25263000000001</v>
      </c>
      <c r="I3033" s="76">
        <v>2.2656999999999998</v>
      </c>
      <c r="J3033" s="76">
        <v>5.4085999999999999</v>
      </c>
      <c r="K3033" s="76">
        <v>167.51320999999999</v>
      </c>
      <c r="L3033" s="76">
        <v>2.3679999999999999</v>
      </c>
      <c r="M3033" s="76">
        <v>3.8597000000000001</v>
      </c>
      <c r="N3033" s="76">
        <v>140.74104</v>
      </c>
      <c r="O3033" s="3">
        <v>1.8</v>
      </c>
      <c r="P3033" s="34">
        <v>3.13</v>
      </c>
      <c r="Q3033" s="76">
        <v>3.72</v>
      </c>
      <c r="R3033" s="76">
        <v>4.3730000000000002</v>
      </c>
      <c r="S3033" s="76">
        <v>4.8330000000000002</v>
      </c>
      <c r="T3033" s="76">
        <v>5.4349999999999996</v>
      </c>
      <c r="U3033" s="76">
        <v>5.88</v>
      </c>
      <c r="V3033" s="76">
        <v>38</v>
      </c>
      <c r="W3033" s="76">
        <v>98</v>
      </c>
      <c r="Y3033" s="76">
        <f t="shared" si="1159"/>
        <v>4.0139999999999993</v>
      </c>
      <c r="Z3033" s="76">
        <f t="shared" si="1160"/>
        <v>1.113</v>
      </c>
      <c r="AA3033" s="76">
        <f t="shared" si="1161"/>
        <v>2.3049999999999997</v>
      </c>
      <c r="AC3033" s="76">
        <f t="shared" si="1162"/>
        <v>1.1858439097767182E-4</v>
      </c>
      <c r="AD3033" s="76">
        <f t="shared" si="1169"/>
        <v>1.7188110999999939</v>
      </c>
      <c r="AE3033" s="76">
        <f t="shared" si="1163"/>
        <v>1.2496450787713442E-4</v>
      </c>
      <c r="AF3033" s="76">
        <f t="shared" si="1169"/>
        <v>1.8615611000000061</v>
      </c>
      <c r="AG3033" s="76">
        <f t="shared" si="1164"/>
        <v>1.4806266292977099E-4</v>
      </c>
      <c r="AH3033" s="76">
        <f t="shared" si="1169"/>
        <v>1.6225263000000003</v>
      </c>
      <c r="AI3033" s="76">
        <f t="shared" si="1165"/>
        <v>1.0465941569348658E-4</v>
      </c>
      <c r="AJ3033" s="76">
        <f t="shared" si="1169"/>
        <v>1.6751321000000094</v>
      </c>
      <c r="AK3033" s="76">
        <f t="shared" si="1166"/>
        <v>4.9312853103833376E-5</v>
      </c>
      <c r="AL3033" s="76">
        <f t="shared" si="1167"/>
        <v>1.4074104000000165</v>
      </c>
      <c r="AN3033" s="76">
        <f t="shared" si="1147"/>
        <v>24.06251441244353</v>
      </c>
      <c r="AO3033" s="76">
        <f t="shared" si="1145"/>
        <v>24.49142868027937</v>
      </c>
      <c r="AP3033" s="76">
        <f t="shared" si="1157"/>
        <v>23.07476351572225</v>
      </c>
      <c r="AQ3033" s="76">
        <f t="shared" si="1154"/>
        <v>19.943968528417685</v>
      </c>
      <c r="AR3033" s="76">
        <f t="shared" si="1152"/>
        <v>23.857591095753772</v>
      </c>
      <c r="AT3033" s="94">
        <f t="shared" si="1148"/>
        <v>1.2169666666666668</v>
      </c>
      <c r="AU3033" s="94">
        <f t="shared" si="1146"/>
        <v>1.285077777777778</v>
      </c>
      <c r="AV3033" s="94">
        <f t="shared" si="1158"/>
        <v>1.0554833333333336</v>
      </c>
      <c r="AW3033" s="94">
        <f t="shared" si="1155"/>
        <v>0.61009141274238243</v>
      </c>
      <c r="AX3033" s="94">
        <f t="shared" si="1149"/>
        <v>1.1859367308822295</v>
      </c>
      <c r="AY3033" s="94">
        <f t="shared" si="1150"/>
        <v>0.27209874168112369</v>
      </c>
      <c r="BB3033" s="76">
        <f>100/AVERAGE(AA3004:AA3033)</f>
        <v>34.080065433725629</v>
      </c>
      <c r="BC3033" s="76">
        <f>100/AVERAGE(AA2944:AA3033)</f>
        <v>34.355209967591591</v>
      </c>
      <c r="BD3033" s="76">
        <f>100/AVERAGE(AA2854:AA3033)</f>
        <v>28.657948281955996</v>
      </c>
      <c r="BE3033" s="76">
        <f>100/AVERAGE(AA2669:AA3033)</f>
        <v>38.458904290011709</v>
      </c>
      <c r="BF3033" s="76">
        <f t="shared" si="1151"/>
        <v>33.614763370278951</v>
      </c>
    </row>
    <row r="3034" spans="1:58" x14ac:dyDescent="0.45">
      <c r="A3034" s="6">
        <v>39922</v>
      </c>
      <c r="B3034" s="76">
        <v>171.90149</v>
      </c>
      <c r="C3034" s="76">
        <v>2.3471000000000002</v>
      </c>
      <c r="D3034" s="76">
        <v>4.3593000000000002</v>
      </c>
      <c r="E3034" s="76">
        <v>186.17937000000001</v>
      </c>
      <c r="F3034" s="76">
        <v>5.7031999999999998</v>
      </c>
      <c r="G3034" s="76">
        <v>4.6798999999999999</v>
      </c>
      <c r="H3034" s="76">
        <v>162.27664999999999</v>
      </c>
      <c r="I3034" s="76">
        <v>2.2629000000000001</v>
      </c>
      <c r="J3034" s="76">
        <v>5.4085999999999999</v>
      </c>
      <c r="K3034" s="76">
        <v>167.53074000000001</v>
      </c>
      <c r="L3034" s="76">
        <v>2.3653</v>
      </c>
      <c r="M3034" s="76">
        <v>3.8597000000000001</v>
      </c>
      <c r="N3034" s="76">
        <v>140.74798000000001</v>
      </c>
      <c r="O3034" s="3">
        <v>1.8</v>
      </c>
      <c r="P3034" s="34">
        <v>3.13</v>
      </c>
      <c r="Q3034" s="76">
        <v>3.72</v>
      </c>
      <c r="R3034" s="76">
        <v>4.3730000000000002</v>
      </c>
      <c r="S3034" s="76">
        <v>4.8330000000000002</v>
      </c>
      <c r="T3034" s="76">
        <v>5.4349999999999996</v>
      </c>
      <c r="U3034" s="76">
        <v>5.88</v>
      </c>
      <c r="V3034" s="76">
        <v>38</v>
      </c>
      <c r="W3034" s="76">
        <v>98</v>
      </c>
      <c r="Y3034" s="76">
        <f t="shared" si="1159"/>
        <v>4.0139999999999993</v>
      </c>
      <c r="Z3034" s="76">
        <f t="shared" si="1160"/>
        <v>1.113</v>
      </c>
      <c r="AA3034" s="76">
        <f t="shared" si="1161"/>
        <v>2.3049999999999997</v>
      </c>
      <c r="AC3034" s="76">
        <f t="shared" si="1162"/>
        <v>1.1857033038698006E-4</v>
      </c>
      <c r="AD3034" s="76">
        <f t="shared" si="1169"/>
        <v>1.7190148999999937</v>
      </c>
      <c r="AE3034" s="76">
        <f t="shared" si="1163"/>
        <v>1.2494889370007201E-4</v>
      </c>
      <c r="AF3034" s="76">
        <f t="shared" si="1169"/>
        <v>1.8617937000000062</v>
      </c>
      <c r="AG3034" s="76">
        <f t="shared" si="1164"/>
        <v>1.4804074362295694E-4</v>
      </c>
      <c r="AH3034" s="76">
        <f t="shared" si="1169"/>
        <v>1.6227665000000002</v>
      </c>
      <c r="AI3034" s="76">
        <f t="shared" si="1165"/>
        <v>1.0464846324675925E-4</v>
      </c>
      <c r="AJ3034" s="76">
        <f t="shared" si="1169"/>
        <v>1.6753074000000097</v>
      </c>
      <c r="AK3034" s="76">
        <f t="shared" si="1166"/>
        <v>4.93104214662754E-5</v>
      </c>
      <c r="AL3034" s="76">
        <f t="shared" si="1167"/>
        <v>1.4074798000000166</v>
      </c>
      <c r="AN3034" s="76">
        <f t="shared" si="1147"/>
        <v>24.048192577926169</v>
      </c>
      <c r="AO3034" s="76">
        <f t="shared" si="1145"/>
        <v>24.475110851856236</v>
      </c>
      <c r="AP3034" s="76">
        <f t="shared" si="1157"/>
        <v>23.109624677227551</v>
      </c>
      <c r="AQ3034" s="76">
        <f t="shared" si="1154"/>
        <v>19.954335058505716</v>
      </c>
      <c r="AR3034" s="76">
        <f t="shared" si="1152"/>
        <v>23.850553869838176</v>
      </c>
      <c r="AT3034" s="94">
        <f t="shared" si="1148"/>
        <v>1.2113</v>
      </c>
      <c r="AU3034" s="94">
        <f t="shared" si="1146"/>
        <v>1.2864000000000002</v>
      </c>
      <c r="AV3034" s="94">
        <f t="shared" si="1158"/>
        <v>1.058777777777778</v>
      </c>
      <c r="AW3034" s="94">
        <f t="shared" si="1155"/>
        <v>0.61258448753462624</v>
      </c>
      <c r="AX3034" s="94">
        <f t="shared" si="1149"/>
        <v>1.1837689918576346</v>
      </c>
      <c r="AY3034" s="94">
        <f t="shared" si="1150"/>
        <v>0.27337308813009609</v>
      </c>
      <c r="BB3034" s="76">
        <f>100/AVERAGE(AA3005:AA3034)</f>
        <v>34.396569515466986</v>
      </c>
      <c r="BC3034" s="76">
        <f>100/AVERAGE(AA2945:AA3034)</f>
        <v>34.46110489960332</v>
      </c>
      <c r="BD3034" s="76">
        <f>100/AVERAGE(AA2855:AA3034)</f>
        <v>28.71312556728363</v>
      </c>
      <c r="BE3034" s="76">
        <f>100/AVERAGE(AA2670:AA3034)</f>
        <v>38.407711005650633</v>
      </c>
      <c r="BF3034" s="76">
        <f t="shared" si="1151"/>
        <v>33.82147960412388</v>
      </c>
    </row>
    <row r="3035" spans="1:58" x14ac:dyDescent="0.45">
      <c r="A3035" s="6">
        <v>39923</v>
      </c>
      <c r="B3035" s="76">
        <v>172.02298999999999</v>
      </c>
      <c r="C3035" s="76">
        <v>2.3509000000000002</v>
      </c>
      <c r="D3035" s="76">
        <v>4.3414999999999999</v>
      </c>
      <c r="E3035" s="76">
        <v>186.53718000000001</v>
      </c>
      <c r="F3035" s="76">
        <v>5.7016</v>
      </c>
      <c r="G3035" s="76">
        <v>4.6452999999999998</v>
      </c>
      <c r="H3035" s="76">
        <v>162.61347000000001</v>
      </c>
      <c r="I3035" s="76">
        <v>2.2728000000000002</v>
      </c>
      <c r="J3035" s="76">
        <v>5.3304999999999998</v>
      </c>
      <c r="K3035" s="76">
        <v>167.65698</v>
      </c>
      <c r="L3035" s="76">
        <v>2.3715999999999999</v>
      </c>
      <c r="M3035" s="76">
        <v>3.8403</v>
      </c>
      <c r="N3035" s="76">
        <v>140.75506999999999</v>
      </c>
      <c r="O3035" s="3">
        <v>1.84</v>
      </c>
      <c r="P3035" s="34">
        <v>3.1160000000000001</v>
      </c>
      <c r="Q3035" s="76">
        <v>3.7029999999999998</v>
      </c>
      <c r="R3035" s="76">
        <v>4.32</v>
      </c>
      <c r="S3035" s="76">
        <v>4.8259999999999996</v>
      </c>
      <c r="T3035" s="76">
        <v>5.3150000000000004</v>
      </c>
      <c r="U3035" s="76">
        <v>5.7850000000000001</v>
      </c>
      <c r="V3035" s="76">
        <v>38</v>
      </c>
      <c r="W3035" s="76">
        <v>98</v>
      </c>
      <c r="Y3035" s="76">
        <f t="shared" si="1159"/>
        <v>3.99125</v>
      </c>
      <c r="Z3035" s="76">
        <f t="shared" si="1160"/>
        <v>1.1229999999999998</v>
      </c>
      <c r="AA3035" s="76">
        <f t="shared" si="1161"/>
        <v>2.1990000000000003</v>
      </c>
      <c r="AC3035" s="76">
        <f t="shared" si="1162"/>
        <v>7.0680015629887016E-4</v>
      </c>
      <c r="AD3035" s="76">
        <f t="shared" si="1169"/>
        <v>1.7202298999999939</v>
      </c>
      <c r="AE3035" s="76">
        <f t="shared" si="1163"/>
        <v>1.9218563259721932E-3</v>
      </c>
      <c r="AF3035" s="76">
        <f t="shared" si="1169"/>
        <v>1.8653718000000064</v>
      </c>
      <c r="AG3035" s="76">
        <f t="shared" si="1164"/>
        <v>2.0755912819252487E-3</v>
      </c>
      <c r="AH3035" s="76">
        <f t="shared" si="1169"/>
        <v>1.6261347000000006</v>
      </c>
      <c r="AI3035" s="76">
        <f t="shared" si="1165"/>
        <v>7.5353335155092793E-4</v>
      </c>
      <c r="AJ3035" s="76">
        <f t="shared" si="1169"/>
        <v>1.6765698000000098</v>
      </c>
      <c r="AK3035" s="76">
        <f t="shared" si="1166"/>
        <v>5.0373724723939972E-5</v>
      </c>
      <c r="AL3035" s="76">
        <f t="shared" si="1167"/>
        <v>1.4075507000000163</v>
      </c>
      <c r="AN3035" s="76">
        <f t="shared" si="1147"/>
        <v>24.038268924127213</v>
      </c>
      <c r="AO3035" s="76">
        <f t="shared" si="1145"/>
        <v>24.465264082138056</v>
      </c>
      <c r="AP3035" s="76">
        <f t="shared" si="1157"/>
        <v>23.139957210362457</v>
      </c>
      <c r="AQ3035" s="76">
        <f t="shared" si="1154"/>
        <v>19.965357332062599</v>
      </c>
      <c r="AR3035" s="76">
        <f t="shared" si="1152"/>
        <v>23.847092752068406</v>
      </c>
      <c r="AT3035" s="94">
        <f t="shared" si="1148"/>
        <v>1.2059666666666671</v>
      </c>
      <c r="AU3035" s="94">
        <f t="shared" si="1146"/>
        <v>1.2873222222222223</v>
      </c>
      <c r="AV3035" s="94">
        <f t="shared" si="1158"/>
        <v>1.0618111111111113</v>
      </c>
      <c r="AW3035" s="94">
        <f t="shared" si="1155"/>
        <v>0.61510526315789482</v>
      </c>
      <c r="AX3035" s="94">
        <f t="shared" si="1149"/>
        <v>1.1816396331738439</v>
      </c>
      <c r="AY3035" s="94">
        <f t="shared" si="1150"/>
        <v>0.27462487196869001</v>
      </c>
      <c r="BB3035" s="76">
        <f>100/AVERAGE(AA3006:AA3035)</f>
        <v>34.761650946675616</v>
      </c>
      <c r="BC3035" s="76">
        <f>100/AVERAGE(AA2946:AA3035)</f>
        <v>34.564070264914399</v>
      </c>
      <c r="BD3035" s="76">
        <f>100/AVERAGE(AA2856:AA3035)</f>
        <v>28.773252384583294</v>
      </c>
      <c r="BE3035" s="76">
        <f>100/AVERAGE(AA2671:AA3035)</f>
        <v>38.360926926112619</v>
      </c>
      <c r="BF3035" s="76">
        <f t="shared" si="1151"/>
        <v>34.054768955884377</v>
      </c>
    </row>
    <row r="3036" spans="1:58" x14ac:dyDescent="0.45">
      <c r="A3036" s="6">
        <v>39924</v>
      </c>
      <c r="B3036" s="76">
        <v>172.03614999999999</v>
      </c>
      <c r="C3036" s="76">
        <v>2.3490000000000002</v>
      </c>
      <c r="D3036" s="76">
        <v>4.3426999999999998</v>
      </c>
      <c r="E3036" s="76">
        <v>186.97783999999999</v>
      </c>
      <c r="F3036" s="76">
        <v>5.7248000000000001</v>
      </c>
      <c r="G3036" s="76">
        <v>4.6077000000000004</v>
      </c>
      <c r="H3036" s="76">
        <v>162.71290999999999</v>
      </c>
      <c r="I3036" s="76">
        <v>2.2837000000000001</v>
      </c>
      <c r="J3036" s="76">
        <v>5.3117999999999999</v>
      </c>
      <c r="K3036" s="76">
        <v>167.66194999999999</v>
      </c>
      <c r="L3036" s="76">
        <v>2.3689</v>
      </c>
      <c r="M3036" s="76">
        <v>3.8439000000000001</v>
      </c>
      <c r="N3036" s="76">
        <v>140.76182</v>
      </c>
      <c r="O3036" s="3">
        <v>1.75</v>
      </c>
      <c r="P3036" s="34">
        <v>3.12</v>
      </c>
      <c r="Q3036" s="76">
        <v>3.69</v>
      </c>
      <c r="R3036" s="76">
        <v>4.2629999999999999</v>
      </c>
      <c r="S3036" s="76">
        <v>4.806</v>
      </c>
      <c r="T3036" s="76">
        <v>5.2949999999999999</v>
      </c>
      <c r="U3036" s="76">
        <v>5.77</v>
      </c>
      <c r="V3036" s="76">
        <v>38</v>
      </c>
      <c r="W3036" s="76">
        <v>98</v>
      </c>
      <c r="Y3036" s="76">
        <f t="shared" si="1159"/>
        <v>3.9697500000000003</v>
      </c>
      <c r="Z3036" s="76">
        <f t="shared" si="1160"/>
        <v>1.1160000000000001</v>
      </c>
      <c r="AA3036" s="76">
        <f t="shared" si="1161"/>
        <v>2.1749999999999998</v>
      </c>
      <c r="AC3036" s="76">
        <f t="shared" si="1162"/>
        <v>7.6501402515916084E-5</v>
      </c>
      <c r="AD3036" s="76">
        <f t="shared" si="1169"/>
        <v>1.7203614999999937</v>
      </c>
      <c r="AE3036" s="76">
        <f t="shared" si="1163"/>
        <v>2.3623172602909026E-3</v>
      </c>
      <c r="AF3036" s="76">
        <f t="shared" si="1169"/>
        <v>1.8697784000000062</v>
      </c>
      <c r="AG3036" s="76">
        <f t="shared" si="1164"/>
        <v>6.1151145719962052E-4</v>
      </c>
      <c r="AH3036" s="76">
        <f t="shared" si="1169"/>
        <v>1.6271291000000005</v>
      </c>
      <c r="AI3036" s="76">
        <f t="shared" si="1165"/>
        <v>2.9643859742689571E-5</v>
      </c>
      <c r="AJ3036" s="76">
        <f t="shared" si="1169"/>
        <v>1.6766195000000097</v>
      </c>
      <c r="AK3036" s="76">
        <f t="shared" si="1166"/>
        <v>4.7955643800223768E-5</v>
      </c>
      <c r="AL3036" s="76">
        <f t="shared" si="1167"/>
        <v>1.4076182000000161</v>
      </c>
      <c r="AN3036" s="76">
        <f t="shared" si="1147"/>
        <v>24.032491929088128</v>
      </c>
      <c r="AO3036" s="76">
        <f t="shared" si="1145"/>
        <v>24.45153840929159</v>
      </c>
      <c r="AP3036" s="76">
        <f t="shared" si="1157"/>
        <v>23.172427643290085</v>
      </c>
      <c r="AQ3036" s="76">
        <f t="shared" si="1154"/>
        <v>19.97602045211563</v>
      </c>
      <c r="AR3036" s="76">
        <f t="shared" si="1152"/>
        <v>23.845110772126954</v>
      </c>
      <c r="AT3036" s="94">
        <f t="shared" si="1148"/>
        <v>1.2004000000000004</v>
      </c>
      <c r="AU3036" s="94">
        <f t="shared" si="1146"/>
        <v>1.2875000000000001</v>
      </c>
      <c r="AV3036" s="94">
        <f t="shared" si="1158"/>
        <v>1.0646944444444446</v>
      </c>
      <c r="AW3036" s="94">
        <f t="shared" si="1155"/>
        <v>0.6175872576177287</v>
      </c>
      <c r="AX3036" s="94">
        <f t="shared" si="1149"/>
        <v>1.1791577541341396</v>
      </c>
      <c r="AY3036" s="94">
        <f t="shared" si="1150"/>
        <v>0.27608389157628188</v>
      </c>
      <c r="BB3036" s="76">
        <f>100/AVERAGE(AA3007:AA3036)</f>
        <v>35.144443663456798</v>
      </c>
      <c r="BC3036" s="76">
        <f>100/AVERAGE(AA2947:AA3036)</f>
        <v>34.66418111649476</v>
      </c>
      <c r="BD3036" s="76">
        <f>100/AVERAGE(AA2857:AA3036)</f>
        <v>28.834740094866298</v>
      </c>
      <c r="BE3036" s="76">
        <f>100/AVERAGE(AA2672:AA3036)</f>
        <v>38.315382838907404</v>
      </c>
      <c r="BF3036" s="76">
        <f t="shared" si="1151"/>
        <v>34.297182444725294</v>
      </c>
    </row>
    <row r="3037" spans="1:58" x14ac:dyDescent="0.45">
      <c r="A3037" s="6">
        <v>39925</v>
      </c>
      <c r="B3037" s="76">
        <v>172.0231</v>
      </c>
      <c r="C3037" s="76">
        <v>2.3481999999999998</v>
      </c>
      <c r="D3037" s="76">
        <v>4.3513000000000002</v>
      </c>
      <c r="E3037" s="76">
        <v>186.45047</v>
      </c>
      <c r="F3037" s="76">
        <v>5.7188999999999997</v>
      </c>
      <c r="G3037" s="76">
        <v>4.6605999999999996</v>
      </c>
      <c r="H3037" s="76">
        <v>162.71844999999999</v>
      </c>
      <c r="I3037" s="76">
        <v>2.2814000000000001</v>
      </c>
      <c r="J3037" s="76">
        <v>5.3167</v>
      </c>
      <c r="K3037" s="76">
        <v>167.54374000000001</v>
      </c>
      <c r="L3037" s="76">
        <v>2.3675000000000002</v>
      </c>
      <c r="M3037" s="76">
        <v>3.8816000000000002</v>
      </c>
      <c r="N3037" s="76">
        <v>140.76833999999999</v>
      </c>
      <c r="O3037" s="3">
        <v>1.69</v>
      </c>
      <c r="P3037" s="34">
        <v>3.17</v>
      </c>
      <c r="Q3037" s="76">
        <v>3.72</v>
      </c>
      <c r="R3037" s="76">
        <v>4.33</v>
      </c>
      <c r="S3037" s="76">
        <v>4.84</v>
      </c>
      <c r="T3037" s="76">
        <v>5.2949999999999999</v>
      </c>
      <c r="U3037" s="76">
        <v>5.7750000000000004</v>
      </c>
      <c r="V3037" s="76">
        <v>38</v>
      </c>
      <c r="W3037" s="76">
        <v>98</v>
      </c>
      <c r="Y3037" s="76">
        <f t="shared" si="1159"/>
        <v>4.0150000000000006</v>
      </c>
      <c r="Z3037" s="76">
        <f t="shared" si="1160"/>
        <v>1.1199999999999997</v>
      </c>
      <c r="AA3037" s="76">
        <f t="shared" si="1161"/>
        <v>2.125</v>
      </c>
      <c r="AC3037" s="76">
        <f t="shared" si="1162"/>
        <v>-7.5856150000941369E-5</v>
      </c>
      <c r="AD3037" s="76">
        <f t="shared" si="1169"/>
        <v>1.7202309999999938</v>
      </c>
      <c r="AE3037" s="76">
        <f t="shared" si="1163"/>
        <v>-2.8204946639664996E-3</v>
      </c>
      <c r="AF3037" s="76">
        <f t="shared" si="1169"/>
        <v>1.8645047000000063</v>
      </c>
      <c r="AG3037" s="76">
        <f t="shared" si="1164"/>
        <v>3.4047697874628469E-5</v>
      </c>
      <c r="AH3037" s="76">
        <f t="shared" si="1169"/>
        <v>1.6271845000000003</v>
      </c>
      <c r="AI3037" s="76">
        <f t="shared" si="1165"/>
        <v>-7.0504965497519834E-4</v>
      </c>
      <c r="AJ3037" s="76">
        <f t="shared" si="1169"/>
        <v>1.6754374000000101</v>
      </c>
      <c r="AK3037" s="76">
        <f t="shared" si="1166"/>
        <v>4.6319378365522468E-5</v>
      </c>
      <c r="AL3037" s="76">
        <f t="shared" si="1167"/>
        <v>1.4076834000000162</v>
      </c>
      <c r="AN3037" s="76">
        <f t="shared" si="1147"/>
        <v>24.036150370156715</v>
      </c>
      <c r="AO3037" s="76">
        <f t="shared" si="1145"/>
        <v>24.434328330857102</v>
      </c>
      <c r="AP3037" s="76">
        <f t="shared" si="1157"/>
        <v>23.203755398901567</v>
      </c>
      <c r="AQ3037" s="76">
        <f t="shared" si="1154"/>
        <v>19.987102766742485</v>
      </c>
      <c r="AR3037" s="76">
        <f t="shared" si="1152"/>
        <v>23.847188335930472</v>
      </c>
      <c r="AT3037" s="94">
        <f t="shared" si="1148"/>
        <v>1.1910666666666667</v>
      </c>
      <c r="AU3037" s="94">
        <f t="shared" si="1146"/>
        <v>1.287611111111111</v>
      </c>
      <c r="AV3037" s="94">
        <f t="shared" si="1158"/>
        <v>1.0675111111111113</v>
      </c>
      <c r="AW3037" s="94">
        <f t="shared" si="1155"/>
        <v>0.62008033240997251</v>
      </c>
      <c r="AX3037" s="94">
        <f t="shared" si="1149"/>
        <v>1.1745945605640897</v>
      </c>
      <c r="AY3037" s="94">
        <f t="shared" si="1150"/>
        <v>0.27876645135676714</v>
      </c>
      <c r="BB3037" s="76">
        <f>100/AVERAGE(AA3008:AA3037)</f>
        <v>35.55007821017206</v>
      </c>
      <c r="BC3037" s="76">
        <f>100/AVERAGE(AA2948:AA3037)</f>
        <v>34.766216508544765</v>
      </c>
      <c r="BD3037" s="76">
        <f>100/AVERAGE(AA2858:AA3037)</f>
        <v>28.900249184370747</v>
      </c>
      <c r="BE3037" s="76">
        <f>100/AVERAGE(AA2673:AA3037)</f>
        <v>38.272394593631027</v>
      </c>
      <c r="BF3037" s="76">
        <f t="shared" si="1151"/>
        <v>34.553244532730751</v>
      </c>
    </row>
    <row r="3038" spans="1:58" x14ac:dyDescent="0.45">
      <c r="A3038" s="6">
        <v>39926</v>
      </c>
      <c r="B3038" s="76">
        <v>172.21372</v>
      </c>
      <c r="C3038" s="76">
        <v>2.3468</v>
      </c>
      <c r="D3038" s="76">
        <v>4.3089000000000004</v>
      </c>
      <c r="E3038" s="76">
        <v>186.81943000000001</v>
      </c>
      <c r="F3038" s="76">
        <v>5.7191999999999998</v>
      </c>
      <c r="G3038" s="76">
        <v>4.6289999999999996</v>
      </c>
      <c r="H3038" s="76">
        <v>163.00829999999999</v>
      </c>
      <c r="I3038" s="76">
        <v>2.2795000000000001</v>
      </c>
      <c r="J3038" s="76">
        <v>5.2450000000000001</v>
      </c>
      <c r="K3038" s="76">
        <v>167.67177000000001</v>
      </c>
      <c r="L3038" s="76">
        <v>2.3660999999999999</v>
      </c>
      <c r="M3038" s="76">
        <v>3.8532000000000002</v>
      </c>
      <c r="N3038" s="76">
        <v>140.77609000000001</v>
      </c>
      <c r="O3038" s="3">
        <v>2.0099999999999998</v>
      </c>
      <c r="P3038" s="34">
        <v>3.16</v>
      </c>
      <c r="Q3038" s="76">
        <v>3.69</v>
      </c>
      <c r="R3038" s="76">
        <v>4.32</v>
      </c>
      <c r="S3038" s="76">
        <v>4.8159999999999998</v>
      </c>
      <c r="T3038" s="76">
        <v>5.24</v>
      </c>
      <c r="U3038" s="76">
        <v>5.72</v>
      </c>
      <c r="V3038" s="76">
        <v>38</v>
      </c>
      <c r="W3038" s="76">
        <v>98</v>
      </c>
      <c r="Y3038" s="76">
        <f t="shared" si="1159"/>
        <v>3.9965000000000002</v>
      </c>
      <c r="Z3038" s="76">
        <f t="shared" si="1160"/>
        <v>1.1259999999999999</v>
      </c>
      <c r="AA3038" s="76">
        <f t="shared" si="1161"/>
        <v>2.08</v>
      </c>
      <c r="AC3038" s="76">
        <f t="shared" si="1162"/>
        <v>1.1081069926073273E-3</v>
      </c>
      <c r="AD3038" s="76">
        <f t="shared" si="1169"/>
        <v>1.7221371999999937</v>
      </c>
      <c r="AE3038" s="76">
        <f t="shared" si="1163"/>
        <v>1.9788633410258161E-3</v>
      </c>
      <c r="AF3038" s="76">
        <f t="shared" si="1169"/>
        <v>1.8681943000000067</v>
      </c>
      <c r="AG3038" s="76">
        <f t="shared" si="1164"/>
        <v>1.781297695498063E-3</v>
      </c>
      <c r="AH3038" s="76">
        <f t="shared" si="1169"/>
        <v>1.6300830000000004</v>
      </c>
      <c r="AI3038" s="76">
        <f t="shared" si="1165"/>
        <v>7.6415866089662998E-4</v>
      </c>
      <c r="AJ3038" s="76">
        <f t="shared" si="1169"/>
        <v>1.6767177000000102</v>
      </c>
      <c r="AK3038" s="76">
        <f t="shared" si="1166"/>
        <v>5.5054993189695978E-5</v>
      </c>
      <c r="AL3038" s="76">
        <f t="shared" si="1167"/>
        <v>1.4077609000000164</v>
      </c>
      <c r="AN3038" s="76">
        <f t="shared" si="1147"/>
        <v>24.059764454905988</v>
      </c>
      <c r="AO3038" s="76">
        <f t="shared" si="1145"/>
        <v>24.41598324520972</v>
      </c>
      <c r="AP3038" s="76">
        <f t="shared" si="1157"/>
        <v>23.235722858497358</v>
      </c>
      <c r="AQ3038" s="76">
        <f t="shared" si="1154"/>
        <v>19.998364022720946</v>
      </c>
      <c r="AR3038" s="76">
        <f t="shared" si="1152"/>
        <v>23.859936614924688</v>
      </c>
      <c r="AT3038" s="94">
        <f t="shared" si="1148"/>
        <v>1.1831666666666665</v>
      </c>
      <c r="AU3038" s="94">
        <f t="shared" si="1146"/>
        <v>1.2876777777777777</v>
      </c>
      <c r="AV3038" s="94">
        <f t="shared" si="1158"/>
        <v>1.0703611111111113</v>
      </c>
      <c r="AW3038" s="94">
        <f t="shared" si="1155"/>
        <v>0.62259002770083127</v>
      </c>
      <c r="AX3038" s="94">
        <f t="shared" si="1149"/>
        <v>1.1708063648954921</v>
      </c>
      <c r="AY3038" s="94">
        <f t="shared" si="1150"/>
        <v>0.28099341394013999</v>
      </c>
      <c r="BB3038" s="76">
        <f>100/AVERAGE(AA3009:AA3038)</f>
        <v>35.983735351621057</v>
      </c>
      <c r="BC3038" s="76">
        <f>100/AVERAGE(AA2949:AA3038)</f>
        <v>34.871826663773597</v>
      </c>
      <c r="BD3038" s="76">
        <f>100/AVERAGE(AA2859:AA3038)</f>
        <v>28.968154342326336</v>
      </c>
      <c r="BE3038" s="76">
        <f>100/AVERAGE(AA2674:AA3038)</f>
        <v>38.231705081674413</v>
      </c>
      <c r="BF3038" s="76">
        <f t="shared" si="1151"/>
        <v>34.825997832306712</v>
      </c>
    </row>
    <row r="3039" spans="1:58" x14ac:dyDescent="0.45">
      <c r="A3039" s="6">
        <v>39927</v>
      </c>
      <c r="B3039" s="76">
        <v>172.58134000000001</v>
      </c>
      <c r="C3039" s="76">
        <v>2.347</v>
      </c>
      <c r="D3039" s="76">
        <v>4.2236000000000002</v>
      </c>
      <c r="E3039" s="76">
        <v>188.17128</v>
      </c>
      <c r="F3039" s="76">
        <v>5.7248999999999999</v>
      </c>
      <c r="G3039" s="76">
        <v>4.5031999999999996</v>
      </c>
      <c r="H3039" s="76">
        <v>163.42361</v>
      </c>
      <c r="I3039" s="76">
        <v>2.2833000000000001</v>
      </c>
      <c r="J3039" s="76">
        <v>5.1433</v>
      </c>
      <c r="K3039" s="76">
        <v>168.05416</v>
      </c>
      <c r="L3039" s="76">
        <v>2.3664000000000001</v>
      </c>
      <c r="M3039" s="76">
        <v>3.7633000000000001</v>
      </c>
      <c r="N3039" s="76">
        <v>140.78307000000001</v>
      </c>
      <c r="O3039" s="3">
        <v>1.81</v>
      </c>
      <c r="P3039" s="34">
        <v>3.0859999999999999</v>
      </c>
      <c r="Q3039" s="76">
        <v>3.57</v>
      </c>
      <c r="R3039" s="76">
        <v>4.18</v>
      </c>
      <c r="S3039" s="76">
        <v>4.6959999999999997</v>
      </c>
      <c r="T3039" s="76">
        <v>5.16</v>
      </c>
      <c r="U3039" s="76">
        <v>5.5949999999999998</v>
      </c>
      <c r="V3039" s="76">
        <v>38</v>
      </c>
      <c r="W3039" s="76">
        <v>98</v>
      </c>
      <c r="Y3039" s="76">
        <f t="shared" si="1159"/>
        <v>3.8829999999999996</v>
      </c>
      <c r="Z3039" s="76">
        <f t="shared" si="1160"/>
        <v>1.1259999999999999</v>
      </c>
      <c r="AA3039" s="76">
        <f t="shared" si="1161"/>
        <v>2.0740000000000003</v>
      </c>
      <c r="AC3039" s="76">
        <f t="shared" si="1162"/>
        <v>2.134673125927522E-3</v>
      </c>
      <c r="AD3039" s="76">
        <f t="shared" si="1169"/>
        <v>1.7258133999999938</v>
      </c>
      <c r="AE3039" s="76">
        <f t="shared" si="1163"/>
        <v>7.2361317021467642E-3</v>
      </c>
      <c r="AF3039" s="76">
        <f t="shared" si="1169"/>
        <v>1.8817128000000067</v>
      </c>
      <c r="AG3039" s="76">
        <f t="shared" si="1164"/>
        <v>2.5477843766237296E-3</v>
      </c>
      <c r="AH3039" s="76">
        <f t="shared" si="1169"/>
        <v>1.6342361000000003</v>
      </c>
      <c r="AI3039" s="76">
        <f t="shared" si="1165"/>
        <v>2.2805866485455795E-3</v>
      </c>
      <c r="AJ3039" s="76">
        <f t="shared" si="1169"/>
        <v>1.6805416000000102</v>
      </c>
      <c r="AK3039" s="76">
        <f t="shared" si="1166"/>
        <v>4.958228346874094E-5</v>
      </c>
      <c r="AL3039" s="76">
        <f t="shared" si="1167"/>
        <v>1.4078307000000165</v>
      </c>
      <c r="AN3039" s="76">
        <f t="shared" si="1147"/>
        <v>24.102483760951564</v>
      </c>
      <c r="AO3039" s="76">
        <f t="shared" ref="AO3039:AO3102" si="1170">100/AVERAGE(Y2950:Y3039)</f>
        <v>24.405174710544465</v>
      </c>
      <c r="AP3039" s="76">
        <f t="shared" si="1157"/>
        <v>23.271192784378822</v>
      </c>
      <c r="AQ3039" s="76">
        <f t="shared" si="1154"/>
        <v>20.009304326511856</v>
      </c>
      <c r="AR3039" s="76">
        <f t="shared" si="1152"/>
        <v>23.885624367015172</v>
      </c>
      <c r="AT3039" s="94">
        <f t="shared" si="1148"/>
        <v>1.1756999999999997</v>
      </c>
      <c r="AU3039" s="94">
        <f t="shared" ref="AU3039:AU3102" si="1171">AVERAGE(Z2950:Z3039)</f>
        <v>1.2877444444444444</v>
      </c>
      <c r="AV3039" s="94">
        <f t="shared" si="1158"/>
        <v>1.0732111111111113</v>
      </c>
      <c r="AW3039" s="94">
        <f t="shared" si="1155"/>
        <v>0.62507202216066504</v>
      </c>
      <c r="AX3039" s="94">
        <f t="shared" si="1149"/>
        <v>1.1672532737345755</v>
      </c>
      <c r="AY3039" s="94">
        <f t="shared" si="1150"/>
        <v>0.28308216588510038</v>
      </c>
      <c r="BB3039" s="76">
        <f>100/AVERAGE(AA3010:AA3039)</f>
        <v>36.447133432955496</v>
      </c>
      <c r="BC3039" s="76">
        <f>100/AVERAGE(AA2950:AA3039)</f>
        <v>34.978896066040157</v>
      </c>
      <c r="BD3039" s="76">
        <f>100/AVERAGE(AA2860:AA3039)</f>
        <v>29.036660396898885</v>
      </c>
      <c r="BE3039" s="76">
        <f>100/AVERAGE(AA2675:AA3039)</f>
        <v>38.192740449460509</v>
      </c>
      <c r="BF3039" s="76">
        <f t="shared" si="1151"/>
        <v>35.115531783266547</v>
      </c>
    </row>
    <row r="3040" spans="1:58" x14ac:dyDescent="0.45">
      <c r="A3040" s="6">
        <v>39928</v>
      </c>
      <c r="B3040" s="76">
        <v>172.60115999999999</v>
      </c>
      <c r="C3040" s="76">
        <v>2.3443000000000001</v>
      </c>
      <c r="D3040" s="76">
        <v>4.2236000000000002</v>
      </c>
      <c r="E3040" s="76">
        <v>188.19395</v>
      </c>
      <c r="F3040" s="76">
        <v>5.7222</v>
      </c>
      <c r="G3040" s="76">
        <v>4.5031999999999996</v>
      </c>
      <c r="H3040" s="76">
        <v>163.44658999999999</v>
      </c>
      <c r="I3040" s="76">
        <v>2.2806000000000002</v>
      </c>
      <c r="J3040" s="76">
        <v>5.1433</v>
      </c>
      <c r="K3040" s="76">
        <v>168.07130000000001</v>
      </c>
      <c r="L3040" s="76">
        <v>2.3637000000000001</v>
      </c>
      <c r="M3040" s="76">
        <v>3.7633000000000001</v>
      </c>
      <c r="N3040" s="76">
        <v>140.79005000000001</v>
      </c>
      <c r="O3040" s="3">
        <v>1.81</v>
      </c>
      <c r="P3040" s="34">
        <v>3.0859999999999999</v>
      </c>
      <c r="Q3040" s="76">
        <v>3.57</v>
      </c>
      <c r="R3040" s="76">
        <v>4.18</v>
      </c>
      <c r="S3040" s="76">
        <v>4.6959999999999997</v>
      </c>
      <c r="T3040" s="76">
        <v>5.16</v>
      </c>
      <c r="U3040" s="76">
        <v>5.5949999999999998</v>
      </c>
      <c r="V3040" s="76">
        <v>38</v>
      </c>
      <c r="W3040" s="76">
        <v>98</v>
      </c>
      <c r="Y3040" s="76">
        <f t="shared" si="1159"/>
        <v>3.8829999999999996</v>
      </c>
      <c r="Z3040" s="76">
        <f t="shared" si="1160"/>
        <v>1.1259999999999999</v>
      </c>
      <c r="AA3040" s="76">
        <f t="shared" si="1161"/>
        <v>2.0740000000000003</v>
      </c>
      <c r="AC3040" s="76">
        <f t="shared" si="1162"/>
        <v>1.1484439743014718E-4</v>
      </c>
      <c r="AD3040" s="76">
        <f t="shared" si="1169"/>
        <v>1.7260115999999937</v>
      </c>
      <c r="AE3040" s="76">
        <f t="shared" si="1163"/>
        <v>1.2047534565318152E-4</v>
      </c>
      <c r="AF3040" s="76">
        <f t="shared" si="1169"/>
        <v>1.8819395000000068</v>
      </c>
      <c r="AG3040" s="76">
        <f t="shared" si="1164"/>
        <v>1.4061615699212382E-4</v>
      </c>
      <c r="AH3040" s="76">
        <f t="shared" si="1169"/>
        <v>1.6344659000000001</v>
      </c>
      <c r="AI3040" s="76">
        <f t="shared" si="1165"/>
        <v>1.0199092959095601E-4</v>
      </c>
      <c r="AJ3040" s="76">
        <f t="shared" si="1169"/>
        <v>1.6807130000000106</v>
      </c>
      <c r="AK3040" s="76">
        <f t="shared" si="1166"/>
        <v>4.9579825187828774E-5</v>
      </c>
      <c r="AL3040" s="76">
        <f t="shared" si="1167"/>
        <v>1.4079005000000167</v>
      </c>
      <c r="AN3040" s="76">
        <f t="shared" si="1147"/>
        <v>24.160036078987211</v>
      </c>
      <c r="AO3040" s="76">
        <f t="shared" si="1170"/>
        <v>24.394375741148576</v>
      </c>
      <c r="AP3040" s="76">
        <f t="shared" si="1157"/>
        <v>23.298957662881552</v>
      </c>
      <c r="AQ3040" s="76">
        <f t="shared" si="1154"/>
        <v>20.020696394898252</v>
      </c>
      <c r="AR3040" s="76">
        <f t="shared" si="1152"/>
        <v>23.918375308103677</v>
      </c>
      <c r="AT3040" s="94">
        <f t="shared" si="1148"/>
        <v>1.1673666666666664</v>
      </c>
      <c r="AU3040" s="94">
        <f t="shared" si="1171"/>
        <v>1.2878111111111112</v>
      </c>
      <c r="AV3040" s="94">
        <f t="shared" si="1158"/>
        <v>1.0756333333333334</v>
      </c>
      <c r="AW3040" s="94">
        <f t="shared" si="1155"/>
        <v>0.62752631578947393</v>
      </c>
      <c r="AX3040" s="94">
        <f t="shared" si="1149"/>
        <v>1.1631678628389155</v>
      </c>
      <c r="AY3040" s="94">
        <f t="shared" si="1150"/>
        <v>0.28548385206983395</v>
      </c>
      <c r="BB3040" s="76">
        <f>100/AVERAGE(AA3011:AA3040)</f>
        <v>36.929440149687331</v>
      </c>
      <c r="BC3040" s="76">
        <f>100/AVERAGE(AA2951:AA3040)</f>
        <v>35.08662497855817</v>
      </c>
      <c r="BD3040" s="76">
        <f>100/AVERAGE(AA2861:AA3040)</f>
        <v>29.106526653493269</v>
      </c>
      <c r="BE3040" s="76">
        <f>100/AVERAGE(AA2676:AA3040)</f>
        <v>38.154453408708385</v>
      </c>
      <c r="BF3040" s="76">
        <f t="shared" si="1151"/>
        <v>35.415775683490232</v>
      </c>
    </row>
    <row r="3041" spans="1:58" x14ac:dyDescent="0.45">
      <c r="A3041" s="6">
        <v>39929</v>
      </c>
      <c r="B3041" s="76">
        <v>172.62099000000001</v>
      </c>
      <c r="C3041" s="76">
        <v>2.3416000000000001</v>
      </c>
      <c r="D3041" s="76">
        <v>4.2236000000000002</v>
      </c>
      <c r="E3041" s="76">
        <v>188.21661</v>
      </c>
      <c r="F3041" s="76">
        <v>5.7195999999999998</v>
      </c>
      <c r="G3041" s="76">
        <v>4.5031999999999996</v>
      </c>
      <c r="H3041" s="76">
        <v>163.46958000000001</v>
      </c>
      <c r="I3041" s="76">
        <v>2.2778999999999998</v>
      </c>
      <c r="J3041" s="76">
        <v>5.1433</v>
      </c>
      <c r="K3041" s="76">
        <v>168.08844999999999</v>
      </c>
      <c r="L3041" s="76">
        <v>2.3610000000000002</v>
      </c>
      <c r="M3041" s="76">
        <v>3.7633000000000001</v>
      </c>
      <c r="N3041" s="76">
        <v>140.79703000000001</v>
      </c>
      <c r="O3041" s="3">
        <v>1.81</v>
      </c>
      <c r="P3041" s="34">
        <v>3.0859999999999999</v>
      </c>
      <c r="Q3041" s="76">
        <v>3.57</v>
      </c>
      <c r="R3041" s="76">
        <v>4.18</v>
      </c>
      <c r="S3041" s="76">
        <v>4.6959999999999997</v>
      </c>
      <c r="T3041" s="76">
        <v>5.16</v>
      </c>
      <c r="U3041" s="76">
        <v>5.5949999999999998</v>
      </c>
      <c r="V3041" s="76">
        <v>38</v>
      </c>
      <c r="W3041" s="76">
        <v>98</v>
      </c>
      <c r="Y3041" s="76">
        <f t="shared" si="1159"/>
        <v>3.8829999999999996</v>
      </c>
      <c r="Z3041" s="76">
        <f t="shared" si="1160"/>
        <v>1.1259999999999999</v>
      </c>
      <c r="AA3041" s="76">
        <f t="shared" si="1161"/>
        <v>2.0740000000000003</v>
      </c>
      <c r="AC3041" s="76">
        <f t="shared" si="1162"/>
        <v>1.1488914674750994E-4</v>
      </c>
      <c r="AD3041" s="76">
        <f t="shared" si="1169"/>
        <v>1.726209899999994</v>
      </c>
      <c r="AE3041" s="76">
        <f t="shared" si="1163"/>
        <v>1.2040769642163163E-4</v>
      </c>
      <c r="AF3041" s="76">
        <f t="shared" si="1169"/>
        <v>1.8821661000000067</v>
      </c>
      <c r="AG3041" s="76">
        <f t="shared" si="1164"/>
        <v>1.4065756893444359E-4</v>
      </c>
      <c r="AH3041" s="76">
        <f t="shared" si="1169"/>
        <v>1.6346958000000005</v>
      </c>
      <c r="AI3041" s="76">
        <f t="shared" si="1165"/>
        <v>1.0204002705993531E-4</v>
      </c>
      <c r="AJ3041" s="76">
        <f t="shared" si="1169"/>
        <v>1.6808845000000106</v>
      </c>
      <c r="AK3041" s="76">
        <f t="shared" si="1166"/>
        <v>4.9577367150499541E-5</v>
      </c>
      <c r="AL3041" s="76">
        <f t="shared" si="1167"/>
        <v>1.4079703000000166</v>
      </c>
      <c r="AN3041" s="76">
        <f t="shared" si="1147"/>
        <v>24.217130794705334</v>
      </c>
      <c r="AO3041" s="76">
        <f t="shared" si="1170"/>
        <v>24.38358632433016</v>
      </c>
      <c r="AP3041" s="76">
        <f t="shared" si="1157"/>
        <v>23.328882484966631</v>
      </c>
      <c r="AQ3041" s="76">
        <f t="shared" si="1154"/>
        <v>20.032341101801045</v>
      </c>
      <c r="AR3041" s="76">
        <f t="shared" si="1152"/>
        <v>23.951185274506635</v>
      </c>
      <c r="AT3041" s="94">
        <f t="shared" si="1148"/>
        <v>1.1612333333333331</v>
      </c>
      <c r="AU3041" s="94">
        <f t="shared" si="1171"/>
        <v>1.2878777777777779</v>
      </c>
      <c r="AV3041" s="94">
        <f t="shared" si="1158"/>
        <v>1.0777222222222225</v>
      </c>
      <c r="AW3041" s="94">
        <f t="shared" si="1155"/>
        <v>0.62992520775623295</v>
      </c>
      <c r="AX3041" s="94">
        <f t="shared" si="1149"/>
        <v>1.1602344791404346</v>
      </c>
      <c r="AY3041" s="94">
        <f t="shared" si="1150"/>
        <v>0.28720829724391617</v>
      </c>
      <c r="BB3041" s="76">
        <f>100/AVERAGE(AA3012:AA3041)</f>
        <v>37.428418150287584</v>
      </c>
      <c r="BC3041" s="76">
        <f>100/AVERAGE(AA2952:AA3041)</f>
        <v>35.195019513683022</v>
      </c>
      <c r="BD3041" s="76">
        <f>100/AVERAGE(AA2862:AA3041)</f>
        <v>29.178716395844962</v>
      </c>
      <c r="BE3041" s="76">
        <f>100/AVERAGE(AA2677:AA3041)</f>
        <v>38.11624305422842</v>
      </c>
      <c r="BF3041" s="76">
        <f t="shared" si="1151"/>
        <v>35.725614869423289</v>
      </c>
    </row>
    <row r="3042" spans="1:58" x14ac:dyDescent="0.45">
      <c r="A3042" s="6">
        <v>39930</v>
      </c>
      <c r="B3042" s="76">
        <v>172.67598000000001</v>
      </c>
      <c r="C3042" s="76">
        <v>2.3422999999999998</v>
      </c>
      <c r="D3042" s="76">
        <v>4.2131999999999996</v>
      </c>
      <c r="E3042" s="76">
        <v>188.07486</v>
      </c>
      <c r="F3042" s="76">
        <v>5.7154999999999996</v>
      </c>
      <c r="G3042" s="76">
        <v>4.5172999999999996</v>
      </c>
      <c r="H3042" s="76">
        <v>163.61493999999999</v>
      </c>
      <c r="I3042" s="76">
        <v>2.2863000000000002</v>
      </c>
      <c r="J3042" s="76">
        <v>5.1154999999999999</v>
      </c>
      <c r="K3042" s="76">
        <v>168.0504</v>
      </c>
      <c r="L3042" s="76">
        <v>2.3614999999999999</v>
      </c>
      <c r="M3042" s="76">
        <v>3.7799</v>
      </c>
      <c r="N3042" s="76">
        <v>140.80412999999999</v>
      </c>
      <c r="O3042" s="3">
        <v>1.84</v>
      </c>
      <c r="P3042" s="34">
        <v>3.1059999999999999</v>
      </c>
      <c r="Q3042" s="76">
        <v>3.58</v>
      </c>
      <c r="R3042" s="76">
        <v>4.1859999999999999</v>
      </c>
      <c r="S3042" s="76">
        <v>4.7130000000000001</v>
      </c>
      <c r="T3042" s="76">
        <v>5.165</v>
      </c>
      <c r="U3042" s="76">
        <v>5.6</v>
      </c>
      <c r="V3042" s="76">
        <v>38</v>
      </c>
      <c r="W3042" s="76">
        <v>98</v>
      </c>
      <c r="Y3042" s="76">
        <f t="shared" si="1159"/>
        <v>3.8962500000000002</v>
      </c>
      <c r="Z3042" s="76">
        <f t="shared" si="1160"/>
        <v>1.133</v>
      </c>
      <c r="AA3042" s="76">
        <f t="shared" si="1161"/>
        <v>2.0590000000000002</v>
      </c>
      <c r="AC3042" s="76">
        <f t="shared" si="1162"/>
        <v>3.1855917406109491E-4</v>
      </c>
      <c r="AD3042" s="76">
        <f t="shared" si="1169"/>
        <v>1.726759799999994</v>
      </c>
      <c r="AE3042" s="76">
        <f t="shared" si="1163"/>
        <v>-7.5312162938223626E-4</v>
      </c>
      <c r="AF3042" s="76">
        <f t="shared" si="1169"/>
        <v>1.8807486000000067</v>
      </c>
      <c r="AG3042" s="76">
        <f t="shared" si="1164"/>
        <v>8.8921743115744079E-4</v>
      </c>
      <c r="AH3042" s="76">
        <f t="shared" si="1169"/>
        <v>1.6361494000000003</v>
      </c>
      <c r="AI3042" s="76">
        <f t="shared" si="1165"/>
        <v>-2.2636891469940412E-4</v>
      </c>
      <c r="AJ3042" s="76">
        <f t="shared" si="1169"/>
        <v>1.6805040000000104</v>
      </c>
      <c r="AK3042" s="76">
        <f t="shared" si="1166"/>
        <v>5.0427200062319599E-5</v>
      </c>
      <c r="AL3042" s="76">
        <f t="shared" si="1167"/>
        <v>1.4080413000000165</v>
      </c>
      <c r="AN3042" s="76">
        <f t="shared" si="1147"/>
        <v>24.271893753830408</v>
      </c>
      <c r="AO3042" s="76">
        <f t="shared" si="1170"/>
        <v>24.371931929194133</v>
      </c>
      <c r="AP3042" s="76">
        <f t="shared" si="1157"/>
        <v>23.360096866534999</v>
      </c>
      <c r="AQ3042" s="76">
        <f t="shared" si="1154"/>
        <v>20.043494382810721</v>
      </c>
      <c r="AR3042" s="76">
        <f t="shared" si="1152"/>
        <v>23.982640981979333</v>
      </c>
      <c r="AT3042" s="94">
        <f t="shared" si="1148"/>
        <v>1.1553333333333335</v>
      </c>
      <c r="AU3042" s="94">
        <f t="shared" si="1171"/>
        <v>1.2880222222222224</v>
      </c>
      <c r="AV3042" s="94">
        <f t="shared" si="1158"/>
        <v>1.0787555555555559</v>
      </c>
      <c r="AW3042" s="94">
        <f t="shared" si="1155"/>
        <v>0.63234349030470949</v>
      </c>
      <c r="AX3042" s="94">
        <f t="shared" si="1149"/>
        <v>1.1573065222865779</v>
      </c>
      <c r="AY3042" s="94">
        <f t="shared" si="1150"/>
        <v>0.28892955214458582</v>
      </c>
      <c r="BB3042" s="76">
        <f>100/AVERAGE(AA3013:AA3042)</f>
        <v>37.948263866928095</v>
      </c>
      <c r="BC3042" s="76">
        <f>100/AVERAGE(AA2953:AA3042)</f>
        <v>35.306163279236436</v>
      </c>
      <c r="BD3042" s="76">
        <f>100/AVERAGE(AA2863:AA3042)</f>
        <v>29.252263393880106</v>
      </c>
      <c r="BE3042" s="76">
        <f>100/AVERAGE(AA2678:AA3042)</f>
        <v>38.078705031918275</v>
      </c>
      <c r="BF3042" s="76">
        <f t="shared" si="1151"/>
        <v>36.047801876914292</v>
      </c>
    </row>
    <row r="3043" spans="1:58" x14ac:dyDescent="0.45">
      <c r="A3043" s="6">
        <v>39931</v>
      </c>
      <c r="B3043" s="76">
        <v>172.97558000000001</v>
      </c>
      <c r="C3043" s="76">
        <v>2.3412999999999999</v>
      </c>
      <c r="D3043" s="76">
        <v>4.1448999999999998</v>
      </c>
      <c r="E3043" s="76">
        <v>189.70357000000001</v>
      </c>
      <c r="F3043" s="76">
        <v>5.7239000000000004</v>
      </c>
      <c r="G3043" s="76">
        <v>4.3695000000000004</v>
      </c>
      <c r="H3043" s="76">
        <v>163.80121</v>
      </c>
      <c r="I3043" s="76">
        <v>2.2866</v>
      </c>
      <c r="J3043" s="76">
        <v>5.0721999999999996</v>
      </c>
      <c r="K3043" s="76">
        <v>168.35853</v>
      </c>
      <c r="L3043" s="76">
        <v>2.3609</v>
      </c>
      <c r="M3043" s="76">
        <v>3.7090999999999998</v>
      </c>
      <c r="N3043" s="76">
        <v>140.81111000000001</v>
      </c>
      <c r="O3043" s="3">
        <v>1.81</v>
      </c>
      <c r="P3043" s="34">
        <v>3.06</v>
      </c>
      <c r="Q3043" s="76">
        <v>3.49</v>
      </c>
      <c r="R3043" s="76">
        <v>4.05</v>
      </c>
      <c r="S3043" s="76">
        <v>4.5529999999999999</v>
      </c>
      <c r="T3043" s="76">
        <v>5.085</v>
      </c>
      <c r="U3043" s="76">
        <v>5.5</v>
      </c>
      <c r="V3043" s="76">
        <v>38</v>
      </c>
      <c r="W3043" s="76">
        <v>98</v>
      </c>
      <c r="Y3043" s="76">
        <f t="shared" si="1159"/>
        <v>3.7882500000000006</v>
      </c>
      <c r="Z3043" s="76">
        <f t="shared" si="1160"/>
        <v>1.0629999999999997</v>
      </c>
      <c r="AA3043" s="76">
        <f t="shared" si="1161"/>
        <v>2.0249999999999999</v>
      </c>
      <c r="AC3043" s="76">
        <f t="shared" si="1162"/>
        <v>1.7350415500754224E-3</v>
      </c>
      <c r="AD3043" s="76">
        <f t="shared" si="1169"/>
        <v>1.729755799999994</v>
      </c>
      <c r="AE3043" s="76">
        <f t="shared" si="1163"/>
        <v>8.6599027642504378E-3</v>
      </c>
      <c r="AF3043" s="76">
        <f t="shared" si="1169"/>
        <v>1.8970357000000069</v>
      </c>
      <c r="AG3043" s="76">
        <f t="shared" si="1164"/>
        <v>1.1384657171282786E-3</v>
      </c>
      <c r="AH3043" s="76">
        <f t="shared" si="1169"/>
        <v>1.6380121000000003</v>
      </c>
      <c r="AI3043" s="76">
        <f t="shared" si="1165"/>
        <v>1.8335570757344044E-3</v>
      </c>
      <c r="AJ3043" s="76">
        <f t="shared" si="1169"/>
        <v>1.6835853000000105</v>
      </c>
      <c r="AK3043" s="76">
        <f t="shared" si="1166"/>
        <v>4.9572409559495156E-5</v>
      </c>
      <c r="AL3043" s="76">
        <f t="shared" si="1167"/>
        <v>1.4081111000000168</v>
      </c>
      <c r="AN3043" s="76">
        <f t="shared" ref="AN3043:AN3106" si="1172">100/AVERAGE(Y3014:Y3043)</f>
        <v>24.348228362033812</v>
      </c>
      <c r="AO3043" s="76">
        <f t="shared" si="1170"/>
        <v>24.364954532287637</v>
      </c>
      <c r="AP3043" s="76">
        <f t="shared" si="1157"/>
        <v>23.392223255378742</v>
      </c>
      <c r="AQ3043" s="76">
        <f t="shared" si="1154"/>
        <v>20.05467126215747</v>
      </c>
      <c r="AR3043" s="76">
        <f t="shared" si="1152"/>
        <v>24.027264025746604</v>
      </c>
      <c r="AT3043" s="94">
        <f t="shared" ref="AT3043:AT3106" si="1173">AVERAGE(Z3014:Z3043)</f>
        <v>1.1471000000000005</v>
      </c>
      <c r="AU3043" s="94">
        <f t="shared" si="1171"/>
        <v>1.2870555555555556</v>
      </c>
      <c r="AV3043" s="94">
        <f t="shared" si="1158"/>
        <v>1.0785166666666666</v>
      </c>
      <c r="AW3043" s="94">
        <f t="shared" si="1155"/>
        <v>0.63456786703601131</v>
      </c>
      <c r="AX3043" s="94">
        <f t="shared" ref="AX3043:AX3106" si="1174">(AT3043*AT$2+AU3043*AU$2+AV3043*AV$2+AW3043*AW$2)/(NOT(ISBLANK(AT3043)) * AT$2+NOT(ISBLANK(AU3043)) * AU$2 + NOT(ISBLANK(AV3043)) * AV$2 + NOT(ISBLANK(AW3043)) * AW$2)</f>
        <v>1.1526205091076978</v>
      </c>
      <c r="AY3043" s="94">
        <f t="shared" ref="AY3043:AY3106" si="1175">1-(AX3043-MIN($AX:$AX))/(MAX($AX:$AX)-MIN($AX:$AX))</f>
        <v>0.2916843137586872</v>
      </c>
      <c r="BB3043" s="76">
        <f>100/AVERAGE(AA3014:AA3043)</f>
        <v>38.499544422057667</v>
      </c>
      <c r="BC3043" s="76">
        <f>100/AVERAGE(AA2954:AA3043)</f>
        <v>35.422193184770016</v>
      </c>
      <c r="BD3043" s="76">
        <f>100/AVERAGE(AA2864:AA3043)</f>
        <v>29.329240274912753</v>
      </c>
      <c r="BE3043" s="76">
        <f>100/AVERAGE(AA2679:AA3043)</f>
        <v>38.042985446734072</v>
      </c>
      <c r="BF3043" s="76">
        <f t="shared" ref="BF3043:BF3106" si="1176">(BB3043*12+BC3043*6+BD3043*3+BE3043*1)/(NOT(ISBLANK(BB3043)) * 12+NOT(ISBLANK(BC3043)) * 6 + NOT(ISBLANK(BD3043)) * 3 + NOT(ISBLANK(BE3043)) * 1)</f>
        <v>36.389018111126568</v>
      </c>
    </row>
    <row r="3044" spans="1:58" x14ac:dyDescent="0.45">
      <c r="A3044" s="6">
        <v>39932</v>
      </c>
      <c r="B3044" s="76">
        <v>172.99884</v>
      </c>
      <c r="C3044" s="76">
        <v>2.3424999999999998</v>
      </c>
      <c r="D3044" s="76">
        <v>4.1463999999999999</v>
      </c>
      <c r="E3044" s="76">
        <v>189.62778</v>
      </c>
      <c r="F3044" s="76">
        <v>5.7210999999999999</v>
      </c>
      <c r="G3044" s="76">
        <v>4.3798000000000004</v>
      </c>
      <c r="H3044" s="76">
        <v>163.99018000000001</v>
      </c>
      <c r="I3044" s="76">
        <v>2.2847</v>
      </c>
      <c r="J3044" s="76">
        <v>5.0282</v>
      </c>
      <c r="K3044" s="76">
        <v>168.33662000000001</v>
      </c>
      <c r="L3044" s="76">
        <v>2.3605</v>
      </c>
      <c r="M3044" s="76">
        <v>3.7204000000000002</v>
      </c>
      <c r="N3044" s="76">
        <v>140.81820999999999</v>
      </c>
      <c r="O3044" s="3">
        <v>1.84</v>
      </c>
      <c r="P3044" s="34">
        <v>3.07</v>
      </c>
      <c r="Q3044" s="76">
        <v>3.5030000000000001</v>
      </c>
      <c r="R3044" s="76">
        <v>4.07</v>
      </c>
      <c r="S3044" s="76">
        <v>4.5599999999999996</v>
      </c>
      <c r="T3044" s="76">
        <v>5.0350000000000001</v>
      </c>
      <c r="U3044" s="76">
        <v>5.4450000000000003</v>
      </c>
      <c r="V3044" s="76">
        <v>38</v>
      </c>
      <c r="W3044" s="76">
        <v>98</v>
      </c>
      <c r="Y3044" s="76">
        <f t="shared" si="1159"/>
        <v>3.8007499999999999</v>
      </c>
      <c r="Z3044" s="76">
        <f t="shared" si="1160"/>
        <v>1.0569999999999995</v>
      </c>
      <c r="AA3044" s="76">
        <f t="shared" si="1161"/>
        <v>1.9650000000000003</v>
      </c>
      <c r="AC3044" s="76">
        <f t="shared" si="1162"/>
        <v>1.3446984828724418E-4</v>
      </c>
      <c r="AD3044" s="76">
        <f t="shared" si="1169"/>
        <v>1.7299883999999939</v>
      </c>
      <c r="AE3044" s="76">
        <f t="shared" si="1163"/>
        <v>-3.9951804807891733E-4</v>
      </c>
      <c r="AF3044" s="76">
        <f t="shared" si="1169"/>
        <v>1.8962778000000069</v>
      </c>
      <c r="AG3044" s="76">
        <f t="shared" si="1164"/>
        <v>1.1536544815511363E-3</v>
      </c>
      <c r="AH3044" s="76">
        <f t="shared" si="1169"/>
        <v>1.6399018000000003</v>
      </c>
      <c r="AI3044" s="76">
        <f t="shared" si="1165"/>
        <v>-1.3013893623325945E-4</v>
      </c>
      <c r="AJ3044" s="76">
        <f t="shared" si="1169"/>
        <v>1.6833662000000105</v>
      </c>
      <c r="AK3044" s="76">
        <f t="shared" si="1166"/>
        <v>5.0422157740204199E-5</v>
      </c>
      <c r="AL3044" s="76">
        <f t="shared" si="1167"/>
        <v>1.4081821000000168</v>
      </c>
      <c r="AN3044" s="76">
        <f t="shared" si="1172"/>
        <v>24.441611028054904</v>
      </c>
      <c r="AO3044" s="76">
        <f t="shared" si="1170"/>
        <v>24.360618353695884</v>
      </c>
      <c r="AP3044" s="76">
        <f t="shared" si="1157"/>
        <v>23.425863324403302</v>
      </c>
      <c r="AQ3044" s="76">
        <f t="shared" si="1154"/>
        <v>20.066962338492328</v>
      </c>
      <c r="AR3044" s="76">
        <f t="shared" si="1152"/>
        <v>24.082163398660747</v>
      </c>
      <c r="AT3044" s="94">
        <f t="shared" si="1173"/>
        <v>1.1411333333333336</v>
      </c>
      <c r="AU3044" s="94">
        <f t="shared" si="1171"/>
        <v>1.2860222222222222</v>
      </c>
      <c r="AV3044" s="94">
        <f t="shared" si="1158"/>
        <v>1.0787777777777776</v>
      </c>
      <c r="AW3044" s="94">
        <f t="shared" si="1155"/>
        <v>0.63677562326869841</v>
      </c>
      <c r="AX3044" s="94">
        <f t="shared" si="1174"/>
        <v>1.1492201040879713</v>
      </c>
      <c r="AY3044" s="94">
        <f t="shared" si="1175"/>
        <v>0.29368330626322359</v>
      </c>
      <c r="BB3044" s="76">
        <f>100/AVERAGE(AA3015:AA3044)</f>
        <v>39.081328244075927</v>
      </c>
      <c r="BC3044" s="76">
        <f>100/AVERAGE(AA2955:AA3044)</f>
        <v>35.546006406180254</v>
      </c>
      <c r="BD3044" s="76">
        <f>100/AVERAGE(AA2865:AA3044)</f>
        <v>29.410707458228636</v>
      </c>
      <c r="BE3044" s="76">
        <f>100/AVERAGE(AA2680:AA3044)</f>
        <v>38.009707575178496</v>
      </c>
      <c r="BF3044" s="76">
        <f t="shared" si="1176"/>
        <v>36.749718514357134</v>
      </c>
    </row>
    <row r="3045" spans="1:58" x14ac:dyDescent="0.45">
      <c r="A3045" s="6">
        <v>39933</v>
      </c>
      <c r="B3045" s="76">
        <v>172.78581</v>
      </c>
      <c r="C3045" s="76">
        <v>2.3515999999999999</v>
      </c>
      <c r="D3045" s="76">
        <v>4.21</v>
      </c>
      <c r="E3045" s="76">
        <v>188.42093</v>
      </c>
      <c r="F3045" s="76">
        <v>5.7092999999999998</v>
      </c>
      <c r="G3045" s="76">
        <v>4.4909999999999997</v>
      </c>
      <c r="H3045" s="76">
        <v>163.78992</v>
      </c>
      <c r="I3045" s="76">
        <v>2.2863000000000002</v>
      </c>
      <c r="J3045" s="76">
        <v>5.0894000000000004</v>
      </c>
      <c r="K3045" s="76">
        <v>168.06277</v>
      </c>
      <c r="L3045" s="76">
        <v>2.3712</v>
      </c>
      <c r="M3045" s="76">
        <v>3.7995000000000001</v>
      </c>
      <c r="N3045" s="76">
        <v>140.8252</v>
      </c>
      <c r="O3045" s="3">
        <v>1.81</v>
      </c>
      <c r="P3045" s="34">
        <v>3.14</v>
      </c>
      <c r="Q3045" s="76">
        <v>3.59</v>
      </c>
      <c r="R3045" s="76">
        <v>4.17</v>
      </c>
      <c r="S3045" s="76">
        <v>4.6929999999999996</v>
      </c>
      <c r="T3045" s="76">
        <v>5.0750000000000002</v>
      </c>
      <c r="U3045" s="76">
        <v>5.5</v>
      </c>
      <c r="V3045" s="76">
        <v>38</v>
      </c>
      <c r="W3045" s="76">
        <v>99.1</v>
      </c>
      <c r="Y3045" s="76">
        <f t="shared" si="1159"/>
        <v>3.89825</v>
      </c>
      <c r="Z3045" s="76">
        <f t="shared" si="1160"/>
        <v>1.1029999999999998</v>
      </c>
      <c r="AA3045" s="76">
        <f t="shared" si="1161"/>
        <v>1.9350000000000001</v>
      </c>
      <c r="AC3045" s="76">
        <f t="shared" si="1162"/>
        <v>-1.2313955399931853E-3</v>
      </c>
      <c r="AD3045" s="76">
        <f t="shared" si="1169"/>
        <v>1.727858099999994</v>
      </c>
      <c r="AE3045" s="76">
        <f t="shared" si="1163"/>
        <v>-6.3643101237592647E-3</v>
      </c>
      <c r="AF3045" s="76">
        <f t="shared" si="1169"/>
        <v>1.8842093000000069</v>
      </c>
      <c r="AG3045" s="76">
        <f t="shared" si="1164"/>
        <v>-1.2211706822933266E-3</v>
      </c>
      <c r="AH3045" s="76">
        <f t="shared" si="1169"/>
        <v>1.6378992000000003</v>
      </c>
      <c r="AI3045" s="76">
        <f t="shared" si="1165"/>
        <v>-1.6267999203025685E-3</v>
      </c>
      <c r="AJ3045" s="76">
        <f t="shared" si="1169"/>
        <v>1.6806277000000105</v>
      </c>
      <c r="AK3045" s="76">
        <f t="shared" si="1166"/>
        <v>4.963846650229975E-5</v>
      </c>
      <c r="AL3045" s="76">
        <f t="shared" si="1167"/>
        <v>1.4082520000000167</v>
      </c>
      <c r="AN3045" s="76">
        <f t="shared" si="1172"/>
        <v>24.52227542193641</v>
      </c>
      <c r="AO3045" s="76">
        <f t="shared" si="1170"/>
        <v>24.359448014907997</v>
      </c>
      <c r="AP3045" s="76">
        <f t="shared" si="1157"/>
        <v>23.456619588362383</v>
      </c>
      <c r="AQ3045" s="76">
        <f t="shared" si="1154"/>
        <v>20.079128498892743</v>
      </c>
      <c r="AR3045" s="76">
        <f t="shared" ref="AR3045:AR3108" si="1177">(AN3045*AN$2+AO3045*AO$2+AP3045*AP$2+AQ3045*AQ$2)/(NOT(ISBLANK(AN3045)) * AN$2+NOT(ISBLANK(AO3045)) * AO$2 + NOT(ISBLANK(AP3045)) * AP$2 + NOT(ISBLANK(AQ3045)) * AQ$2)</f>
        <v>24.130590018939305</v>
      </c>
      <c r="AT3045" s="94">
        <f t="shared" si="1173"/>
        <v>1.1377000000000002</v>
      </c>
      <c r="AU3045" s="94">
        <f t="shared" si="1171"/>
        <v>1.2855333333333334</v>
      </c>
      <c r="AV3045" s="94">
        <f t="shared" si="1158"/>
        <v>1.0792944444444443</v>
      </c>
      <c r="AW3045" s="94">
        <f t="shared" si="1155"/>
        <v>0.63911080332409997</v>
      </c>
      <c r="AX3045" s="94">
        <f t="shared" si="1174"/>
        <v>1.147390642575338</v>
      </c>
      <c r="AY3045" s="94">
        <f t="shared" si="1175"/>
        <v>0.29475878986881654</v>
      </c>
      <c r="BB3045" s="76">
        <f>100/AVERAGE(AA3016:AA3045)</f>
        <v>39.693565673004407</v>
      </c>
      <c r="BC3045" s="76">
        <f>100/AVERAGE(AA2956:AA3045)</f>
        <v>35.675919943235634</v>
      </c>
      <c r="BD3045" s="76">
        <f>100/AVERAGE(AA2866:AA3045)</f>
        <v>29.49407824451248</v>
      </c>
      <c r="BE3045" s="76">
        <f>100/AVERAGE(AA2681:AA3045)</f>
        <v>37.977475715225097</v>
      </c>
      <c r="BF3045" s="76">
        <f t="shared" si="1176"/>
        <v>37.129000826555874</v>
      </c>
    </row>
    <row r="3046" spans="1:58" x14ac:dyDescent="0.45">
      <c r="A3046" s="6">
        <v>39934</v>
      </c>
      <c r="B3046" s="76">
        <v>172.80557999999999</v>
      </c>
      <c r="C3046" s="76">
        <v>2.3489</v>
      </c>
      <c r="D3046" s="76">
        <v>4.21</v>
      </c>
      <c r="E3046" s="76">
        <v>188.44358</v>
      </c>
      <c r="F3046" s="76">
        <v>5.7066999999999997</v>
      </c>
      <c r="G3046" s="76">
        <v>4.4909999999999997</v>
      </c>
      <c r="H3046" s="76">
        <v>163.81274999999999</v>
      </c>
      <c r="I3046" s="76">
        <v>2.2835999999999999</v>
      </c>
      <c r="J3046" s="76">
        <v>5.0894000000000004</v>
      </c>
      <c r="K3046" s="76">
        <v>168.08007000000001</v>
      </c>
      <c r="L3046" s="76">
        <v>2.3685999999999998</v>
      </c>
      <c r="M3046" s="76">
        <v>3.7995000000000001</v>
      </c>
      <c r="N3046" s="76">
        <v>140.83217999999999</v>
      </c>
      <c r="O3046" s="3">
        <v>1.81</v>
      </c>
      <c r="P3046" s="34">
        <v>3.14</v>
      </c>
      <c r="Q3046" s="76">
        <v>3.59</v>
      </c>
      <c r="R3046" s="76">
        <v>4.17</v>
      </c>
      <c r="S3046" s="76">
        <v>4.6929999999999996</v>
      </c>
      <c r="T3046" s="76">
        <v>5.0750000000000002</v>
      </c>
      <c r="U3046" s="76">
        <v>5.5</v>
      </c>
      <c r="V3046" s="76">
        <v>38</v>
      </c>
      <c r="W3046" s="76">
        <v>99.1</v>
      </c>
      <c r="Y3046" s="76">
        <f t="shared" si="1159"/>
        <v>3.89825</v>
      </c>
      <c r="Z3046" s="76">
        <f t="shared" si="1160"/>
        <v>1.1029999999999998</v>
      </c>
      <c r="AA3046" s="76">
        <f t="shared" si="1161"/>
        <v>1.9350000000000001</v>
      </c>
      <c r="AC3046" s="76">
        <f t="shared" si="1162"/>
        <v>1.1441911809773053E-4</v>
      </c>
      <c r="AD3046" s="76">
        <f t="shared" si="1169"/>
        <v>1.7280557999999939</v>
      </c>
      <c r="AE3046" s="76">
        <f t="shared" si="1163"/>
        <v>1.2020957544356392E-4</v>
      </c>
      <c r="AF3046" s="76">
        <f t="shared" si="1169"/>
        <v>1.8844358000000068</v>
      </c>
      <c r="AG3046" s="76">
        <f t="shared" si="1164"/>
        <v>1.39385866969155E-4</v>
      </c>
      <c r="AH3046" s="76">
        <f t="shared" si="1169"/>
        <v>1.6381275000000004</v>
      </c>
      <c r="AI3046" s="76">
        <f t="shared" si="1165"/>
        <v>1.0293772975411564E-4</v>
      </c>
      <c r="AJ3046" s="76">
        <f t="shared" si="1169"/>
        <v>1.6808007000000105</v>
      </c>
      <c r="AK3046" s="76">
        <f t="shared" si="1166"/>
        <v>4.9564992629091975E-5</v>
      </c>
      <c r="AL3046" s="76">
        <f t="shared" si="1167"/>
        <v>1.4083218000000166</v>
      </c>
      <c r="AN3046" s="76">
        <f t="shared" si="1172"/>
        <v>24.585226737253588</v>
      </c>
      <c r="AO3046" s="76">
        <f t="shared" si="1170"/>
        <v>24.358277788566099</v>
      </c>
      <c r="AP3046" s="76">
        <f t="shared" si="1157"/>
        <v>23.487456719467765</v>
      </c>
      <c r="AQ3046" s="76">
        <f t="shared" si="1154"/>
        <v>20.091309420396438</v>
      </c>
      <c r="AR3046" s="76">
        <f t="shared" si="1177"/>
        <v>24.169366688965422</v>
      </c>
      <c r="AT3046" s="94">
        <f t="shared" si="1173"/>
        <v>1.1326000000000001</v>
      </c>
      <c r="AU3046" s="94">
        <f t="shared" si="1171"/>
        <v>1.2850444444444442</v>
      </c>
      <c r="AV3046" s="94">
        <f t="shared" si="1158"/>
        <v>1.0798111111111111</v>
      </c>
      <c r="AW3046" s="94">
        <f t="shared" si="1155"/>
        <v>0.64144598337950176</v>
      </c>
      <c r="AX3046" s="94">
        <f t="shared" si="1174"/>
        <v>1.1446520901536137</v>
      </c>
      <c r="AY3046" s="94">
        <f t="shared" si="1175"/>
        <v>0.29636869978617908</v>
      </c>
      <c r="BB3046" s="76">
        <f>100/AVERAGE(AA3017:AA3046)</f>
        <v>40.331254033125404</v>
      </c>
      <c r="BC3046" s="76">
        <f>100/AVERAGE(AA2957:AA3046)</f>
        <v>35.806786579616372</v>
      </c>
      <c r="BD3046" s="76">
        <f>100/AVERAGE(AA2867:AA3046)</f>
        <v>29.577923038244268</v>
      </c>
      <c r="BE3046" s="76">
        <f>100/AVERAGE(AA2682:AA3046)</f>
        <v>37.945298473559383</v>
      </c>
      <c r="BF3046" s="76">
        <f t="shared" si="1176"/>
        <v>37.522492521067967</v>
      </c>
    </row>
    <row r="3047" spans="1:58" x14ac:dyDescent="0.45">
      <c r="A3047" s="6">
        <v>39935</v>
      </c>
      <c r="B3047" s="76">
        <v>172.82534999999999</v>
      </c>
      <c r="C3047" s="76">
        <v>2.3462000000000001</v>
      </c>
      <c r="D3047" s="76">
        <v>4.21</v>
      </c>
      <c r="E3047" s="76">
        <v>188.46623</v>
      </c>
      <c r="F3047" s="76">
        <v>5.7041000000000004</v>
      </c>
      <c r="G3047" s="76">
        <v>4.4909999999999997</v>
      </c>
      <c r="H3047" s="76">
        <v>163.83557999999999</v>
      </c>
      <c r="I3047" s="76">
        <v>2.2808999999999999</v>
      </c>
      <c r="J3047" s="76">
        <v>5.0894000000000004</v>
      </c>
      <c r="K3047" s="76">
        <v>168.09737000000001</v>
      </c>
      <c r="L3047" s="76">
        <v>2.3658999999999999</v>
      </c>
      <c r="M3047" s="76">
        <v>3.7995000000000001</v>
      </c>
      <c r="N3047" s="76">
        <v>140.83915999999999</v>
      </c>
      <c r="O3047" s="3">
        <v>1.81</v>
      </c>
      <c r="P3047" s="34">
        <v>3.14</v>
      </c>
      <c r="Q3047" s="76">
        <v>3.59</v>
      </c>
      <c r="R3047" s="76">
        <v>4.17</v>
      </c>
      <c r="S3047" s="76">
        <v>4.6929999999999996</v>
      </c>
      <c r="T3047" s="76">
        <v>5.0750000000000002</v>
      </c>
      <c r="U3047" s="76">
        <v>5.5</v>
      </c>
      <c r="V3047" s="76">
        <v>38</v>
      </c>
      <c r="W3047" s="76">
        <v>99.1</v>
      </c>
      <c r="Y3047" s="76">
        <f t="shared" si="1159"/>
        <v>3.89825</v>
      </c>
      <c r="Z3047" s="76">
        <f t="shared" si="1160"/>
        <v>1.1029999999999998</v>
      </c>
      <c r="AA3047" s="76">
        <f t="shared" si="1161"/>
        <v>1.9350000000000001</v>
      </c>
      <c r="AC3047" s="76">
        <f t="shared" si="1162"/>
        <v>1.1440602786083609E-4</v>
      </c>
      <c r="AD3047" s="76">
        <f t="shared" ref="AD3047:AJ3062" si="1178">AD3046*(1+AC3047)</f>
        <v>1.7282534999999939</v>
      </c>
      <c r="AE3047" s="76">
        <f t="shared" si="1163"/>
        <v>1.201951268385848E-4</v>
      </c>
      <c r="AF3047" s="76">
        <f t="shared" si="1178"/>
        <v>1.8846623000000069</v>
      </c>
      <c r="AG3047" s="76">
        <f t="shared" si="1164"/>
        <v>1.3936644125678299E-4</v>
      </c>
      <c r="AH3047" s="76">
        <f t="shared" si="1178"/>
        <v>1.6383558000000003</v>
      </c>
      <c r="AI3047" s="76">
        <f t="shared" si="1165"/>
        <v>1.0292713466864001E-4</v>
      </c>
      <c r="AJ3047" s="76">
        <f t="shared" si="1178"/>
        <v>1.6809737000000105</v>
      </c>
      <c r="AK3047" s="76">
        <f t="shared" si="1166"/>
        <v>4.956253606236416E-5</v>
      </c>
      <c r="AL3047" s="76">
        <f t="shared" si="1167"/>
        <v>1.4083916000000165</v>
      </c>
      <c r="AN3047" s="76">
        <f t="shared" si="1172"/>
        <v>24.646477094180355</v>
      </c>
      <c r="AO3047" s="76">
        <f t="shared" si="1170"/>
        <v>24.357107674653999</v>
      </c>
      <c r="AP3047" s="76">
        <f t="shared" si="1157"/>
        <v>23.523062075400549</v>
      </c>
      <c r="AQ3047" s="76">
        <f t="shared" si="1154"/>
        <v>20.103569681974115</v>
      </c>
      <c r="AR3047" s="76">
        <f t="shared" si="1177"/>
        <v>24.207869413011998</v>
      </c>
      <c r="AT3047" s="94">
        <f t="shared" si="1173"/>
        <v>1.1305000000000003</v>
      </c>
      <c r="AU3047" s="94">
        <f t="shared" si="1171"/>
        <v>1.2845555555555555</v>
      </c>
      <c r="AV3047" s="94">
        <f t="shared" si="1158"/>
        <v>1.0814222222222223</v>
      </c>
      <c r="AW3047" s="94">
        <f t="shared" si="1155"/>
        <v>0.64380886426592832</v>
      </c>
      <c r="AX3047" s="94">
        <f t="shared" si="1174"/>
        <v>1.1437004029211786</v>
      </c>
      <c r="AY3047" s="94">
        <f t="shared" si="1175"/>
        <v>0.29692816715352632</v>
      </c>
      <c r="BB3047" s="76">
        <f>100/AVERAGE(AA3018:AA3047)</f>
        <v>40.986966144765965</v>
      </c>
      <c r="BC3047" s="76">
        <f>100/AVERAGE(AA2958:AA3047)</f>
        <v>35.938616842433106</v>
      </c>
      <c r="BD3047" s="76">
        <f>100/AVERAGE(AA2868:AA3047)</f>
        <v>29.659557710084439</v>
      </c>
      <c r="BE3047" s="76">
        <f>100/AVERAGE(AA2683:AA3047)</f>
        <v>37.913333236385981</v>
      </c>
      <c r="BF3047" s="76">
        <f t="shared" si="1176"/>
        <v>37.925786416292254</v>
      </c>
    </row>
    <row r="3048" spans="1:58" x14ac:dyDescent="0.45">
      <c r="A3048" s="6">
        <v>39936</v>
      </c>
      <c r="B3048" s="76">
        <v>172.84513000000001</v>
      </c>
      <c r="C3048" s="76">
        <v>2.3435000000000001</v>
      </c>
      <c r="D3048" s="76">
        <v>4.21</v>
      </c>
      <c r="E3048" s="76">
        <v>188.48889</v>
      </c>
      <c r="F3048" s="76">
        <v>5.7013999999999996</v>
      </c>
      <c r="G3048" s="76">
        <v>4.4909999999999997</v>
      </c>
      <c r="H3048" s="76">
        <v>163.85840999999999</v>
      </c>
      <c r="I3048" s="76">
        <v>2.2782</v>
      </c>
      <c r="J3048" s="76">
        <v>5.0894000000000004</v>
      </c>
      <c r="K3048" s="76">
        <v>168.11467999999999</v>
      </c>
      <c r="L3048" s="76">
        <v>2.3632</v>
      </c>
      <c r="M3048" s="76">
        <v>3.7995000000000001</v>
      </c>
      <c r="N3048" s="76">
        <v>140.84614999999999</v>
      </c>
      <c r="O3048" s="3">
        <v>1.81</v>
      </c>
      <c r="P3048" s="34">
        <v>3.14</v>
      </c>
      <c r="Q3048" s="76">
        <v>3.59</v>
      </c>
      <c r="R3048" s="76">
        <v>4.17</v>
      </c>
      <c r="S3048" s="76">
        <v>4.6929999999999996</v>
      </c>
      <c r="T3048" s="76">
        <v>5.0750000000000002</v>
      </c>
      <c r="U3048" s="76">
        <v>5.5</v>
      </c>
      <c r="V3048" s="76">
        <v>38</v>
      </c>
      <c r="W3048" s="76">
        <v>99.1</v>
      </c>
      <c r="Y3048" s="76">
        <f t="shared" si="1159"/>
        <v>3.89825</v>
      </c>
      <c r="Z3048" s="76">
        <f t="shared" si="1160"/>
        <v>1.1029999999999998</v>
      </c>
      <c r="AA3048" s="76">
        <f t="shared" si="1161"/>
        <v>1.9350000000000001</v>
      </c>
      <c r="AC3048" s="76">
        <f t="shared" si="1162"/>
        <v>1.1445080250105377E-4</v>
      </c>
      <c r="AD3048" s="76">
        <f t="shared" si="1178"/>
        <v>1.7284512999999941</v>
      </c>
      <c r="AE3048" s="76">
        <f t="shared" si="1163"/>
        <v>1.2023374160974321E-4</v>
      </c>
      <c r="AF3048" s="76">
        <f t="shared" si="1178"/>
        <v>1.8848889000000066</v>
      </c>
      <c r="AG3048" s="76">
        <f t="shared" si="1164"/>
        <v>1.3934702095852458E-4</v>
      </c>
      <c r="AH3048" s="76">
        <f t="shared" si="1178"/>
        <v>1.6385841000000003</v>
      </c>
      <c r="AI3048" s="76">
        <f t="shared" si="1165"/>
        <v>1.0297603109421516E-4</v>
      </c>
      <c r="AJ3048" s="76">
        <f t="shared" si="1178"/>
        <v>1.6811468000000103</v>
      </c>
      <c r="AK3048" s="76">
        <f t="shared" si="1166"/>
        <v>4.9631082718715192E-5</v>
      </c>
      <c r="AL3048" s="76">
        <f t="shared" si="1167"/>
        <v>1.4084615000000165</v>
      </c>
      <c r="AN3048" s="76">
        <f t="shared" si="1172"/>
        <v>24.715310516982512</v>
      </c>
      <c r="AO3048" s="76">
        <f t="shared" si="1170"/>
        <v>24.372228928346335</v>
      </c>
      <c r="AP3048" s="76">
        <f t="shared" si="1157"/>
        <v>23.557488287511283</v>
      </c>
      <c r="AQ3048" s="76">
        <f t="shared" si="1154"/>
        <v>20.11705893068893</v>
      </c>
      <c r="AR3048" s="76">
        <f t="shared" si="1177"/>
        <v>24.254846525776863</v>
      </c>
      <c r="AT3048" s="94">
        <f t="shared" si="1173"/>
        <v>1.1307000000000003</v>
      </c>
      <c r="AU3048" s="94">
        <f t="shared" si="1171"/>
        <v>1.2823666666666662</v>
      </c>
      <c r="AV3048" s="94">
        <f t="shared" si="1158"/>
        <v>1.0830499999999998</v>
      </c>
      <c r="AW3048" s="94">
        <f t="shared" si="1155"/>
        <v>0.64619944598337986</v>
      </c>
      <c r="AX3048" s="94">
        <f t="shared" si="1174"/>
        <v>1.1435431566356082</v>
      </c>
      <c r="AY3048" s="94">
        <f t="shared" si="1175"/>
        <v>0.29702060736120683</v>
      </c>
      <c r="BB3048" s="76">
        <f>100/AVERAGE(AA3019:AA3048)</f>
        <v>41.686931147085382</v>
      </c>
      <c r="BC3048" s="76">
        <f>100/AVERAGE(AA2959:AA3048)</f>
        <v>36.070409439225351</v>
      </c>
      <c r="BD3048" s="76">
        <f>100/AVERAGE(AA2869:AA3048)</f>
        <v>29.738548593614503</v>
      </c>
      <c r="BE3048" s="76">
        <f>100/AVERAGE(AA2684:AA3048)</f>
        <v>37.881421809112908</v>
      </c>
      <c r="BF3048" s="76">
        <f t="shared" si="1176"/>
        <v>38.352849908651507</v>
      </c>
    </row>
    <row r="3049" spans="1:58" x14ac:dyDescent="0.45">
      <c r="A3049" s="6">
        <v>39937</v>
      </c>
      <c r="B3049" s="76">
        <v>172.24393000000001</v>
      </c>
      <c r="C3049" s="76">
        <v>2.3426999999999998</v>
      </c>
      <c r="D3049" s="76">
        <v>4.3640999999999996</v>
      </c>
      <c r="E3049" s="76">
        <v>186.49387999999999</v>
      </c>
      <c r="F3049" s="76">
        <v>5.6856</v>
      </c>
      <c r="G3049" s="76">
        <v>4.6813000000000002</v>
      </c>
      <c r="H3049" s="76">
        <v>163.39014</v>
      </c>
      <c r="I3049" s="76">
        <v>2.2913999999999999</v>
      </c>
      <c r="J3049" s="76">
        <v>5.226</v>
      </c>
      <c r="K3049" s="76">
        <v>167.48797999999999</v>
      </c>
      <c r="L3049" s="76">
        <v>2.3631000000000002</v>
      </c>
      <c r="M3049" s="76">
        <v>3.9674999999999998</v>
      </c>
      <c r="N3049" s="76">
        <v>140.85339999999999</v>
      </c>
      <c r="O3049" s="3">
        <v>1.88</v>
      </c>
      <c r="P3049" s="34">
        <v>3.3</v>
      </c>
      <c r="Q3049" s="76">
        <v>3.7759999999999998</v>
      </c>
      <c r="R3049" s="76">
        <v>4.38</v>
      </c>
      <c r="S3049" s="76">
        <v>4.8659999999999997</v>
      </c>
      <c r="T3049" s="76">
        <v>5.22</v>
      </c>
      <c r="U3049" s="76">
        <v>5.665</v>
      </c>
      <c r="V3049" s="76">
        <v>38</v>
      </c>
      <c r="W3049" s="76">
        <v>99.1</v>
      </c>
      <c r="Y3049" s="76">
        <f t="shared" si="1159"/>
        <v>4.0804999999999998</v>
      </c>
      <c r="Z3049" s="76">
        <f t="shared" si="1160"/>
        <v>1.0899999999999999</v>
      </c>
      <c r="AA3049" s="76">
        <f t="shared" si="1161"/>
        <v>1.92</v>
      </c>
      <c r="AC3049" s="76">
        <f t="shared" si="1162"/>
        <v>-3.4782582535013429E-3</v>
      </c>
      <c r="AD3049" s="76">
        <f t="shared" si="1178"/>
        <v>1.722439299999994</v>
      </c>
      <c r="AE3049" s="76">
        <f t="shared" si="1163"/>
        <v>-1.0584231250977183E-2</v>
      </c>
      <c r="AF3049" s="76">
        <f t="shared" si="1178"/>
        <v>1.8649388000000067</v>
      </c>
      <c r="AG3049" s="76">
        <f t="shared" si="1164"/>
        <v>-2.8577721460862904E-3</v>
      </c>
      <c r="AH3049" s="76">
        <f t="shared" si="1178"/>
        <v>1.6339014000000005</v>
      </c>
      <c r="AI3049" s="76">
        <f t="shared" si="1165"/>
        <v>-3.72781246706122E-3</v>
      </c>
      <c r="AJ3049" s="76">
        <f t="shared" si="1178"/>
        <v>1.6748798000000102</v>
      </c>
      <c r="AK3049" s="76">
        <f t="shared" si="1166"/>
        <v>5.1474605447188182E-5</v>
      </c>
      <c r="AL3049" s="76">
        <f t="shared" si="1167"/>
        <v>1.4085340000000166</v>
      </c>
      <c r="AN3049" s="76">
        <f t="shared" si="1172"/>
        <v>24.747268520237078</v>
      </c>
      <c r="AO3049" s="76">
        <f t="shared" si="1170"/>
        <v>24.381158782296577</v>
      </c>
      <c r="AP3049" s="76">
        <f t="shared" si="1157"/>
        <v>23.583777767441667</v>
      </c>
      <c r="AQ3049" s="76">
        <f t="shared" si="1154"/>
        <v>20.130425586553784</v>
      </c>
      <c r="AR3049" s="76">
        <f t="shared" si="1177"/>
        <v>24.278906082977418</v>
      </c>
      <c r="AT3049" s="94">
        <f t="shared" si="1173"/>
        <v>1.1304666666666667</v>
      </c>
      <c r="AU3049" s="94">
        <f t="shared" si="1171"/>
        <v>1.2791444444444442</v>
      </c>
      <c r="AV3049" s="94">
        <f t="shared" si="1158"/>
        <v>1.0845333333333331</v>
      </c>
      <c r="AW3049" s="94">
        <f t="shared" si="1155"/>
        <v>0.6486371191135738</v>
      </c>
      <c r="AX3049" s="94">
        <f t="shared" si="1174"/>
        <v>1.1428501720809197</v>
      </c>
      <c r="AY3049" s="94">
        <f t="shared" si="1175"/>
        <v>0.29742799145884979</v>
      </c>
      <c r="BB3049" s="76">
        <f>100/AVERAGE(AA3020:AA3049)</f>
        <v>42.420214646286112</v>
      </c>
      <c r="BC3049" s="76">
        <f>100/AVERAGE(AA2960:AA3049)</f>
        <v>36.207832961197255</v>
      </c>
      <c r="BD3049" s="76">
        <f>100/AVERAGE(AA2870:AA3049)</f>
        <v>29.818603495403</v>
      </c>
      <c r="BE3049" s="76">
        <f>100/AVERAGE(AA2685:AA3049)</f>
        <v>37.850152800548351</v>
      </c>
      <c r="BF3049" s="76">
        <f t="shared" si="1176"/>
        <v>38.799797127698824</v>
      </c>
    </row>
    <row r="3050" spans="1:58" x14ac:dyDescent="0.45">
      <c r="A3050" s="6">
        <v>39938</v>
      </c>
      <c r="B3050" s="76">
        <v>172.26434</v>
      </c>
      <c r="C3050" s="76">
        <v>2.34</v>
      </c>
      <c r="D3050" s="76">
        <v>4.3640999999999996</v>
      </c>
      <c r="E3050" s="76">
        <v>186.51723999999999</v>
      </c>
      <c r="F3050" s="76">
        <v>5.6829999999999998</v>
      </c>
      <c r="G3050" s="76">
        <v>4.6813000000000002</v>
      </c>
      <c r="H3050" s="76">
        <v>163.41349</v>
      </c>
      <c r="I3050" s="76">
        <v>2.2887</v>
      </c>
      <c r="J3050" s="76">
        <v>5.226</v>
      </c>
      <c r="K3050" s="76">
        <v>167.50595999999999</v>
      </c>
      <c r="L3050" s="76">
        <v>2.3605</v>
      </c>
      <c r="M3050" s="76">
        <v>3.9674999999999998</v>
      </c>
      <c r="N3050" s="76">
        <v>140.86066</v>
      </c>
      <c r="O3050" s="3">
        <v>1.88</v>
      </c>
      <c r="P3050" s="34">
        <v>3.3</v>
      </c>
      <c r="Q3050" s="76">
        <v>3.7759999999999998</v>
      </c>
      <c r="R3050" s="76">
        <v>4.38</v>
      </c>
      <c r="S3050" s="76">
        <v>4.8659999999999997</v>
      </c>
      <c r="T3050" s="76">
        <v>5.22</v>
      </c>
      <c r="U3050" s="76">
        <v>5.665</v>
      </c>
      <c r="V3050" s="76">
        <v>38</v>
      </c>
      <c r="W3050" s="76">
        <v>99.1</v>
      </c>
      <c r="Y3050" s="76">
        <f t="shared" si="1159"/>
        <v>4.0804999999999998</v>
      </c>
      <c r="Z3050" s="76">
        <f t="shared" si="1160"/>
        <v>1.0899999999999999</v>
      </c>
      <c r="AA3050" s="76">
        <f t="shared" si="1161"/>
        <v>1.92</v>
      </c>
      <c r="AC3050" s="76">
        <f t="shared" si="1162"/>
        <v>1.1849474173053487E-4</v>
      </c>
      <c r="AD3050" s="76">
        <f t="shared" si="1178"/>
        <v>1.7226433999999939</v>
      </c>
      <c r="AE3050" s="76">
        <f t="shared" si="1163"/>
        <v>1.2525880205815909E-4</v>
      </c>
      <c r="AF3050" s="76">
        <f t="shared" si="1178"/>
        <v>1.8651724000000065</v>
      </c>
      <c r="AG3050" s="76">
        <f t="shared" si="1164"/>
        <v>1.4290948033957029E-4</v>
      </c>
      <c r="AH3050" s="76">
        <f t="shared" si="1178"/>
        <v>1.6341349000000005</v>
      </c>
      <c r="AI3050" s="76">
        <f t="shared" si="1165"/>
        <v>1.0735098721714742E-4</v>
      </c>
      <c r="AJ3050" s="76">
        <f t="shared" si="1178"/>
        <v>1.6750596000000102</v>
      </c>
      <c r="AK3050" s="76">
        <f t="shared" si="1166"/>
        <v>5.154295174980561E-5</v>
      </c>
      <c r="AL3050" s="76">
        <f t="shared" si="1167"/>
        <v>1.4086066000000166</v>
      </c>
      <c r="AN3050" s="76">
        <f t="shared" si="1172"/>
        <v>24.779309276753914</v>
      </c>
      <c r="AO3050" s="76">
        <f t="shared" si="1170"/>
        <v>24.385337096803699</v>
      </c>
      <c r="AP3050" s="76">
        <f t="shared" si="1157"/>
        <v>23.608291231880624</v>
      </c>
      <c r="AQ3050" s="76">
        <f t="shared" si="1154"/>
        <v>20.142711108201627</v>
      </c>
      <c r="AR3050" s="76">
        <f t="shared" si="1177"/>
        <v>24.301423577532397</v>
      </c>
      <c r="AT3050" s="94">
        <f t="shared" si="1173"/>
        <v>1.1302333333333336</v>
      </c>
      <c r="AU3050" s="94">
        <f t="shared" si="1171"/>
        <v>1.274211111111111</v>
      </c>
      <c r="AV3050" s="94">
        <f t="shared" si="1158"/>
        <v>1.0862000000000001</v>
      </c>
      <c r="AW3050" s="94">
        <f t="shared" si="1155"/>
        <v>0.6511301939058175</v>
      </c>
      <c r="AX3050" s="94">
        <f t="shared" si="1174"/>
        <v>1.1417180391169313</v>
      </c>
      <c r="AY3050" s="94">
        <f t="shared" si="1175"/>
        <v>0.29809353726766452</v>
      </c>
      <c r="BB3050" s="76">
        <f>100/AVERAGE(AA3021:AA3050)</f>
        <v>43.179757329763817</v>
      </c>
      <c r="BC3050" s="76">
        <f>100/AVERAGE(AA2961:AA3050)</f>
        <v>36.347041552745608</v>
      </c>
      <c r="BD3050" s="76">
        <f>100/AVERAGE(AA2871:AA3050)</f>
        <v>29.896557909632708</v>
      </c>
      <c r="BE3050" s="76">
        <f>100/AVERAGE(AA2686:AA3050)</f>
        <v>37.818935371065905</v>
      </c>
      <c r="BF3050" s="76">
        <f t="shared" si="1176"/>
        <v>39.261270289709245</v>
      </c>
    </row>
    <row r="3051" spans="1:58" x14ac:dyDescent="0.45">
      <c r="A3051" s="6">
        <v>39939</v>
      </c>
      <c r="B3051" s="76">
        <v>172.29127</v>
      </c>
      <c r="C3051" s="76">
        <v>2.339</v>
      </c>
      <c r="D3051" s="76">
        <v>4.3537999999999997</v>
      </c>
      <c r="E3051" s="76">
        <v>186.22305</v>
      </c>
      <c r="F3051" s="76">
        <v>5.6782000000000004</v>
      </c>
      <c r="G3051" s="76">
        <v>4.7112999999999996</v>
      </c>
      <c r="H3051" s="76">
        <v>163.56236999999999</v>
      </c>
      <c r="I3051" s="76">
        <v>2.2991000000000001</v>
      </c>
      <c r="J3051" s="76">
        <v>5.1981000000000002</v>
      </c>
      <c r="K3051" s="76">
        <v>167.47144</v>
      </c>
      <c r="L3051" s="76">
        <v>2.3580999999999999</v>
      </c>
      <c r="M3051" s="76">
        <v>3.9758</v>
      </c>
      <c r="N3051" s="76">
        <v>140.86722</v>
      </c>
      <c r="O3051" s="3">
        <v>1.7</v>
      </c>
      <c r="P3051" s="34">
        <v>3.2959999999999998</v>
      </c>
      <c r="Q3051" s="76">
        <v>3.8</v>
      </c>
      <c r="R3051" s="76">
        <v>4.423</v>
      </c>
      <c r="S3051" s="76">
        <v>4.883</v>
      </c>
      <c r="T3051" s="76">
        <v>5.15</v>
      </c>
      <c r="U3051" s="76">
        <v>5.59</v>
      </c>
      <c r="V3051" s="76">
        <v>38</v>
      </c>
      <c r="W3051" s="76">
        <v>99.1</v>
      </c>
      <c r="Y3051" s="76">
        <f t="shared" si="1159"/>
        <v>4.1005000000000003</v>
      </c>
      <c r="Z3051" s="76">
        <f t="shared" si="1160"/>
        <v>1.0830000000000002</v>
      </c>
      <c r="AA3051" s="76">
        <f t="shared" si="1161"/>
        <v>1.8540000000000005</v>
      </c>
      <c r="AC3051" s="76">
        <f t="shared" si="1162"/>
        <v>1.5632951079713742E-4</v>
      </c>
      <c r="AD3051" s="76">
        <f t="shared" si="1178"/>
        <v>1.7229126999999937</v>
      </c>
      <c r="AE3051" s="76">
        <f t="shared" si="1163"/>
        <v>-1.5772804701591481E-3</v>
      </c>
      <c r="AF3051" s="76">
        <f t="shared" si="1178"/>
        <v>1.8622305000000066</v>
      </c>
      <c r="AG3051" s="76">
        <f t="shared" si="1164"/>
        <v>9.1106309521937767E-4</v>
      </c>
      <c r="AH3051" s="76">
        <f t="shared" si="1178"/>
        <v>1.6356237000000005</v>
      </c>
      <c r="AI3051" s="76">
        <f t="shared" si="1165"/>
        <v>-2.0608221940277005E-4</v>
      </c>
      <c r="AJ3051" s="76">
        <f t="shared" si="1178"/>
        <v>1.6747144000000103</v>
      </c>
      <c r="AK3051" s="76">
        <f t="shared" si="1166"/>
        <v>4.6570845259497062E-5</v>
      </c>
      <c r="AL3051" s="76">
        <f t="shared" si="1167"/>
        <v>1.4086722000000167</v>
      </c>
      <c r="AN3051" s="76">
        <f t="shared" si="1172"/>
        <v>24.823802716965211</v>
      </c>
      <c r="AO3051" s="76">
        <f t="shared" si="1170"/>
        <v>24.39444186194644</v>
      </c>
      <c r="AP3051" s="76">
        <f t="shared" si="1157"/>
        <v>23.636921133442883</v>
      </c>
      <c r="AQ3051" s="76">
        <f t="shared" si="1154"/>
        <v>20.155152685779086</v>
      </c>
      <c r="AR3051" s="76">
        <f t="shared" si="1177"/>
        <v>24.332645448244037</v>
      </c>
      <c r="AT3051" s="94">
        <f t="shared" si="1173"/>
        <v>1.1276666666666668</v>
      </c>
      <c r="AU3051" s="94">
        <f t="shared" si="1171"/>
        <v>1.2691333333333332</v>
      </c>
      <c r="AV3051" s="94">
        <f t="shared" si="1158"/>
        <v>1.0883444444444443</v>
      </c>
      <c r="AW3051" s="94">
        <f t="shared" si="1155"/>
        <v>0.65360387811634391</v>
      </c>
      <c r="AX3051" s="94">
        <f t="shared" si="1174"/>
        <v>1.1393380550658945</v>
      </c>
      <c r="AY3051" s="94">
        <f t="shared" si="1175"/>
        <v>0.29949265597597685</v>
      </c>
      <c r="BB3051" s="76">
        <f>100/AVERAGE(AA3022:AA3051)</f>
        <v>44.023126815953994</v>
      </c>
      <c r="BC3051" s="76">
        <f>100/AVERAGE(AA2962:AA3051)</f>
        <v>36.488212280310542</v>
      </c>
      <c r="BD3051" s="76">
        <f>100/AVERAGE(AA2872:AA3051)</f>
        <v>29.971626859905996</v>
      </c>
      <c r="BE3051" s="76">
        <f>100/AVERAGE(AA2687:AA3051)</f>
        <v>37.790742821053051</v>
      </c>
      <c r="BF3051" s="76">
        <f t="shared" si="1176"/>
        <v>39.768746312458283</v>
      </c>
    </row>
    <row r="3052" spans="1:58" x14ac:dyDescent="0.45">
      <c r="A3052" s="6">
        <v>39940</v>
      </c>
      <c r="B3052" s="76">
        <v>171.95397</v>
      </c>
      <c r="C3052" s="76">
        <v>2.3367</v>
      </c>
      <c r="D3052" s="76">
        <v>4.4424000000000001</v>
      </c>
      <c r="E3052" s="76">
        <v>184.73929000000001</v>
      </c>
      <c r="F3052" s="76">
        <v>5.665</v>
      </c>
      <c r="G3052" s="76">
        <v>4.8540000000000001</v>
      </c>
      <c r="H3052" s="76">
        <v>163.37842000000001</v>
      </c>
      <c r="I3052" s="76">
        <v>2.2959000000000001</v>
      </c>
      <c r="J3052" s="76">
        <v>5.2530000000000001</v>
      </c>
      <c r="K3052" s="76">
        <v>167.08606</v>
      </c>
      <c r="L3052" s="76">
        <v>2.3548</v>
      </c>
      <c r="M3052" s="76">
        <v>4.0789</v>
      </c>
      <c r="N3052" s="76">
        <v>140.87428</v>
      </c>
      <c r="O3052" s="3">
        <v>1.83</v>
      </c>
      <c r="P3052" s="34">
        <v>3.363</v>
      </c>
      <c r="Q3052" s="76">
        <v>3.9</v>
      </c>
      <c r="R3052" s="76">
        <v>4.57</v>
      </c>
      <c r="S3052" s="76">
        <v>5.0529999999999999</v>
      </c>
      <c r="T3052" s="76">
        <v>5.2149999999999999</v>
      </c>
      <c r="U3052" s="76">
        <v>5.6749999999999998</v>
      </c>
      <c r="V3052" s="76">
        <v>38</v>
      </c>
      <c r="W3052" s="76">
        <v>99.1</v>
      </c>
      <c r="Y3052" s="76">
        <f t="shared" si="1159"/>
        <v>4.2214999999999998</v>
      </c>
      <c r="Z3052" s="76">
        <f t="shared" si="1160"/>
        <v>1.153</v>
      </c>
      <c r="AA3052" s="76">
        <f t="shared" si="1161"/>
        <v>1.8519999999999999</v>
      </c>
      <c r="AC3052" s="76">
        <f t="shared" si="1162"/>
        <v>-1.957731230375126E-3</v>
      </c>
      <c r="AD3052" s="76">
        <f t="shared" si="1178"/>
        <v>1.7195396999999939</v>
      </c>
      <c r="AE3052" s="76">
        <f t="shared" si="1163"/>
        <v>-7.9676495471424635E-3</v>
      </c>
      <c r="AF3052" s="76">
        <f t="shared" si="1178"/>
        <v>1.8473929000000067</v>
      </c>
      <c r="AG3052" s="76">
        <f t="shared" si="1164"/>
        <v>-1.1246474357150538E-3</v>
      </c>
      <c r="AH3052" s="76">
        <f t="shared" si="1178"/>
        <v>1.6337842000000007</v>
      </c>
      <c r="AI3052" s="76">
        <f t="shared" si="1165"/>
        <v>-2.3011684858027515E-3</v>
      </c>
      <c r="AJ3052" s="76">
        <f t="shared" si="1178"/>
        <v>1.6708606000000101</v>
      </c>
      <c r="AK3052" s="76">
        <f t="shared" si="1166"/>
        <v>5.0118118324338212E-5</v>
      </c>
      <c r="AL3052" s="76">
        <f t="shared" si="1167"/>
        <v>1.4087428000000164</v>
      </c>
      <c r="AN3052" s="76">
        <f t="shared" si="1172"/>
        <v>24.840091908340064</v>
      </c>
      <c r="AO3052" s="76">
        <f t="shared" si="1170"/>
        <v>24.391070158203203</v>
      </c>
      <c r="AP3052" s="76">
        <f t="shared" si="1157"/>
        <v>23.661856298917588</v>
      </c>
      <c r="AQ3052" s="76">
        <f t="shared" si="1154"/>
        <v>20.16816609045004</v>
      </c>
      <c r="AR3052" s="76">
        <f t="shared" si="1177"/>
        <v>24.34460267438649</v>
      </c>
      <c r="AT3052" s="94">
        <f t="shared" si="1173"/>
        <v>1.1264333333333336</v>
      </c>
      <c r="AU3052" s="94">
        <f t="shared" si="1171"/>
        <v>1.2647666666666664</v>
      </c>
      <c r="AV3052" s="94">
        <f t="shared" si="1158"/>
        <v>1.0908777777777778</v>
      </c>
      <c r="AW3052" s="94">
        <f t="shared" si="1155"/>
        <v>0.65627146814404469</v>
      </c>
      <c r="AX3052" s="94">
        <f t="shared" si="1174"/>
        <v>1.1379411273398807</v>
      </c>
      <c r="AY3052" s="94">
        <f t="shared" si="1175"/>
        <v>0.30031386640164115</v>
      </c>
      <c r="BB3052" s="76">
        <f>100/AVERAGE(AA3023:AA3052)</f>
        <v>44.859142293199355</v>
      </c>
      <c r="BC3052" s="76">
        <f>100/AVERAGE(AA2963:AA3052)</f>
        <v>36.622136860994559</v>
      </c>
      <c r="BD3052" s="76">
        <f>100/AVERAGE(AA2873:AA3052)</f>
        <v>30.047174063279389</v>
      </c>
      <c r="BE3052" s="76">
        <f>100/AVERAGE(AA2688:AA3052)</f>
        <v>37.762982965273565</v>
      </c>
      <c r="BF3052" s="76">
        <f t="shared" si="1176"/>
        <v>40.270319719975973</v>
      </c>
    </row>
    <row r="3053" spans="1:58" x14ac:dyDescent="0.45">
      <c r="A3053" s="6">
        <v>39941</v>
      </c>
      <c r="B3053" s="76">
        <v>172.08763999999999</v>
      </c>
      <c r="C3053" s="76">
        <v>2.3372999999999999</v>
      </c>
      <c r="D3053" s="76">
        <v>4.4150999999999998</v>
      </c>
      <c r="E3053" s="76">
        <v>184.52503999999999</v>
      </c>
      <c r="F3053" s="76">
        <v>5.6601999999999997</v>
      </c>
      <c r="G3053" s="76">
        <v>4.8754999999999997</v>
      </c>
      <c r="H3053" s="76">
        <v>163.56299999999999</v>
      </c>
      <c r="I3053" s="76">
        <v>2.2770999999999999</v>
      </c>
      <c r="J3053" s="76">
        <v>5.2027999999999999</v>
      </c>
      <c r="K3053" s="76">
        <v>167.14872</v>
      </c>
      <c r="L3053" s="76">
        <v>2.3540999999999999</v>
      </c>
      <c r="M3053" s="76">
        <v>4.0697000000000001</v>
      </c>
      <c r="N3053" s="76">
        <v>140.88160999999999</v>
      </c>
      <c r="O3053" s="3">
        <v>1.9</v>
      </c>
      <c r="P3053" s="34">
        <v>3.3530000000000002</v>
      </c>
      <c r="Q3053" s="76">
        <v>3.9</v>
      </c>
      <c r="R3053" s="76">
        <v>4.58</v>
      </c>
      <c r="S3053" s="76">
        <v>5.08</v>
      </c>
      <c r="T3053" s="76">
        <v>5.18</v>
      </c>
      <c r="U3053" s="76">
        <v>5.6449999999999996</v>
      </c>
      <c r="V3053" s="76">
        <v>38</v>
      </c>
      <c r="W3053" s="76">
        <v>99.1</v>
      </c>
      <c r="Y3053" s="76">
        <f t="shared" si="1159"/>
        <v>4.2282500000000001</v>
      </c>
      <c r="Z3053" s="76">
        <f t="shared" si="1160"/>
        <v>1.1800000000000002</v>
      </c>
      <c r="AA3053" s="76">
        <f t="shared" si="1161"/>
        <v>1.8269999999999995</v>
      </c>
      <c r="AC3053" s="76">
        <f t="shared" si="1162"/>
        <v>7.7735919676635845E-4</v>
      </c>
      <c r="AD3053" s="76">
        <f t="shared" si="1178"/>
        <v>1.7208763999999939</v>
      </c>
      <c r="AE3053" s="76">
        <f t="shared" si="1163"/>
        <v>-1.1597424673441825E-3</v>
      </c>
      <c r="AF3053" s="76">
        <f t="shared" si="1178"/>
        <v>1.8452504000000065</v>
      </c>
      <c r="AG3053" s="76">
        <f t="shared" si="1164"/>
        <v>1.1297697700833886E-3</v>
      </c>
      <c r="AH3053" s="76">
        <f t="shared" si="1178"/>
        <v>1.6356300000000006</v>
      </c>
      <c r="AI3053" s="76">
        <f t="shared" si="1165"/>
        <v>3.7501632392311635E-4</v>
      </c>
      <c r="AJ3053" s="76">
        <f t="shared" si="1178"/>
        <v>1.6714872000000101</v>
      </c>
      <c r="AK3053" s="76">
        <f t="shared" si="1166"/>
        <v>5.2032209144181607E-5</v>
      </c>
      <c r="AL3053" s="76">
        <f t="shared" si="1167"/>
        <v>1.4088161000000163</v>
      </c>
      <c r="AN3053" s="76">
        <f t="shared" si="1172"/>
        <v>24.84163457955534</v>
      </c>
      <c r="AO3053" s="76">
        <f t="shared" si="1170"/>
        <v>24.387253324626197</v>
      </c>
      <c r="AP3053" s="76">
        <f t="shared" si="1157"/>
        <v>23.686633731279741</v>
      </c>
      <c r="AQ3053" s="76">
        <f t="shared" si="1154"/>
        <v>20.183818520559758</v>
      </c>
      <c r="AR3053" s="76">
        <f t="shared" si="1177"/>
        <v>24.348493391673642</v>
      </c>
      <c r="AT3053" s="94">
        <f t="shared" si="1173"/>
        <v>1.1263333333333334</v>
      </c>
      <c r="AU3053" s="94">
        <f t="shared" si="1171"/>
        <v>1.2606999999999999</v>
      </c>
      <c r="AV3053" s="94">
        <f t="shared" si="1158"/>
        <v>1.0935611111111112</v>
      </c>
      <c r="AW3053" s="94">
        <f t="shared" si="1155"/>
        <v>0.65901385041551286</v>
      </c>
      <c r="AX3053" s="94">
        <f t="shared" si="1174"/>
        <v>1.1372680538067657</v>
      </c>
      <c r="AY3053" s="94">
        <f t="shared" si="1175"/>
        <v>0.30070954542807882</v>
      </c>
      <c r="BB3053" s="76">
        <f>100/AVERAGE(AA3024:AA3053)</f>
        <v>45.611421099843405</v>
      </c>
      <c r="BC3053" s="76">
        <f>100/AVERAGE(AA2964:AA3053)</f>
        <v>36.760801548855092</v>
      </c>
      <c r="BD3053" s="76">
        <f>100/AVERAGE(AA2874:AA3053)</f>
        <v>30.124363413625957</v>
      </c>
      <c r="BE3053" s="76">
        <f>100/AVERAGE(AA2689:AA3053)</f>
        <v>37.736551313438753</v>
      </c>
      <c r="BF3053" s="76">
        <f t="shared" si="1176"/>
        <v>40.727795638434912</v>
      </c>
    </row>
    <row r="3054" spans="1:58" x14ac:dyDescent="0.45">
      <c r="A3054" s="6">
        <v>39942</v>
      </c>
      <c r="B3054" s="76">
        <v>172.10826</v>
      </c>
      <c r="C3054" s="76">
        <v>2.3346</v>
      </c>
      <c r="D3054" s="76">
        <v>4.4150999999999998</v>
      </c>
      <c r="E3054" s="76">
        <v>184.54911000000001</v>
      </c>
      <c r="F3054" s="76">
        <v>5.6576000000000004</v>
      </c>
      <c r="G3054" s="76">
        <v>4.8754999999999997</v>
      </c>
      <c r="H3054" s="76">
        <v>163.58623</v>
      </c>
      <c r="I3054" s="76">
        <v>2.2744</v>
      </c>
      <c r="J3054" s="76">
        <v>5.2027999999999999</v>
      </c>
      <c r="K3054" s="76">
        <v>167.16712000000001</v>
      </c>
      <c r="L3054" s="76">
        <v>2.3513999999999999</v>
      </c>
      <c r="M3054" s="76">
        <v>4.0697000000000001</v>
      </c>
      <c r="N3054" s="76">
        <v>140.88894999999999</v>
      </c>
      <c r="O3054" s="3">
        <v>1.9</v>
      </c>
      <c r="P3054" s="34">
        <v>3.3530000000000002</v>
      </c>
      <c r="Q3054" s="76">
        <v>3.9</v>
      </c>
      <c r="R3054" s="76">
        <v>4.58</v>
      </c>
      <c r="S3054" s="76">
        <v>5.08</v>
      </c>
      <c r="T3054" s="76">
        <v>5.18</v>
      </c>
      <c r="U3054" s="76">
        <v>5.6449999999999996</v>
      </c>
      <c r="V3054" s="76">
        <v>38</v>
      </c>
      <c r="W3054" s="76">
        <v>99.1</v>
      </c>
      <c r="Y3054" s="76">
        <f t="shared" si="1159"/>
        <v>4.2282500000000001</v>
      </c>
      <c r="Z3054" s="76">
        <f t="shared" si="1160"/>
        <v>1.1800000000000002</v>
      </c>
      <c r="AA3054" s="76">
        <f t="shared" si="1161"/>
        <v>1.8269999999999995</v>
      </c>
      <c r="AC3054" s="76">
        <f t="shared" si="1162"/>
        <v>1.1982266710153233E-4</v>
      </c>
      <c r="AD3054" s="76">
        <f t="shared" si="1178"/>
        <v>1.7210825999999939</v>
      </c>
      <c r="AE3054" s="76">
        <f t="shared" si="1163"/>
        <v>1.304430011235258E-4</v>
      </c>
      <c r="AF3054" s="76">
        <f t="shared" si="1178"/>
        <v>1.8454911000000069</v>
      </c>
      <c r="AG3054" s="76">
        <f t="shared" si="1164"/>
        <v>1.4202478555680464E-4</v>
      </c>
      <c r="AH3054" s="76">
        <f t="shared" si="1178"/>
        <v>1.6358623000000008</v>
      </c>
      <c r="AI3054" s="76">
        <f t="shared" si="1165"/>
        <v>1.1008160876135875E-4</v>
      </c>
      <c r="AJ3054" s="76">
        <f t="shared" si="1178"/>
        <v>1.67167120000001</v>
      </c>
      <c r="AK3054" s="76">
        <f t="shared" si="1166"/>
        <v>5.2100483519446072E-5</v>
      </c>
      <c r="AL3054" s="76">
        <f t="shared" si="1167"/>
        <v>1.4088895000000163</v>
      </c>
      <c r="AN3054" s="76">
        <f t="shared" si="1172"/>
        <v>24.836287471748719</v>
      </c>
      <c r="AO3054" s="76">
        <f t="shared" si="1170"/>
        <v>24.383437685415736</v>
      </c>
      <c r="AP3054" s="76">
        <f t="shared" si="1157"/>
        <v>23.719376061812685</v>
      </c>
      <c r="AQ3054" s="76">
        <f t="shared" ref="AQ3054:AQ3117" si="1179">100/AVERAGE(Y2690:Y3049)</f>
        <v>20.197353389305263</v>
      </c>
      <c r="AR3054" s="76">
        <f t="shared" si="1177"/>
        <v>24.349616243101014</v>
      </c>
      <c r="AT3054" s="94">
        <f t="shared" si="1173"/>
        <v>1.1272333333333331</v>
      </c>
      <c r="AU3054" s="94">
        <f t="shared" si="1171"/>
        <v>1.256633333333333</v>
      </c>
      <c r="AV3054" s="94">
        <f t="shared" si="1158"/>
        <v>1.0967833333333334</v>
      </c>
      <c r="AW3054" s="94">
        <f t="shared" ref="AW3054:AW3117" si="1180">AVERAGE(Z2694:Z3054)</f>
        <v>0.66180332409972342</v>
      </c>
      <c r="AX3054" s="94">
        <f t="shared" si="1174"/>
        <v>1.1372160601863508</v>
      </c>
      <c r="AY3054" s="94">
        <f t="shared" si="1175"/>
        <v>0.30074011086275199</v>
      </c>
      <c r="BB3054" s="76">
        <f>100/AVERAGE(AA3025:AA3054)</f>
        <v>46.299154268782019</v>
      </c>
      <c r="BC3054" s="76">
        <f>100/AVERAGE(AA2965:AA3054)</f>
        <v>36.900520297336179</v>
      </c>
      <c r="BD3054" s="76">
        <f>100/AVERAGE(AA2875:AA3054)</f>
        <v>30.201038244581472</v>
      </c>
      <c r="BE3054" s="76">
        <f>100/AVERAGE(AA2690:AA3054)</f>
        <v>37.710624167654188</v>
      </c>
      <c r="BF3054" s="76">
        <f t="shared" si="1176"/>
        <v>41.150305086854537</v>
      </c>
    </row>
    <row r="3055" spans="1:58" x14ac:dyDescent="0.45">
      <c r="A3055" s="6">
        <v>39943</v>
      </c>
      <c r="B3055" s="76">
        <v>172.12888000000001</v>
      </c>
      <c r="C3055" s="76">
        <v>2.3319000000000001</v>
      </c>
      <c r="D3055" s="76">
        <v>4.4150999999999998</v>
      </c>
      <c r="E3055" s="76">
        <v>184.57318000000001</v>
      </c>
      <c r="F3055" s="76">
        <v>5.6550000000000002</v>
      </c>
      <c r="G3055" s="76">
        <v>4.8754999999999997</v>
      </c>
      <c r="H3055" s="76">
        <v>163.60946000000001</v>
      </c>
      <c r="I3055" s="76">
        <v>2.2717000000000001</v>
      </c>
      <c r="J3055" s="76">
        <v>5.2027999999999999</v>
      </c>
      <c r="K3055" s="76">
        <v>167.18553</v>
      </c>
      <c r="L3055" s="76">
        <v>2.3487</v>
      </c>
      <c r="M3055" s="76">
        <v>4.0697000000000001</v>
      </c>
      <c r="N3055" s="76">
        <v>140.89627999999999</v>
      </c>
      <c r="O3055" s="3">
        <v>1.9</v>
      </c>
      <c r="P3055" s="34">
        <v>3.3530000000000002</v>
      </c>
      <c r="Q3055" s="76">
        <v>3.9</v>
      </c>
      <c r="R3055" s="76">
        <v>4.58</v>
      </c>
      <c r="S3055" s="76">
        <v>5.08</v>
      </c>
      <c r="T3055" s="76">
        <v>5.18</v>
      </c>
      <c r="U3055" s="76">
        <v>5.6449999999999996</v>
      </c>
      <c r="V3055" s="76">
        <v>38</v>
      </c>
      <c r="W3055" s="76">
        <v>99.1</v>
      </c>
      <c r="Y3055" s="76">
        <f t="shared" si="1159"/>
        <v>4.2282500000000001</v>
      </c>
      <c r="Z3055" s="76">
        <f t="shared" si="1160"/>
        <v>1.1800000000000002</v>
      </c>
      <c r="AA3055" s="76">
        <f t="shared" si="1161"/>
        <v>1.8269999999999995</v>
      </c>
      <c r="AC3055" s="76">
        <f t="shared" si="1162"/>
        <v>1.1980831135005587E-4</v>
      </c>
      <c r="AD3055" s="76">
        <f t="shared" si="1178"/>
        <v>1.721288799999994</v>
      </c>
      <c r="AE3055" s="76">
        <f t="shared" si="1163"/>
        <v>1.3042598796597638E-4</v>
      </c>
      <c r="AF3055" s="76">
        <f t="shared" si="1178"/>
        <v>1.8457318000000069</v>
      </c>
      <c r="AG3055" s="76">
        <f t="shared" si="1164"/>
        <v>1.4200461738145265E-4</v>
      </c>
      <c r="AH3055" s="76">
        <f t="shared" si="1178"/>
        <v>1.636094600000001</v>
      </c>
      <c r="AI3055" s="76">
        <f t="shared" si="1165"/>
        <v>1.1012931251075386E-4</v>
      </c>
      <c r="AJ3055" s="76">
        <f t="shared" si="1178"/>
        <v>1.67185530000001</v>
      </c>
      <c r="AK3055" s="76">
        <f t="shared" si="1166"/>
        <v>5.2026791313330989E-5</v>
      </c>
      <c r="AL3055" s="76">
        <f t="shared" si="1167"/>
        <v>1.4089628000000163</v>
      </c>
      <c r="AN3055" s="76">
        <f t="shared" si="1172"/>
        <v>24.834745464554604</v>
      </c>
      <c r="AO3055" s="76">
        <f t="shared" si="1170"/>
        <v>24.380514821659929</v>
      </c>
      <c r="AP3055" s="76">
        <f t="shared" si="1157"/>
        <v>23.752130681583878</v>
      </c>
      <c r="AQ3055" s="76">
        <f t="shared" si="1179"/>
        <v>20.210906422661154</v>
      </c>
      <c r="AR3055" s="76">
        <f t="shared" si="1177"/>
        <v>24.353060589637622</v>
      </c>
      <c r="AT3055" s="94">
        <f t="shared" si="1173"/>
        <v>1.1268999999999998</v>
      </c>
      <c r="AU3055" s="94">
        <f t="shared" si="1171"/>
        <v>1.2523</v>
      </c>
      <c r="AV3055" s="94">
        <f t="shared" si="1158"/>
        <v>1.1000277777777778</v>
      </c>
      <c r="AW3055" s="94">
        <f t="shared" si="1180"/>
        <v>0.66460110803324135</v>
      </c>
      <c r="AX3055" s="94">
        <f t="shared" si="1174"/>
        <v>1.1364220200621169</v>
      </c>
      <c r="AY3055" s="94">
        <f t="shared" si="1175"/>
        <v>0.30120690239124248</v>
      </c>
      <c r="BB3055" s="76">
        <f>100/AVERAGE(AA3026:AA3055)</f>
        <v>46.958645086560438</v>
      </c>
      <c r="BC3055" s="76">
        <f>100/AVERAGE(AA2966:AA3055)</f>
        <v>37.039933163498375</v>
      </c>
      <c r="BD3055" s="76">
        <f>100/AVERAGE(AA2876:AA3055)</f>
        <v>30.278511844785662</v>
      </c>
      <c r="BE3055" s="76">
        <f>100/AVERAGE(AA2691:AA3055)</f>
        <v>37.684732624240873</v>
      </c>
      <c r="BF3055" s="76">
        <f t="shared" si="1176"/>
        <v>41.557436735377877</v>
      </c>
    </row>
    <row r="3056" spans="1:58" x14ac:dyDescent="0.45">
      <c r="A3056" s="6">
        <v>39944</v>
      </c>
      <c r="B3056" s="76">
        <v>172.10613000000001</v>
      </c>
      <c r="C3056" s="76">
        <v>2.3348</v>
      </c>
      <c r="D3056" s="76">
        <v>4.4340999999999999</v>
      </c>
      <c r="E3056" s="76">
        <v>184.23090999999999</v>
      </c>
      <c r="F3056" s="76">
        <v>5.6494999999999997</v>
      </c>
      <c r="G3056" s="76">
        <v>4.9099000000000004</v>
      </c>
      <c r="H3056" s="76">
        <v>163.60924</v>
      </c>
      <c r="I3056" s="76">
        <v>2.27</v>
      </c>
      <c r="J3056" s="76">
        <v>5.2091000000000003</v>
      </c>
      <c r="K3056" s="76">
        <v>167.11481000000001</v>
      </c>
      <c r="L3056" s="76">
        <v>2.3473000000000002</v>
      </c>
      <c r="M3056" s="76">
        <v>4.0925000000000002</v>
      </c>
      <c r="N3056" s="76">
        <v>140.90358000000001</v>
      </c>
      <c r="O3056" s="3">
        <v>1.89</v>
      </c>
      <c r="P3056" s="34">
        <v>3.383</v>
      </c>
      <c r="Q3056" s="76">
        <v>3.93</v>
      </c>
      <c r="R3056" s="76">
        <v>4.6100000000000003</v>
      </c>
      <c r="S3056" s="76">
        <v>5.12</v>
      </c>
      <c r="T3056" s="76">
        <v>5.1749999999999998</v>
      </c>
      <c r="U3056" s="76">
        <v>5.6449999999999996</v>
      </c>
      <c r="V3056" s="76">
        <v>38</v>
      </c>
      <c r="W3056" s="76">
        <v>99.1</v>
      </c>
      <c r="Y3056" s="76">
        <f t="shared" si="1159"/>
        <v>4.2607500000000007</v>
      </c>
      <c r="Z3056" s="76">
        <f t="shared" si="1160"/>
        <v>1.19</v>
      </c>
      <c r="AA3056" s="76">
        <f t="shared" si="1161"/>
        <v>1.7919999999999998</v>
      </c>
      <c r="AC3056" s="76">
        <f t="shared" si="1162"/>
        <v>-1.3216840776519856E-4</v>
      </c>
      <c r="AD3056" s="76">
        <f t="shared" si="1178"/>
        <v>1.7210612999999939</v>
      </c>
      <c r="AE3056" s="76">
        <f t="shared" si="1163"/>
        <v>-1.8543864281908018E-3</v>
      </c>
      <c r="AF3056" s="76">
        <f t="shared" si="1178"/>
        <v>1.8423091000000067</v>
      </c>
      <c r="AG3056" s="76">
        <f t="shared" si="1164"/>
        <v>-1.3446655224846893E-6</v>
      </c>
      <c r="AH3056" s="76">
        <f t="shared" si="1178"/>
        <v>1.6360924000000008</v>
      </c>
      <c r="AI3056" s="76">
        <f t="shared" si="1165"/>
        <v>-4.230031151618574E-4</v>
      </c>
      <c r="AJ3056" s="76">
        <f t="shared" si="1178"/>
        <v>1.6711481000000101</v>
      </c>
      <c r="AK3056" s="76">
        <f t="shared" si="1166"/>
        <v>5.1811162083303941E-5</v>
      </c>
      <c r="AL3056" s="76">
        <f t="shared" si="1167"/>
        <v>1.4090358000000165</v>
      </c>
      <c r="AN3056" s="76">
        <f t="shared" si="1172"/>
        <v>24.826524658945608</v>
      </c>
      <c r="AO3056" s="76">
        <f t="shared" si="1170"/>
        <v>24.375562415320321</v>
      </c>
      <c r="AP3056" s="76">
        <f t="shared" si="1157"/>
        <v>23.781754835871201</v>
      </c>
      <c r="AQ3056" s="76">
        <f t="shared" si="1179"/>
        <v>20.22425042116301</v>
      </c>
      <c r="AR3056" s="76">
        <f t="shared" si="1177"/>
        <v>24.351872060365721</v>
      </c>
      <c r="AT3056" s="94">
        <f t="shared" si="1173"/>
        <v>1.1268999999999996</v>
      </c>
      <c r="AU3056" s="94">
        <f t="shared" si="1171"/>
        <v>1.247711111111111</v>
      </c>
      <c r="AV3056" s="94">
        <f t="shared" si="1158"/>
        <v>1.1031055555555556</v>
      </c>
      <c r="AW3056" s="94">
        <f t="shared" si="1180"/>
        <v>0.66742659279778438</v>
      </c>
      <c r="AX3056" s="94">
        <f t="shared" si="1174"/>
        <v>1.1357186330059597</v>
      </c>
      <c r="AY3056" s="94">
        <f t="shared" si="1175"/>
        <v>0.3016204017964278</v>
      </c>
      <c r="BB3056" s="76">
        <f>100/AVERAGE(AA3027:AA3056)</f>
        <v>47.663685038369266</v>
      </c>
      <c r="BC3056" s="76">
        <f>100/AVERAGE(AA2967:AA3056)</f>
        <v>37.185011961178837</v>
      </c>
      <c r="BD3056" s="76">
        <f>100/AVERAGE(AA2877:AA3056)</f>
        <v>30.360377683098417</v>
      </c>
      <c r="BE3056" s="76">
        <f>100/AVERAGE(AA2692:AA3056)</f>
        <v>37.660236568192879</v>
      </c>
      <c r="BF3056" s="76">
        <f t="shared" si="1176"/>
        <v>41.991620992954196</v>
      </c>
    </row>
    <row r="3057" spans="1:58" x14ac:dyDescent="0.45">
      <c r="A3057" s="6">
        <v>39945</v>
      </c>
      <c r="B3057" s="76">
        <v>172.50216</v>
      </c>
      <c r="C3057" s="76">
        <v>2.3334000000000001</v>
      </c>
      <c r="D3057" s="76">
        <v>4.3411999999999997</v>
      </c>
      <c r="E3057" s="76">
        <v>185.17949999999999</v>
      </c>
      <c r="F3057" s="76">
        <v>5.6539000000000001</v>
      </c>
      <c r="G3057" s="76">
        <v>4.8231000000000002</v>
      </c>
      <c r="H3057" s="76">
        <v>164.01829000000001</v>
      </c>
      <c r="I3057" s="76">
        <v>2.2684000000000002</v>
      </c>
      <c r="J3057" s="76">
        <v>5.1055999999999999</v>
      </c>
      <c r="K3057" s="76">
        <v>167.4975</v>
      </c>
      <c r="L3057" s="76">
        <v>2.3460000000000001</v>
      </c>
      <c r="M3057" s="76">
        <v>4.0000999999999998</v>
      </c>
      <c r="N3057" s="76">
        <v>140.91086999999999</v>
      </c>
      <c r="O3057" s="3">
        <v>1.89</v>
      </c>
      <c r="P3057" s="34">
        <v>3.3</v>
      </c>
      <c r="Q3057" s="76">
        <v>3.83</v>
      </c>
      <c r="R3057" s="76">
        <v>4.51</v>
      </c>
      <c r="S3057" s="76">
        <v>5.0199999999999996</v>
      </c>
      <c r="T3057" s="76">
        <v>5.085</v>
      </c>
      <c r="U3057" s="76">
        <v>5.5449999999999999</v>
      </c>
      <c r="V3057" s="76">
        <v>38</v>
      </c>
      <c r="W3057" s="76">
        <v>99.1</v>
      </c>
      <c r="Y3057" s="76">
        <f t="shared" si="1159"/>
        <v>4.165</v>
      </c>
      <c r="Z3057" s="76">
        <f t="shared" si="1160"/>
        <v>1.1899999999999995</v>
      </c>
      <c r="AA3057" s="76">
        <f t="shared" si="1161"/>
        <v>1.7850000000000001</v>
      </c>
      <c r="AC3057" s="76">
        <f t="shared" si="1162"/>
        <v>2.3010801532752367E-3</v>
      </c>
      <c r="AD3057" s="76">
        <f t="shared" si="1178"/>
        <v>1.725021599999994</v>
      </c>
      <c r="AE3057" s="76">
        <f t="shared" si="1163"/>
        <v>5.1489188214941528E-3</v>
      </c>
      <c r="AF3057" s="76">
        <f t="shared" si="1178"/>
        <v>1.8517950000000067</v>
      </c>
      <c r="AG3057" s="76">
        <f t="shared" si="1164"/>
        <v>2.5001644161417591E-3</v>
      </c>
      <c r="AH3057" s="76">
        <f t="shared" si="1178"/>
        <v>1.6401829000000008</v>
      </c>
      <c r="AI3057" s="76">
        <f t="shared" si="1165"/>
        <v>2.2899825575004584E-3</v>
      </c>
      <c r="AJ3057" s="76">
        <f t="shared" si="1178"/>
        <v>1.6749750000000101</v>
      </c>
      <c r="AK3057" s="76">
        <f t="shared" si="1166"/>
        <v>5.1737507308136088E-5</v>
      </c>
      <c r="AL3057" s="76">
        <f t="shared" si="1167"/>
        <v>1.4091087000000164</v>
      </c>
      <c r="AN3057" s="76">
        <f t="shared" si="1172"/>
        <v>24.837983900846762</v>
      </c>
      <c r="AO3057" s="76">
        <f t="shared" si="1170"/>
        <v>24.372459932691402</v>
      </c>
      <c r="AP3057" s="76">
        <f t="shared" si="1157"/>
        <v>23.8230345582895</v>
      </c>
      <c r="AQ3057" s="76">
        <f t="shared" si="1179"/>
        <v>20.236235565521291</v>
      </c>
      <c r="AR3057" s="76">
        <f t="shared" si="1177"/>
        <v>24.363450256668148</v>
      </c>
      <c r="AT3057" s="94">
        <f t="shared" si="1173"/>
        <v>1.1268999999999996</v>
      </c>
      <c r="AU3057" s="94">
        <f t="shared" si="1171"/>
        <v>1.2430888888888887</v>
      </c>
      <c r="AV3057" s="94">
        <f t="shared" si="1158"/>
        <v>1.1060333333333334</v>
      </c>
      <c r="AW3057" s="94">
        <f t="shared" si="1180"/>
        <v>0.67022437673130231</v>
      </c>
      <c r="AX3057" s="94">
        <f t="shared" si="1174"/>
        <v>1.1349844413665739</v>
      </c>
      <c r="AY3057" s="94">
        <f t="shared" si="1175"/>
        <v>0.30205201025939366</v>
      </c>
      <c r="BB3057" s="76">
        <f>100/AVERAGE(AA3028:AA3057)</f>
        <v>48.395683105067015</v>
      </c>
      <c r="BC3057" s="76">
        <f>100/AVERAGE(AA2968:AA3057)</f>
        <v>37.331851120577724</v>
      </c>
      <c r="BD3057" s="76">
        <f>100/AVERAGE(AA2878:AA3057)</f>
        <v>30.443408241030653</v>
      </c>
      <c r="BE3057" s="76">
        <f>100/AVERAGE(AA2693:AA3057)</f>
        <v>37.636043987770854</v>
      </c>
      <c r="BF3057" s="76">
        <f t="shared" si="1176"/>
        <v>42.441162395233341</v>
      </c>
    </row>
    <row r="3058" spans="1:58" x14ac:dyDescent="0.45">
      <c r="A3058" s="6">
        <v>39946</v>
      </c>
      <c r="B3058" s="76">
        <v>172.53898000000001</v>
      </c>
      <c r="C3058" s="76">
        <v>2.3317999999999999</v>
      </c>
      <c r="D3058" s="76">
        <v>4.3356000000000003</v>
      </c>
      <c r="E3058" s="76">
        <v>185.14824999999999</v>
      </c>
      <c r="F3058" s="76">
        <v>5.6505000000000001</v>
      </c>
      <c r="G3058" s="76">
        <v>4.8272000000000004</v>
      </c>
      <c r="H3058" s="76">
        <v>164.12412</v>
      </c>
      <c r="I3058" s="76">
        <v>2.2747999999999999</v>
      </c>
      <c r="J3058" s="76">
        <v>5.0871000000000004</v>
      </c>
      <c r="K3058" s="76">
        <v>167.50256999999999</v>
      </c>
      <c r="L3058" s="76">
        <v>2.3431999999999999</v>
      </c>
      <c r="M3058" s="76">
        <v>4.0029000000000003</v>
      </c>
      <c r="N3058" s="76">
        <v>140.91820999999999</v>
      </c>
      <c r="O3058" s="3">
        <v>1.9</v>
      </c>
      <c r="P3058" s="34">
        <v>3.2759999999999998</v>
      </c>
      <c r="Q3058" s="76">
        <v>3.85</v>
      </c>
      <c r="R3058" s="76">
        <v>4.53</v>
      </c>
      <c r="S3058" s="76">
        <v>5.03</v>
      </c>
      <c r="T3058" s="76">
        <v>5.0650000000000004</v>
      </c>
      <c r="U3058" s="76">
        <v>5.5350000000000001</v>
      </c>
      <c r="V3058" s="76">
        <v>38</v>
      </c>
      <c r="W3058" s="76">
        <v>99.1</v>
      </c>
      <c r="Y3058" s="76">
        <f t="shared" si="1159"/>
        <v>4.1715</v>
      </c>
      <c r="Z3058" s="76">
        <f t="shared" si="1160"/>
        <v>1.1800000000000002</v>
      </c>
      <c r="AA3058" s="76">
        <f t="shared" si="1161"/>
        <v>1.7890000000000006</v>
      </c>
      <c r="AC3058" s="76">
        <f t="shared" si="1162"/>
        <v>2.1344660263977744E-4</v>
      </c>
      <c r="AD3058" s="76">
        <f t="shared" si="1178"/>
        <v>1.7253897999999943</v>
      </c>
      <c r="AE3058" s="76">
        <f t="shared" si="1163"/>
        <v>-1.6875518078407481E-4</v>
      </c>
      <c r="AF3058" s="76">
        <f t="shared" si="1178"/>
        <v>1.8514825000000068</v>
      </c>
      <c r="AG3058" s="76">
        <f t="shared" si="1164"/>
        <v>6.4523291884088785E-4</v>
      </c>
      <c r="AH3058" s="76">
        <f t="shared" si="1178"/>
        <v>1.6412412000000007</v>
      </c>
      <c r="AI3058" s="76">
        <f t="shared" si="1165"/>
        <v>3.0269108494129782E-5</v>
      </c>
      <c r="AJ3058" s="76">
        <f t="shared" si="1178"/>
        <v>1.6750257000000099</v>
      </c>
      <c r="AK3058" s="76">
        <f t="shared" si="1166"/>
        <v>5.2089664906551647E-5</v>
      </c>
      <c r="AL3058" s="76">
        <f t="shared" si="1167"/>
        <v>1.4091821000000164</v>
      </c>
      <c r="AN3058" s="76">
        <f t="shared" si="1172"/>
        <v>24.841737431115924</v>
      </c>
      <c r="AO3058" s="76">
        <f t="shared" si="1170"/>
        <v>24.365185398756573</v>
      </c>
      <c r="AP3058" s="76">
        <f t="shared" si="1157"/>
        <v>23.870098921668273</v>
      </c>
      <c r="AQ3058" s="76">
        <f t="shared" si="1179"/>
        <v>20.248935348946123</v>
      </c>
      <c r="AR3058" s="76">
        <f t="shared" si="1177"/>
        <v>24.37050880363098</v>
      </c>
      <c r="AT3058" s="94">
        <f t="shared" si="1173"/>
        <v>1.1269999999999998</v>
      </c>
      <c r="AU3058" s="94">
        <f t="shared" si="1171"/>
        <v>1.2383111111111111</v>
      </c>
      <c r="AV3058" s="94">
        <f t="shared" si="1158"/>
        <v>1.1089055555555556</v>
      </c>
      <c r="AW3058" s="94">
        <f t="shared" si="1180"/>
        <v>0.67299445983379536</v>
      </c>
      <c r="AX3058" s="94">
        <f t="shared" si="1174"/>
        <v>1.134253536053051</v>
      </c>
      <c r="AY3058" s="94">
        <f t="shared" si="1175"/>
        <v>0.30248168679344833</v>
      </c>
      <c r="BB3058" s="76">
        <f>100/AVERAGE(AA3029:AA3058)</f>
        <v>49.050865747780442</v>
      </c>
      <c r="BC3058" s="76">
        <f>100/AVERAGE(AA2969:AA3058)</f>
        <v>37.479230259897641</v>
      </c>
      <c r="BD3058" s="76">
        <f>100/AVERAGE(AA2879:AA3058)</f>
        <v>30.527308373301523</v>
      </c>
      <c r="BE3058" s="76">
        <f>100/AVERAGE(AA2694:AA3058)</f>
        <v>37.612115016817242</v>
      </c>
      <c r="BF3058" s="76">
        <f t="shared" si="1176"/>
        <v>42.849082303157857</v>
      </c>
    </row>
    <row r="3059" spans="1:58" x14ac:dyDescent="0.45">
      <c r="A3059" s="6">
        <v>39947</v>
      </c>
      <c r="B3059" s="76">
        <v>172.87634</v>
      </c>
      <c r="C3059" s="76">
        <v>2.3336000000000001</v>
      </c>
      <c r="D3059" s="76">
        <v>4.2496999999999998</v>
      </c>
      <c r="E3059" s="76">
        <v>185.7663</v>
      </c>
      <c r="F3059" s="76">
        <v>5.6516999999999999</v>
      </c>
      <c r="G3059" s="76">
        <v>4.7698999999999998</v>
      </c>
      <c r="H3059" s="76">
        <v>164.41413</v>
      </c>
      <c r="I3059" s="76">
        <v>2.2759999999999998</v>
      </c>
      <c r="J3059" s="76">
        <v>5.0167999999999999</v>
      </c>
      <c r="K3059" s="76">
        <v>167.83479</v>
      </c>
      <c r="L3059" s="76">
        <v>2.3422999999999998</v>
      </c>
      <c r="M3059" s="76">
        <v>3.9235000000000002</v>
      </c>
      <c r="N3059" s="76">
        <v>140.92558</v>
      </c>
      <c r="O3059" s="3">
        <v>1.91</v>
      </c>
      <c r="P3059" s="34">
        <v>3.1960000000000002</v>
      </c>
      <c r="Q3059" s="76">
        <v>3.77</v>
      </c>
      <c r="R3059" s="76">
        <v>4.45</v>
      </c>
      <c r="S3059" s="76">
        <v>4.9800000000000004</v>
      </c>
      <c r="T3059" s="76">
        <v>4.9649999999999999</v>
      </c>
      <c r="U3059" s="76">
        <v>5.45</v>
      </c>
      <c r="V3059" s="76">
        <v>38</v>
      </c>
      <c r="W3059" s="76">
        <v>99.1</v>
      </c>
      <c r="Y3059" s="76">
        <f t="shared" si="1159"/>
        <v>4.0990000000000002</v>
      </c>
      <c r="Z3059" s="76">
        <f t="shared" si="1160"/>
        <v>1.2100000000000004</v>
      </c>
      <c r="AA3059" s="76">
        <f t="shared" si="1161"/>
        <v>1.7689999999999997</v>
      </c>
      <c r="AC3059" s="76">
        <f t="shared" si="1162"/>
        <v>1.9552683109635982E-3</v>
      </c>
      <c r="AD3059" s="76">
        <f t="shared" si="1178"/>
        <v>1.7287633999999941</v>
      </c>
      <c r="AE3059" s="76">
        <f t="shared" si="1163"/>
        <v>3.338135791183694E-3</v>
      </c>
      <c r="AF3059" s="76">
        <f t="shared" si="1178"/>
        <v>1.8576630000000072</v>
      </c>
      <c r="AG3059" s="76">
        <f t="shared" si="1164"/>
        <v>1.7670163288612262E-3</v>
      </c>
      <c r="AH3059" s="76">
        <f t="shared" si="1178"/>
        <v>1.6441413000000005</v>
      </c>
      <c r="AI3059" s="76">
        <f t="shared" si="1165"/>
        <v>1.9833725536271274E-3</v>
      </c>
      <c r="AJ3059" s="76">
        <f t="shared" si="1178"/>
        <v>1.6783479000000101</v>
      </c>
      <c r="AK3059" s="76">
        <f t="shared" si="1166"/>
        <v>5.2299841163172545E-5</v>
      </c>
      <c r="AL3059" s="76">
        <f t="shared" si="1167"/>
        <v>1.4092558000000164</v>
      </c>
      <c r="AN3059" s="76">
        <f t="shared" si="1172"/>
        <v>24.844977691280445</v>
      </c>
      <c r="AO3059" s="76">
        <f t="shared" si="1170"/>
        <v>24.358426120893586</v>
      </c>
      <c r="AP3059" s="76">
        <f t="shared" si="1157"/>
        <v>23.919653882608312</v>
      </c>
      <c r="AQ3059" s="76">
        <f t="shared" si="1179"/>
        <v>20.261234854726961</v>
      </c>
      <c r="AR3059" s="76">
        <f t="shared" si="1177"/>
        <v>24.377749341967213</v>
      </c>
      <c r="AT3059" s="94">
        <f t="shared" si="1173"/>
        <v>1.1271999999999998</v>
      </c>
      <c r="AU3059" s="94">
        <f t="shared" si="1171"/>
        <v>1.2340222222222221</v>
      </c>
      <c r="AV3059" s="94">
        <f t="shared" si="1158"/>
        <v>1.1119444444444444</v>
      </c>
      <c r="AW3059" s="94">
        <f t="shared" si="1180"/>
        <v>0.67584764542936326</v>
      </c>
      <c r="AX3059" s="94">
        <f t="shared" si="1174"/>
        <v>1.1337370141861831</v>
      </c>
      <c r="AY3059" s="94">
        <f t="shared" si="1175"/>
        <v>0.30278533395733265</v>
      </c>
      <c r="BB3059" s="76">
        <f>100/AVERAGE(AA3030:AA3059)</f>
        <v>49.666407297650764</v>
      </c>
      <c r="BC3059" s="76">
        <f>100/AVERAGE(AA2970:AA3059)</f>
        <v>37.632183042938316</v>
      </c>
      <c r="BD3059" s="76">
        <f>100/AVERAGE(AA2880:AA3059)</f>
        <v>30.612713459899922</v>
      </c>
      <c r="BE3059" s="76">
        <f>100/AVERAGE(AA2695:AA3059)</f>
        <v>37.590074572528742</v>
      </c>
      <c r="BF3059" s="76">
        <f t="shared" si="1176"/>
        <v>43.237190944621254</v>
      </c>
    </row>
    <row r="3060" spans="1:58" x14ac:dyDescent="0.45">
      <c r="A3060" s="6">
        <v>39948</v>
      </c>
      <c r="B3060" s="76">
        <v>172.88135</v>
      </c>
      <c r="C3060" s="76">
        <v>2.3334000000000001</v>
      </c>
      <c r="D3060" s="76">
        <v>4.2491000000000003</v>
      </c>
      <c r="E3060" s="76">
        <v>185.55976999999999</v>
      </c>
      <c r="F3060" s="76">
        <v>5.6470000000000002</v>
      </c>
      <c r="G3060" s="76">
        <v>4.7904999999999998</v>
      </c>
      <c r="H3060" s="76">
        <v>164.41607999999999</v>
      </c>
      <c r="I3060" s="76">
        <v>2.2732999999999999</v>
      </c>
      <c r="J3060" s="76">
        <v>5.0218999999999996</v>
      </c>
      <c r="K3060" s="76">
        <v>167.81244000000001</v>
      </c>
      <c r="L3060" s="76">
        <v>2.3403999999999998</v>
      </c>
      <c r="M3060" s="76">
        <v>3.9344000000000001</v>
      </c>
      <c r="N3060" s="76">
        <v>140.93288000000001</v>
      </c>
      <c r="O3060" s="3">
        <v>1.89</v>
      </c>
      <c r="P3060" s="34">
        <v>3.2</v>
      </c>
      <c r="Q3060" s="76">
        <v>3.7930000000000001</v>
      </c>
      <c r="R3060" s="76">
        <v>4.47</v>
      </c>
      <c r="S3060" s="76">
        <v>5.0199999999999996</v>
      </c>
      <c r="T3060" s="76">
        <v>4.97</v>
      </c>
      <c r="U3060" s="76">
        <v>5.46</v>
      </c>
      <c r="V3060" s="76">
        <v>38</v>
      </c>
      <c r="W3060" s="76">
        <v>99.1</v>
      </c>
      <c r="Y3060" s="76">
        <f t="shared" si="1159"/>
        <v>4.1207500000000001</v>
      </c>
      <c r="Z3060" s="76">
        <f t="shared" si="1160"/>
        <v>1.2269999999999994</v>
      </c>
      <c r="AA3060" s="76">
        <f t="shared" si="1161"/>
        <v>1.7699999999999996</v>
      </c>
      <c r="AC3060" s="76">
        <f t="shared" si="1162"/>
        <v>2.8980252589683175E-5</v>
      </c>
      <c r="AD3060" s="76">
        <f t="shared" si="1178"/>
        <v>1.7288134999999938</v>
      </c>
      <c r="AE3060" s="76">
        <f t="shared" si="1163"/>
        <v>-1.1117732333583152E-3</v>
      </c>
      <c r="AF3060" s="76">
        <f t="shared" si="1178"/>
        <v>1.855597700000007</v>
      </c>
      <c r="AG3060" s="76">
        <f t="shared" si="1164"/>
        <v>1.1860294489185463E-5</v>
      </c>
      <c r="AH3060" s="76">
        <f t="shared" si="1178"/>
        <v>1.6441608000000003</v>
      </c>
      <c r="AI3060" s="76">
        <f t="shared" si="1165"/>
        <v>-1.3316666943719024E-4</v>
      </c>
      <c r="AJ3060" s="76">
        <f t="shared" si="1178"/>
        <v>1.6781244000000102</v>
      </c>
      <c r="AK3060" s="76">
        <f t="shared" si="1166"/>
        <v>5.180038996477343E-5</v>
      </c>
      <c r="AL3060" s="76">
        <f t="shared" si="1167"/>
        <v>1.4093288000000166</v>
      </c>
      <c r="AN3060" s="76">
        <f t="shared" si="1172"/>
        <v>24.83176479352387</v>
      </c>
      <c r="AO3060" s="76">
        <f t="shared" si="1170"/>
        <v>24.350237583915327</v>
      </c>
      <c r="AP3060" s="76">
        <f t="shared" si="1157"/>
        <v>23.968720819330766</v>
      </c>
      <c r="AQ3060" s="76">
        <f t="shared" si="1179"/>
        <v>20.273338096629224</v>
      </c>
      <c r="AR3060" s="76">
        <f t="shared" si="1177"/>
        <v>24.375550162745448</v>
      </c>
      <c r="AT3060" s="94">
        <f t="shared" si="1173"/>
        <v>1.1304333333333332</v>
      </c>
      <c r="AU3060" s="94">
        <f t="shared" si="1171"/>
        <v>1.2299222222222221</v>
      </c>
      <c r="AV3060" s="94">
        <f t="shared" si="1158"/>
        <v>1.1150777777777778</v>
      </c>
      <c r="AW3060" s="94">
        <f t="shared" si="1180"/>
        <v>0.6787119113573411</v>
      </c>
      <c r="AX3060" s="94">
        <f t="shared" si="1174"/>
        <v>1.1349399353647274</v>
      </c>
      <c r="AY3060" s="94">
        <f t="shared" si="1175"/>
        <v>0.30207817395565395</v>
      </c>
      <c r="BB3060" s="76">
        <f>100/AVERAGE(AA3031:AA3060)</f>
        <v>50.197443276889089</v>
      </c>
      <c r="BC3060" s="76">
        <f>100/AVERAGE(AA2971:AA3060)</f>
        <v>37.786230697533824</v>
      </c>
      <c r="BD3060" s="76">
        <f>100/AVERAGE(AA2881:AA3060)</f>
        <v>30.698545400590469</v>
      </c>
      <c r="BE3060" s="76">
        <f>100/AVERAGE(AA2696:AA3060)</f>
        <v>37.568755969829702</v>
      </c>
      <c r="BF3060" s="76">
        <f t="shared" si="1176"/>
        <v>43.579595258157866</v>
      </c>
    </row>
    <row r="3061" spans="1:58" x14ac:dyDescent="0.45">
      <c r="A3061" s="6">
        <v>39949</v>
      </c>
      <c r="B3061" s="76">
        <v>172.90128999999999</v>
      </c>
      <c r="C3061" s="76">
        <v>2.3307000000000002</v>
      </c>
      <c r="D3061" s="76">
        <v>4.2491000000000003</v>
      </c>
      <c r="E3061" s="76">
        <v>185.58358999999999</v>
      </c>
      <c r="F3061" s="76">
        <v>5.6443000000000003</v>
      </c>
      <c r="G3061" s="76">
        <v>4.7904999999999998</v>
      </c>
      <c r="H3061" s="76">
        <v>164.43858</v>
      </c>
      <c r="I3061" s="76">
        <v>2.2706</v>
      </c>
      <c r="J3061" s="76">
        <v>5.0218999999999996</v>
      </c>
      <c r="K3061" s="76">
        <v>167.83032</v>
      </c>
      <c r="L3061" s="76">
        <v>2.3376999999999999</v>
      </c>
      <c r="M3061" s="76">
        <v>3.9344000000000001</v>
      </c>
      <c r="N3061" s="76">
        <v>140.94018</v>
      </c>
      <c r="O3061" s="3">
        <v>1.89</v>
      </c>
      <c r="P3061" s="34">
        <v>3.2</v>
      </c>
      <c r="Q3061" s="76">
        <v>3.7930000000000001</v>
      </c>
      <c r="R3061" s="76">
        <v>4.47</v>
      </c>
      <c r="S3061" s="76">
        <v>5.0199999999999996</v>
      </c>
      <c r="T3061" s="76">
        <v>4.97</v>
      </c>
      <c r="U3061" s="76">
        <v>5.46</v>
      </c>
      <c r="V3061" s="76">
        <v>38</v>
      </c>
      <c r="W3061" s="76">
        <v>99.1</v>
      </c>
      <c r="Y3061" s="76">
        <f t="shared" si="1159"/>
        <v>4.1207500000000001</v>
      </c>
      <c r="Z3061" s="76">
        <f t="shared" si="1160"/>
        <v>1.2269999999999994</v>
      </c>
      <c r="AA3061" s="76">
        <f t="shared" si="1161"/>
        <v>1.7699999999999996</v>
      </c>
      <c r="AC3061" s="76">
        <f t="shared" si="1162"/>
        <v>1.1533921964401728E-4</v>
      </c>
      <c r="AD3061" s="76">
        <f t="shared" si="1178"/>
        <v>1.7290128999999939</v>
      </c>
      <c r="AE3061" s="76">
        <f t="shared" si="1163"/>
        <v>1.2836834190954605E-4</v>
      </c>
      <c r="AF3061" s="76">
        <f t="shared" si="1178"/>
        <v>1.8558359000000071</v>
      </c>
      <c r="AG3061" s="76">
        <f t="shared" si="1164"/>
        <v>1.3684792874268936E-4</v>
      </c>
      <c r="AH3061" s="76">
        <f t="shared" si="1178"/>
        <v>1.6443858000000002</v>
      </c>
      <c r="AI3061" s="76">
        <f t="shared" si="1165"/>
        <v>1.0654752412864177E-4</v>
      </c>
      <c r="AJ3061" s="76">
        <f t="shared" si="1178"/>
        <v>1.67830320000001</v>
      </c>
      <c r="AK3061" s="76">
        <f t="shared" si="1166"/>
        <v>5.179770682328666E-5</v>
      </c>
      <c r="AL3061" s="76">
        <f t="shared" si="1167"/>
        <v>1.4094018000000166</v>
      </c>
      <c r="AN3061" s="76">
        <f t="shared" si="1172"/>
        <v>24.824727083156628</v>
      </c>
      <c r="AO3061" s="76">
        <f t="shared" si="1170"/>
        <v>24.342054550544258</v>
      </c>
      <c r="AP3061" s="76">
        <f t="shared" si="1157"/>
        <v>24.012630643718587</v>
      </c>
      <c r="AQ3061" s="76">
        <f t="shared" si="1179"/>
        <v>20.285618693761137</v>
      </c>
      <c r="AR3061" s="76">
        <f t="shared" si="1177"/>
        <v>24.37602558754827</v>
      </c>
      <c r="AT3061" s="94">
        <f t="shared" si="1173"/>
        <v>1.1348999999999996</v>
      </c>
      <c r="AU3061" s="94">
        <f t="shared" si="1171"/>
        <v>1.2258222222222226</v>
      </c>
      <c r="AV3061" s="94">
        <f t="shared" si="1158"/>
        <v>1.1181333333333334</v>
      </c>
      <c r="AW3061" s="94">
        <f t="shared" si="1180"/>
        <v>0.68152908587257655</v>
      </c>
      <c r="AX3061" s="94">
        <f t="shared" si="1174"/>
        <v>1.1368028372366319</v>
      </c>
      <c r="AY3061" s="94">
        <f t="shared" si="1175"/>
        <v>0.30098303180140451</v>
      </c>
      <c r="BB3061" s="76">
        <f>100/AVERAGE(AA3032:AA3061)</f>
        <v>50.669684327866641</v>
      </c>
      <c r="BC3061" s="76">
        <f>100/AVERAGE(AA2972:AA3061)</f>
        <v>37.941544726757634</v>
      </c>
      <c r="BD3061" s="76">
        <f>100/AVERAGE(AA2882:AA3061)</f>
        <v>30.786492255486866</v>
      </c>
      <c r="BE3061" s="76">
        <f>100/AVERAGE(AA2697:AA3061)</f>
        <v>37.548736202125347</v>
      </c>
      <c r="BF3061" s="76">
        <f t="shared" si="1176"/>
        <v>43.890622421069615</v>
      </c>
    </row>
    <row r="3062" spans="1:58" x14ac:dyDescent="0.45">
      <c r="A3062" s="6">
        <v>39950</v>
      </c>
      <c r="B3062" s="76">
        <v>172.92122000000001</v>
      </c>
      <c r="C3062" s="76">
        <v>2.3279999999999998</v>
      </c>
      <c r="D3062" s="76">
        <v>4.2491000000000003</v>
      </c>
      <c r="E3062" s="76">
        <v>185.60740000000001</v>
      </c>
      <c r="F3062" s="76">
        <v>5.6417000000000002</v>
      </c>
      <c r="G3062" s="76">
        <v>4.7904999999999998</v>
      </c>
      <c r="H3062" s="76">
        <v>164.46108000000001</v>
      </c>
      <c r="I3062" s="76">
        <v>2.2679</v>
      </c>
      <c r="J3062" s="76">
        <v>5.0218999999999996</v>
      </c>
      <c r="K3062" s="76">
        <v>167.84820999999999</v>
      </c>
      <c r="L3062" s="76">
        <v>2.335</v>
      </c>
      <c r="M3062" s="76">
        <v>3.9344000000000001</v>
      </c>
      <c r="N3062" s="76">
        <v>140.94748000000001</v>
      </c>
      <c r="O3062" s="3">
        <v>1.89</v>
      </c>
      <c r="P3062" s="34">
        <v>3.2</v>
      </c>
      <c r="Q3062" s="76">
        <v>3.7930000000000001</v>
      </c>
      <c r="R3062" s="76">
        <v>4.47</v>
      </c>
      <c r="S3062" s="76">
        <v>5.0199999999999996</v>
      </c>
      <c r="T3062" s="76">
        <v>4.97</v>
      </c>
      <c r="U3062" s="76">
        <v>5.46</v>
      </c>
      <c r="V3062" s="76">
        <v>38</v>
      </c>
      <c r="W3062" s="76">
        <v>99.1</v>
      </c>
      <c r="Y3062" s="76">
        <f t="shared" si="1159"/>
        <v>4.1207500000000001</v>
      </c>
      <c r="Z3062" s="76">
        <f t="shared" si="1160"/>
        <v>1.2269999999999994</v>
      </c>
      <c r="AA3062" s="76">
        <f t="shared" si="1161"/>
        <v>1.7699999999999996</v>
      </c>
      <c r="AC3062" s="76">
        <f t="shared" si="1162"/>
        <v>1.1526808157436008E-4</v>
      </c>
      <c r="AD3062" s="76">
        <f t="shared" si="1178"/>
        <v>1.7292121999999941</v>
      </c>
      <c r="AE3062" s="76">
        <f t="shared" si="1163"/>
        <v>1.2829798151892113E-4</v>
      </c>
      <c r="AF3062" s="76">
        <f t="shared" si="1178"/>
        <v>1.8560740000000073</v>
      </c>
      <c r="AG3062" s="76">
        <f t="shared" si="1164"/>
        <v>1.3682920394963993E-4</v>
      </c>
      <c r="AH3062" s="76">
        <f t="shared" si="1178"/>
        <v>1.6446108000000004</v>
      </c>
      <c r="AI3062" s="76">
        <f t="shared" si="1165"/>
        <v>1.0659575695259882E-4</v>
      </c>
      <c r="AJ3062" s="76">
        <f t="shared" si="1178"/>
        <v>1.6784821000000099</v>
      </c>
      <c r="AK3062" s="76">
        <f t="shared" si="1166"/>
        <v>5.179502396002178E-5</v>
      </c>
      <c r="AL3062" s="76">
        <f t="shared" si="1167"/>
        <v>1.4094748000000168</v>
      </c>
      <c r="AN3062" s="76">
        <f t="shared" si="1172"/>
        <v>24.802817600079365</v>
      </c>
      <c r="AO3062" s="76">
        <f t="shared" si="1170"/>
        <v>24.341116405303946</v>
      </c>
      <c r="AP3062" s="76">
        <f t="shared" si="1157"/>
        <v>24.061284090578695</v>
      </c>
      <c r="AQ3062" s="76">
        <f t="shared" si="1179"/>
        <v>20.299010056749854</v>
      </c>
      <c r="AR3062" s="76">
        <f t="shared" si="1177"/>
        <v>24.371062361875545</v>
      </c>
      <c r="AT3062" s="94">
        <f t="shared" si="1173"/>
        <v>1.1386999999999998</v>
      </c>
      <c r="AU3062" s="94">
        <f t="shared" si="1171"/>
        <v>1.2218333333333335</v>
      </c>
      <c r="AV3062" s="94">
        <f t="shared" si="1158"/>
        <v>1.1211388888888889</v>
      </c>
      <c r="AW3062" s="94">
        <f t="shared" si="1180"/>
        <v>0.68431855955678711</v>
      </c>
      <c r="AX3062" s="94">
        <f t="shared" si="1174"/>
        <v>1.1383243284647022</v>
      </c>
      <c r="AY3062" s="94">
        <f t="shared" si="1175"/>
        <v>0.30008859436145652</v>
      </c>
      <c r="BB3062" s="76">
        <f>100/AVERAGE(AA3033:AA3062)</f>
        <v>51.131715298609237</v>
      </c>
      <c r="BC3062" s="76">
        <f>100/AVERAGE(AA2973:AA3062)</f>
        <v>38.097334456499198</v>
      </c>
      <c r="BD3062" s="76">
        <f>100/AVERAGE(AA2883:AA3062)</f>
        <v>30.874679675198397</v>
      </c>
      <c r="BE3062" s="76">
        <f>100/AVERAGE(AA2698:AA3062)</f>
        <v>37.528737759462373</v>
      </c>
      <c r="BF3062" s="76">
        <f t="shared" si="1176"/>
        <v>44.196243959425615</v>
      </c>
    </row>
    <row r="3063" spans="1:58" x14ac:dyDescent="0.45">
      <c r="A3063" s="6">
        <v>39951</v>
      </c>
      <c r="B3063" s="76">
        <v>173.19168999999999</v>
      </c>
      <c r="C3063" s="76">
        <v>2.3283</v>
      </c>
      <c r="D3063" s="76">
        <v>4.1891999999999996</v>
      </c>
      <c r="E3063" s="76">
        <v>185.97040000000001</v>
      </c>
      <c r="F3063" s="76">
        <v>5.6412000000000004</v>
      </c>
      <c r="G3063" s="76">
        <v>4.7575000000000003</v>
      </c>
      <c r="H3063" s="76">
        <v>164.67108999999999</v>
      </c>
      <c r="I3063" s="76">
        <v>2.2665999999999999</v>
      </c>
      <c r="J3063" s="76">
        <v>4.9715999999999996</v>
      </c>
      <c r="K3063" s="76">
        <v>168.08457999999999</v>
      </c>
      <c r="L3063" s="76">
        <v>2.3351000000000002</v>
      </c>
      <c r="M3063" s="76">
        <v>3.8809</v>
      </c>
      <c r="N3063" s="76">
        <v>140.95462000000001</v>
      </c>
      <c r="O3063" s="3">
        <v>1.85</v>
      </c>
      <c r="P3063" s="34">
        <v>3.1659999999999999</v>
      </c>
      <c r="Q3063" s="76">
        <v>3.75</v>
      </c>
      <c r="R3063" s="76">
        <v>4.41</v>
      </c>
      <c r="S3063" s="76">
        <v>4.99</v>
      </c>
      <c r="T3063" s="76">
        <v>4.9050000000000002</v>
      </c>
      <c r="U3063" s="76">
        <v>5.4050000000000002</v>
      </c>
      <c r="V3063" s="76">
        <v>38</v>
      </c>
      <c r="W3063" s="76">
        <v>99.1</v>
      </c>
      <c r="Y3063" s="76">
        <f t="shared" si="1159"/>
        <v>4.0790000000000006</v>
      </c>
      <c r="Z3063" s="76">
        <f t="shared" si="1160"/>
        <v>1.2400000000000002</v>
      </c>
      <c r="AA3063" s="76">
        <f t="shared" si="1161"/>
        <v>1.7390000000000003</v>
      </c>
      <c r="AC3063" s="76">
        <f t="shared" si="1162"/>
        <v>1.5641226681144538E-3</v>
      </c>
      <c r="AD3063" s="76">
        <f t="shared" ref="AD3063:AJ3078" si="1181">AD3062*(1+AC3063)</f>
        <v>1.7319168999999941</v>
      </c>
      <c r="AE3063" s="76">
        <f t="shared" si="1163"/>
        <v>1.9557409887751565E-3</v>
      </c>
      <c r="AF3063" s="76">
        <f t="shared" si="1181"/>
        <v>1.8597040000000071</v>
      </c>
      <c r="AG3063" s="76">
        <f t="shared" si="1164"/>
        <v>1.2769586579388648E-3</v>
      </c>
      <c r="AH3063" s="76">
        <f t="shared" si="1181"/>
        <v>1.6467109000000002</v>
      </c>
      <c r="AI3063" s="76">
        <f t="shared" si="1165"/>
        <v>1.4082366442871308E-3</v>
      </c>
      <c r="AJ3063" s="76">
        <f t="shared" si="1181"/>
        <v>1.6808458000000099</v>
      </c>
      <c r="AK3063" s="76">
        <f t="shared" si="1166"/>
        <v>5.0657166768663942E-5</v>
      </c>
      <c r="AL3063" s="76">
        <f t="shared" si="1167"/>
        <v>1.4095462000000165</v>
      </c>
      <c r="AN3063" s="76">
        <f t="shared" si="1172"/>
        <v>24.789495864285769</v>
      </c>
      <c r="AO3063" s="76">
        <f t="shared" si="1170"/>
        <v>24.358953539355959</v>
      </c>
      <c r="AP3063" s="76">
        <f t="shared" si="1157"/>
        <v>24.104920684767226</v>
      </c>
      <c r="AQ3063" s="76">
        <f t="shared" si="1179"/>
        <v>20.312344615853391</v>
      </c>
      <c r="AR3063" s="76">
        <f t="shared" si="1177"/>
        <v>24.375217194441817</v>
      </c>
      <c r="AT3063" s="94">
        <f t="shared" si="1173"/>
        <v>1.1429333333333331</v>
      </c>
      <c r="AU3063" s="94">
        <f t="shared" si="1171"/>
        <v>1.2183111111111113</v>
      </c>
      <c r="AV3063" s="94">
        <f t="shared" si="1158"/>
        <v>1.1239166666666667</v>
      </c>
      <c r="AW3063" s="94">
        <f t="shared" si="1180"/>
        <v>0.68708864265928027</v>
      </c>
      <c r="AX3063" s="94">
        <f t="shared" si="1174"/>
        <v>1.1401775140602703</v>
      </c>
      <c r="AY3063" s="94">
        <f t="shared" si="1175"/>
        <v>0.29899916410430627</v>
      </c>
      <c r="BB3063" s="76">
        <f>100/AVERAGE(AA3034:AA3063)</f>
        <v>51.629780057136976</v>
      </c>
      <c r="BC3063" s="76">
        <f>100/AVERAGE(AA2974:AA3063)</f>
        <v>38.263516587234434</v>
      </c>
      <c r="BD3063" s="76">
        <f>100/AVERAGE(AA2884:AA3063)</f>
        <v>30.970459343529523</v>
      </c>
      <c r="BE3063" s="76">
        <f>100/AVERAGE(AA2699:AA3063)</f>
        <v>37.509955553271837</v>
      </c>
      <c r="BF3063" s="76">
        <f t="shared" si="1176"/>
        <v>44.525445172405036</v>
      </c>
    </row>
    <row r="3064" spans="1:58" x14ac:dyDescent="0.45">
      <c r="A3064" s="6">
        <v>39952</v>
      </c>
      <c r="B3064" s="76">
        <v>172.84792999999999</v>
      </c>
      <c r="C3064" s="76">
        <v>2.3254999999999999</v>
      </c>
      <c r="D3064" s="76">
        <v>4.2788000000000004</v>
      </c>
      <c r="E3064" s="76">
        <v>184.88234</v>
      </c>
      <c r="F3064" s="76">
        <v>5.6600999999999999</v>
      </c>
      <c r="G3064" s="76">
        <v>4.8685999999999998</v>
      </c>
      <c r="H3064" s="76">
        <v>164.35934</v>
      </c>
      <c r="I3064" s="76">
        <v>2.2725</v>
      </c>
      <c r="J3064" s="76">
        <v>5.0651999999999999</v>
      </c>
      <c r="K3064" s="76">
        <v>167.72537</v>
      </c>
      <c r="L3064" s="76">
        <v>2.3313000000000001</v>
      </c>
      <c r="M3064" s="76">
        <v>3.9765000000000001</v>
      </c>
      <c r="N3064" s="76">
        <v>140.96188000000001</v>
      </c>
      <c r="O3064" s="3">
        <v>1.88</v>
      </c>
      <c r="P3064" s="34">
        <v>3.2330000000000001</v>
      </c>
      <c r="Q3064" s="76">
        <v>3.87</v>
      </c>
      <c r="R3064" s="76">
        <v>4.53</v>
      </c>
      <c r="S3064" s="76">
        <v>5.0999999999999996</v>
      </c>
      <c r="T3064" s="76">
        <v>4.9800000000000004</v>
      </c>
      <c r="U3064" s="76">
        <v>5.5</v>
      </c>
      <c r="V3064" s="76">
        <v>38</v>
      </c>
      <c r="W3064" s="76">
        <v>99.1</v>
      </c>
      <c r="Y3064" s="76">
        <f t="shared" si="1159"/>
        <v>4.1832499999999992</v>
      </c>
      <c r="Z3064" s="76">
        <f t="shared" si="1160"/>
        <v>1.2299999999999995</v>
      </c>
      <c r="AA3064" s="76">
        <f t="shared" si="1161"/>
        <v>1.7470000000000003</v>
      </c>
      <c r="AC3064" s="76">
        <f t="shared" si="1162"/>
        <v>-1.9848527374495273E-3</v>
      </c>
      <c r="AD3064" s="76">
        <f t="shared" si="1181"/>
        <v>1.7284792999999941</v>
      </c>
      <c r="AE3064" s="76">
        <f t="shared" si="1163"/>
        <v>-5.8507160279270831E-3</v>
      </c>
      <c r="AF3064" s="76">
        <f t="shared" si="1181"/>
        <v>1.848823400000007</v>
      </c>
      <c r="AG3064" s="76">
        <f t="shared" si="1164"/>
        <v>-1.8931677685499748E-3</v>
      </c>
      <c r="AH3064" s="76">
        <f t="shared" si="1181"/>
        <v>1.6435934000000003</v>
      </c>
      <c r="AI3064" s="76">
        <f t="shared" si="1165"/>
        <v>-2.1370788444721178E-3</v>
      </c>
      <c r="AJ3064" s="76">
        <f t="shared" si="1181"/>
        <v>1.6772537000000101</v>
      </c>
      <c r="AK3064" s="76">
        <f t="shared" si="1166"/>
        <v>5.1505938577944832E-5</v>
      </c>
      <c r="AL3064" s="76">
        <f t="shared" si="1167"/>
        <v>1.4096188000000165</v>
      </c>
      <c r="AN3064" s="76">
        <f t="shared" si="1172"/>
        <v>24.75487516322745</v>
      </c>
      <c r="AO3064" s="76">
        <f t="shared" si="1170"/>
        <v>24.362233935644461</v>
      </c>
      <c r="AP3064" s="76">
        <f t="shared" si="1157"/>
        <v>24.144933990433238</v>
      </c>
      <c r="AQ3064" s="76">
        <f t="shared" si="1179"/>
        <v>20.328017980131932</v>
      </c>
      <c r="AR3064" s="76">
        <f t="shared" si="1177"/>
        <v>24.363396614728536</v>
      </c>
      <c r="AT3064" s="94">
        <f t="shared" si="1173"/>
        <v>1.1468333333333331</v>
      </c>
      <c r="AU3064" s="94">
        <f t="shared" si="1171"/>
        <v>1.2130444444444446</v>
      </c>
      <c r="AV3064" s="94">
        <f t="shared" si="1158"/>
        <v>1.1265833333333335</v>
      </c>
      <c r="AW3064" s="94">
        <f t="shared" si="1180"/>
        <v>0.68977562326869846</v>
      </c>
      <c r="AX3064" s="94">
        <f t="shared" si="1174"/>
        <v>1.141354194997062</v>
      </c>
      <c r="AY3064" s="94">
        <f t="shared" si="1175"/>
        <v>0.29830742992580928</v>
      </c>
      <c r="BB3064" s="76">
        <f>100/AVERAGE(AA3035:AA3064)</f>
        <v>52.130395495933847</v>
      </c>
      <c r="BC3064" s="76">
        <f>100/AVERAGE(AA2975:AA3064)</f>
        <v>38.43213951720692</v>
      </c>
      <c r="BD3064" s="76">
        <f>100/AVERAGE(AA2885:AA3064)</f>
        <v>31.070159873233774</v>
      </c>
      <c r="BE3064" s="76">
        <f>100/AVERAGE(AA2700:AA3064)</f>
        <v>37.49242447587644</v>
      </c>
      <c r="BF3064" s="76">
        <f t="shared" si="1176"/>
        <v>44.857294870455704</v>
      </c>
    </row>
    <row r="3065" spans="1:58" x14ac:dyDescent="0.45">
      <c r="A3065" s="6">
        <v>39953</v>
      </c>
      <c r="B3065" s="76">
        <v>172.89245</v>
      </c>
      <c r="C3065" s="76">
        <v>2.3241999999999998</v>
      </c>
      <c r="D3065" s="76">
        <v>4.2736000000000001</v>
      </c>
      <c r="E3065" s="76">
        <v>184.84612999999999</v>
      </c>
      <c r="F3065" s="76">
        <v>5.657</v>
      </c>
      <c r="G3065" s="76">
        <v>4.8742999999999999</v>
      </c>
      <c r="H3065" s="76">
        <v>164.38691</v>
      </c>
      <c r="I3065" s="76">
        <v>2.2703000000000002</v>
      </c>
      <c r="J3065" s="76">
        <v>5.0640000000000001</v>
      </c>
      <c r="K3065" s="76">
        <v>167.76605000000001</v>
      </c>
      <c r="L3065" s="76">
        <v>2.3304</v>
      </c>
      <c r="M3065" s="76">
        <v>3.9708999999999999</v>
      </c>
      <c r="N3065" s="76">
        <v>140.96875</v>
      </c>
      <c r="O3065" s="3">
        <v>1.78</v>
      </c>
      <c r="P3065" s="34">
        <v>3.22</v>
      </c>
      <c r="Q3065" s="76">
        <v>3.87</v>
      </c>
      <c r="R3065" s="76">
        <v>4.5599999999999996</v>
      </c>
      <c r="S3065" s="76">
        <v>5.1100000000000003</v>
      </c>
      <c r="T3065" s="76">
        <v>4.97</v>
      </c>
      <c r="U3065" s="76">
        <v>5.5</v>
      </c>
      <c r="V3065" s="76">
        <v>38</v>
      </c>
      <c r="W3065" s="76">
        <v>99.1</v>
      </c>
      <c r="Y3065" s="76">
        <f t="shared" si="1159"/>
        <v>4.1899999999999995</v>
      </c>
      <c r="Z3065" s="76">
        <f t="shared" si="1160"/>
        <v>1.2400000000000002</v>
      </c>
      <c r="AA3065" s="76">
        <f t="shared" si="1161"/>
        <v>1.7499999999999996</v>
      </c>
      <c r="AC3065" s="76">
        <f t="shared" si="1162"/>
        <v>2.5756744671467935E-4</v>
      </c>
      <c r="AD3065" s="76">
        <f t="shared" si="1181"/>
        <v>1.7289244999999942</v>
      </c>
      <c r="AE3065" s="76">
        <f t="shared" si="1163"/>
        <v>-1.9585429306012703E-4</v>
      </c>
      <c r="AF3065" s="76">
        <f t="shared" si="1181"/>
        <v>1.848461300000007</v>
      </c>
      <c r="AG3065" s="76">
        <f t="shared" si="1164"/>
        <v>1.677422165360376E-4</v>
      </c>
      <c r="AH3065" s="76">
        <f t="shared" si="1181"/>
        <v>1.6438691000000003</v>
      </c>
      <c r="AI3065" s="76">
        <f t="shared" si="1165"/>
        <v>2.4253933677420569E-4</v>
      </c>
      <c r="AJ3065" s="76">
        <f t="shared" si="1181"/>
        <v>1.6776605000000102</v>
      </c>
      <c r="AK3065" s="76">
        <f t="shared" si="1166"/>
        <v>4.8736580414487918E-5</v>
      </c>
      <c r="AL3065" s="76">
        <f t="shared" si="1167"/>
        <v>1.4096875000000164</v>
      </c>
      <c r="AN3065" s="76">
        <f t="shared" si="1172"/>
        <v>24.71434338108693</v>
      </c>
      <c r="AO3065" s="76">
        <f t="shared" si="1170"/>
        <v>24.360618353695884</v>
      </c>
      <c r="AP3065" s="76">
        <f t="shared" ref="AP3065:AP3128" si="1182">100/AVERAGE(Y2886:Y3065)</f>
        <v>24.180093335160265</v>
      </c>
      <c r="AQ3065" s="76">
        <f t="shared" si="1179"/>
        <v>20.342155047905802</v>
      </c>
      <c r="AR3065" s="76">
        <f t="shared" si="1177"/>
        <v>24.346284806754774</v>
      </c>
      <c r="AT3065" s="94">
        <f t="shared" si="1173"/>
        <v>1.1507333333333334</v>
      </c>
      <c r="AU3065" s="94">
        <f t="shared" si="1171"/>
        <v>1.2096777777777779</v>
      </c>
      <c r="AV3065" s="94">
        <f t="shared" ref="AV3065:AV3128" si="1183">AVERAGE(Z2886:Z3065)</f>
        <v>1.1289944444444446</v>
      </c>
      <c r="AW3065" s="94">
        <f t="shared" si="1180"/>
        <v>0.69249030470914175</v>
      </c>
      <c r="AX3065" s="94">
        <f t="shared" si="1174"/>
        <v>1.1430154683958702</v>
      </c>
      <c r="AY3065" s="94">
        <f t="shared" si="1175"/>
        <v>0.29733081888890689</v>
      </c>
      <c r="BB3065" s="76">
        <f>100/AVERAGE(AA3036:AA3065)</f>
        <v>52.540324699206657</v>
      </c>
      <c r="BC3065" s="76">
        <f>100/AVERAGE(AA2976:AA3065)</f>
        <v>38.608879184237267</v>
      </c>
      <c r="BD3065" s="76">
        <f>100/AVERAGE(AA2886:AA3065)</f>
        <v>31.175093178889643</v>
      </c>
      <c r="BE3065" s="76">
        <f>100/AVERAGE(AA2701:AA3065)</f>
        <v>37.475448447643714</v>
      </c>
      <c r="BF3065" s="76">
        <f t="shared" si="1176"/>
        <v>45.142631794555285</v>
      </c>
    </row>
    <row r="3066" spans="1:58" x14ac:dyDescent="0.45">
      <c r="A3066" s="6">
        <v>39954</v>
      </c>
      <c r="B3066" s="76">
        <v>173.02009000000001</v>
      </c>
      <c r="C3066" s="76">
        <v>2.3222999999999998</v>
      </c>
      <c r="D3066" s="76">
        <v>4.2473000000000001</v>
      </c>
      <c r="E3066" s="76">
        <v>185.14797999999999</v>
      </c>
      <c r="F3066" s="76">
        <v>5.6559999999999997</v>
      </c>
      <c r="G3066" s="76">
        <v>4.8471000000000002</v>
      </c>
      <c r="H3066" s="76">
        <v>164.48904999999999</v>
      </c>
      <c r="I3066" s="76">
        <v>2.2681</v>
      </c>
      <c r="J3066" s="76">
        <v>5.0426000000000002</v>
      </c>
      <c r="K3066" s="76">
        <v>167.89051000000001</v>
      </c>
      <c r="L3066" s="76">
        <v>2.3281999999999998</v>
      </c>
      <c r="M3066" s="76">
        <v>3.9436</v>
      </c>
      <c r="N3066" s="76">
        <v>140.97628</v>
      </c>
      <c r="O3066" s="3">
        <v>1.95</v>
      </c>
      <c r="P3066" s="34">
        <v>3.18</v>
      </c>
      <c r="Q3066" s="76">
        <v>3.85</v>
      </c>
      <c r="R3066" s="76">
        <v>4.53</v>
      </c>
      <c r="S3066" s="76">
        <v>5.0830000000000002</v>
      </c>
      <c r="T3066" s="76">
        <v>4.9450000000000003</v>
      </c>
      <c r="U3066" s="76">
        <v>5.4749999999999996</v>
      </c>
      <c r="V3066" s="76">
        <v>38</v>
      </c>
      <c r="W3066" s="76">
        <v>99.1</v>
      </c>
      <c r="Y3066" s="76">
        <f t="shared" si="1159"/>
        <v>4.1607500000000002</v>
      </c>
      <c r="Z3066" s="76">
        <f t="shared" si="1160"/>
        <v>1.2330000000000001</v>
      </c>
      <c r="AA3066" s="76">
        <f t="shared" si="1161"/>
        <v>1.7650000000000001</v>
      </c>
      <c r="AC3066" s="76">
        <f t="shared" si="1162"/>
        <v>7.3826242846353196E-4</v>
      </c>
      <c r="AD3066" s="76">
        <f t="shared" si="1181"/>
        <v>1.7302008999999943</v>
      </c>
      <c r="AE3066" s="76">
        <f t="shared" si="1163"/>
        <v>1.6329798194856249E-3</v>
      </c>
      <c r="AF3066" s="76">
        <f t="shared" si="1181"/>
        <v>1.8514798000000072</v>
      </c>
      <c r="AG3066" s="76">
        <f t="shared" si="1164"/>
        <v>6.2133901050875906E-4</v>
      </c>
      <c r="AH3066" s="76">
        <f t="shared" si="1181"/>
        <v>1.6448905000000003</v>
      </c>
      <c r="AI3066" s="76">
        <f t="shared" si="1165"/>
        <v>7.4186642649087808E-4</v>
      </c>
      <c r="AJ3066" s="76">
        <f t="shared" si="1181"/>
        <v>1.6789051000000101</v>
      </c>
      <c r="AK3066" s="76">
        <f t="shared" si="1166"/>
        <v>5.3416093992453284E-5</v>
      </c>
      <c r="AL3066" s="76">
        <f t="shared" si="1167"/>
        <v>1.4097628000000164</v>
      </c>
      <c r="AN3066" s="76">
        <f t="shared" si="1172"/>
        <v>24.675516952080145</v>
      </c>
      <c r="AO3066" s="76">
        <f t="shared" si="1170"/>
        <v>24.366818079366794</v>
      </c>
      <c r="AP3066" s="76">
        <f t="shared" si="1182"/>
        <v>24.216308136376824</v>
      </c>
      <c r="AQ3066" s="76">
        <f t="shared" si="1179"/>
        <v>20.356927625043514</v>
      </c>
      <c r="AR3066" s="76">
        <f t="shared" si="1177"/>
        <v>24.332407451606208</v>
      </c>
      <c r="AT3066" s="94">
        <f t="shared" si="1173"/>
        <v>1.1546333333333332</v>
      </c>
      <c r="AU3066" s="94">
        <f t="shared" si="1171"/>
        <v>1.2083111111111113</v>
      </c>
      <c r="AV3066" s="94">
        <f t="shared" si="1183"/>
        <v>1.1313666666666669</v>
      </c>
      <c r="AW3066" s="94">
        <f t="shared" si="1180"/>
        <v>0.69518559556786752</v>
      </c>
      <c r="AX3066" s="94">
        <f t="shared" si="1174"/>
        <v>1.1452160119197516</v>
      </c>
      <c r="AY3066" s="94">
        <f t="shared" si="1175"/>
        <v>0.29603718769361509</v>
      </c>
      <c r="BB3066" s="76">
        <f>100/AVERAGE(AA3037:AA3066)</f>
        <v>52.920319638730632</v>
      </c>
      <c r="BC3066" s="76">
        <f>100/AVERAGE(AA2977:AA3066)</f>
        <v>38.797284190106687</v>
      </c>
      <c r="BD3066" s="76">
        <f>100/AVERAGE(AA2887:AA3066)</f>
        <v>31.279922286770876</v>
      </c>
      <c r="BE3066" s="76">
        <f>100/AVERAGE(AA2702:AA3066)</f>
        <v>37.457565196688122</v>
      </c>
      <c r="BF3066" s="76">
        <f t="shared" si="1176"/>
        <v>45.414766948291295</v>
      </c>
    </row>
    <row r="3067" spans="1:58" x14ac:dyDescent="0.45">
      <c r="A3067" s="6">
        <v>39955</v>
      </c>
      <c r="B3067" s="76">
        <v>173.04534000000001</v>
      </c>
      <c r="C3067" s="76">
        <v>2.3222999999999998</v>
      </c>
      <c r="D3067" s="76">
        <v>4.2480000000000002</v>
      </c>
      <c r="E3067" s="76">
        <v>185.21521000000001</v>
      </c>
      <c r="F3067" s="76">
        <v>5.6546000000000003</v>
      </c>
      <c r="G3067" s="76">
        <v>4.8455000000000004</v>
      </c>
      <c r="H3067" s="76">
        <v>164.50919999999999</v>
      </c>
      <c r="I3067" s="76">
        <v>2.2721</v>
      </c>
      <c r="J3067" s="76">
        <v>5.0462999999999996</v>
      </c>
      <c r="K3067" s="76">
        <v>167.93513999999999</v>
      </c>
      <c r="L3067" s="76">
        <v>2.3269000000000002</v>
      </c>
      <c r="M3067" s="76">
        <v>3.9382999999999999</v>
      </c>
      <c r="N3067" s="76">
        <v>140.98419999999999</v>
      </c>
      <c r="O3067" s="3">
        <v>2.0499999999999998</v>
      </c>
      <c r="P3067" s="34">
        <v>3.18</v>
      </c>
      <c r="Q3067" s="76">
        <v>3.8460000000000001</v>
      </c>
      <c r="R3067" s="76">
        <v>4.55</v>
      </c>
      <c r="S3067" s="76">
        <v>5.07</v>
      </c>
      <c r="T3067" s="76">
        <v>4.9450000000000003</v>
      </c>
      <c r="U3067" s="76">
        <v>5.48</v>
      </c>
      <c r="V3067" s="76">
        <v>38</v>
      </c>
      <c r="W3067" s="76">
        <v>99.1</v>
      </c>
      <c r="Y3067" s="76">
        <f t="shared" si="1159"/>
        <v>4.1615000000000002</v>
      </c>
      <c r="Z3067" s="76">
        <f t="shared" si="1160"/>
        <v>1.2240000000000002</v>
      </c>
      <c r="AA3067" s="76">
        <f t="shared" si="1161"/>
        <v>1.7650000000000001</v>
      </c>
      <c r="AC3067" s="76">
        <f t="shared" si="1162"/>
        <v>1.4593680999697156E-4</v>
      </c>
      <c r="AD3067" s="76">
        <f t="shared" si="1181"/>
        <v>1.7304533999999943</v>
      </c>
      <c r="AE3067" s="76">
        <f t="shared" si="1163"/>
        <v>3.6311495269902849E-4</v>
      </c>
      <c r="AF3067" s="76">
        <f t="shared" si="1181"/>
        <v>1.8521521000000074</v>
      </c>
      <c r="AG3067" s="76">
        <f t="shared" si="1164"/>
        <v>1.2250055550810934E-4</v>
      </c>
      <c r="AH3067" s="76">
        <f t="shared" si="1181"/>
        <v>1.6450920000000002</v>
      </c>
      <c r="AI3067" s="76">
        <f t="shared" si="1165"/>
        <v>2.6582800898022896E-4</v>
      </c>
      <c r="AJ3067" s="76">
        <f t="shared" si="1181"/>
        <v>1.6793514000000098</v>
      </c>
      <c r="AK3067" s="76">
        <f t="shared" si="1166"/>
        <v>5.617966369930727E-5</v>
      </c>
      <c r="AL3067" s="76">
        <f t="shared" si="1167"/>
        <v>1.4098420000000162</v>
      </c>
      <c r="AN3067" s="76">
        <f t="shared" si="1172"/>
        <v>24.645819042181323</v>
      </c>
      <c r="AO3067" s="76">
        <f t="shared" si="1170"/>
        <v>24.372971457896373</v>
      </c>
      <c r="AP3067" s="76">
        <f t="shared" si="1182"/>
        <v>24.252607071049685</v>
      </c>
      <c r="AQ3067" s="76">
        <f t="shared" si="1179"/>
        <v>20.371364312708391</v>
      </c>
      <c r="AR3067" s="76">
        <f t="shared" si="1177"/>
        <v>24.323492853609615</v>
      </c>
      <c r="AT3067" s="94">
        <f t="shared" si="1173"/>
        <v>1.1580999999999999</v>
      </c>
      <c r="AU3067" s="94">
        <f t="shared" si="1171"/>
        <v>1.2068444444444448</v>
      </c>
      <c r="AV3067" s="94">
        <f t="shared" si="1183"/>
        <v>1.1336888888888887</v>
      </c>
      <c r="AW3067" s="94">
        <f t="shared" si="1180"/>
        <v>0.69782825484764577</v>
      </c>
      <c r="AX3067" s="94">
        <f t="shared" si="1174"/>
        <v>1.1471437085536809</v>
      </c>
      <c r="AY3067" s="94">
        <f t="shared" si="1175"/>
        <v>0.29490395471110564</v>
      </c>
      <c r="BB3067" s="76">
        <f>100/AVERAGE(AA3038:AA3067)</f>
        <v>53.258534680182514</v>
      </c>
      <c r="BC3067" s="76">
        <f>100/AVERAGE(AA2978:AA3067)</f>
        <v>38.987536984010774</v>
      </c>
      <c r="BD3067" s="76">
        <f>100/AVERAGE(AA2888:AA3067)</f>
        <v>31.38545876822538</v>
      </c>
      <c r="BE3067" s="76">
        <f>100/AVERAGE(AA2703:AA3067)</f>
        <v>37.439660601783551</v>
      </c>
      <c r="BF3067" s="76">
        <f t="shared" si="1176"/>
        <v>45.664712498759748</v>
      </c>
    </row>
    <row r="3068" spans="1:58" x14ac:dyDescent="0.45">
      <c r="A3068" s="6">
        <v>39956</v>
      </c>
      <c r="B3068" s="76">
        <v>173.06527</v>
      </c>
      <c r="C3068" s="76">
        <v>2.3195999999999999</v>
      </c>
      <c r="D3068" s="76">
        <v>4.2480000000000002</v>
      </c>
      <c r="E3068" s="76">
        <v>185.23927</v>
      </c>
      <c r="F3068" s="76">
        <v>5.6520000000000001</v>
      </c>
      <c r="G3068" s="76">
        <v>4.8455000000000004</v>
      </c>
      <c r="H3068" s="76">
        <v>164.53171</v>
      </c>
      <c r="I3068" s="76">
        <v>2.2694000000000001</v>
      </c>
      <c r="J3068" s="76">
        <v>5.0462999999999996</v>
      </c>
      <c r="K3068" s="76">
        <v>167.95304999999999</v>
      </c>
      <c r="L3068" s="76">
        <v>2.3241999999999998</v>
      </c>
      <c r="M3068" s="76">
        <v>3.9382999999999999</v>
      </c>
      <c r="N3068" s="76">
        <v>140.99212</v>
      </c>
      <c r="O3068" s="3">
        <v>2.0499999999999998</v>
      </c>
      <c r="P3068" s="34">
        <v>3.18</v>
      </c>
      <c r="Q3068" s="76">
        <v>3.8460000000000001</v>
      </c>
      <c r="R3068" s="76">
        <v>4.55</v>
      </c>
      <c r="S3068" s="76">
        <v>5.07</v>
      </c>
      <c r="T3068" s="76">
        <v>4.9450000000000003</v>
      </c>
      <c r="U3068" s="76">
        <v>5.48</v>
      </c>
      <c r="V3068" s="76">
        <v>38</v>
      </c>
      <c r="W3068" s="76">
        <v>99.1</v>
      </c>
      <c r="Y3068" s="76">
        <f t="shared" si="1159"/>
        <v>4.1615000000000002</v>
      </c>
      <c r="Z3068" s="76">
        <f t="shared" si="1160"/>
        <v>1.2240000000000002</v>
      </c>
      <c r="AA3068" s="76">
        <f t="shared" si="1161"/>
        <v>1.7650000000000001</v>
      </c>
      <c r="AC3068" s="76">
        <f t="shared" si="1162"/>
        <v>1.1517212772083063E-4</v>
      </c>
      <c r="AD3068" s="76">
        <f t="shared" si="1181"/>
        <v>1.730652699999994</v>
      </c>
      <c r="AE3068" s="76">
        <f t="shared" si="1163"/>
        <v>1.2990293831705024E-4</v>
      </c>
      <c r="AF3068" s="76">
        <f t="shared" si="1181"/>
        <v>1.8523927000000076</v>
      </c>
      <c r="AG3068" s="76">
        <f t="shared" si="1164"/>
        <v>1.3683125320662626E-4</v>
      </c>
      <c r="AH3068" s="76">
        <f t="shared" si="1181"/>
        <v>1.6453171000000004</v>
      </c>
      <c r="AI3068" s="76">
        <f t="shared" si="1165"/>
        <v>1.0664831672513309E-4</v>
      </c>
      <c r="AJ3068" s="76">
        <f t="shared" si="1181"/>
        <v>1.6795305000000098</v>
      </c>
      <c r="AK3068" s="76">
        <f t="shared" si="1166"/>
        <v>5.6176507722272007E-5</v>
      </c>
      <c r="AL3068" s="76">
        <f t="shared" si="1167"/>
        <v>1.4099212000000165</v>
      </c>
      <c r="AN3068" s="76">
        <f t="shared" si="1172"/>
        <v>24.612456364165904</v>
      </c>
      <c r="AO3068" s="76">
        <f t="shared" si="1170"/>
        <v>24.379127945049444</v>
      </c>
      <c r="AP3068" s="76">
        <f t="shared" si="1182"/>
        <v>24.291202940854955</v>
      </c>
      <c r="AQ3068" s="76">
        <f t="shared" si="1179"/>
        <v>20.386872043638128</v>
      </c>
      <c r="AR3068" s="76">
        <f t="shared" si="1177"/>
        <v>24.312942041204114</v>
      </c>
      <c r="AT3068" s="94">
        <f t="shared" si="1173"/>
        <v>1.1613666666666664</v>
      </c>
      <c r="AU3068" s="94">
        <f t="shared" si="1171"/>
        <v>1.2053777777777781</v>
      </c>
      <c r="AV3068" s="94">
        <f t="shared" si="1183"/>
        <v>1.1359166666666665</v>
      </c>
      <c r="AW3068" s="94">
        <f t="shared" si="1180"/>
        <v>0.70049861495844912</v>
      </c>
      <c r="AX3068" s="94">
        <f t="shared" si="1174"/>
        <v>1.1489506946193233</v>
      </c>
      <c r="AY3068" s="94">
        <f t="shared" si="1175"/>
        <v>0.29384168372277741</v>
      </c>
      <c r="BB3068" s="76">
        <f>100/AVERAGE(AA3039:AA3068)</f>
        <v>53.558039061663166</v>
      </c>
      <c r="BC3068" s="76">
        <f>100/AVERAGE(AA2979:AA3068)</f>
        <v>39.179664883266362</v>
      </c>
      <c r="BD3068" s="76">
        <f>100/AVERAGE(AA2889:AA3068)</f>
        <v>31.496944796354764</v>
      </c>
      <c r="BE3068" s="76">
        <f>100/AVERAGE(AA2704:AA3068)</f>
        <v>37.421504549532223</v>
      </c>
      <c r="BF3068" s="76">
        <f t="shared" si="1176"/>
        <v>45.894854408097842</v>
      </c>
    </row>
    <row r="3069" spans="1:58" x14ac:dyDescent="0.45">
      <c r="A3069" s="6">
        <v>39957</v>
      </c>
      <c r="B3069" s="76">
        <v>173.08519999999999</v>
      </c>
      <c r="C3069" s="76">
        <v>2.3169</v>
      </c>
      <c r="D3069" s="76">
        <v>4.2480000000000002</v>
      </c>
      <c r="E3069" s="76">
        <v>185.26333</v>
      </c>
      <c r="F3069" s="76">
        <v>5.6494</v>
      </c>
      <c r="G3069" s="76">
        <v>4.8455000000000004</v>
      </c>
      <c r="H3069" s="76">
        <v>164.55422999999999</v>
      </c>
      <c r="I3069" s="76">
        <v>2.2667000000000002</v>
      </c>
      <c r="J3069" s="76">
        <v>5.0462999999999996</v>
      </c>
      <c r="K3069" s="76">
        <v>167.97095999999999</v>
      </c>
      <c r="L3069" s="76">
        <v>2.3214999999999999</v>
      </c>
      <c r="M3069" s="76">
        <v>3.9382999999999999</v>
      </c>
      <c r="N3069" s="76">
        <v>141.00004000000001</v>
      </c>
      <c r="O3069" s="3">
        <v>2.0499999999999998</v>
      </c>
      <c r="P3069" s="34">
        <v>3.18</v>
      </c>
      <c r="Q3069" s="76">
        <v>3.8460000000000001</v>
      </c>
      <c r="R3069" s="76">
        <v>4.55</v>
      </c>
      <c r="S3069" s="76">
        <v>5.07</v>
      </c>
      <c r="T3069" s="76">
        <v>4.9450000000000003</v>
      </c>
      <c r="U3069" s="76">
        <v>5.48</v>
      </c>
      <c r="V3069" s="76">
        <v>38</v>
      </c>
      <c r="W3069" s="76">
        <v>99.1</v>
      </c>
      <c r="Y3069" s="76">
        <f t="shared" si="1159"/>
        <v>4.1615000000000002</v>
      </c>
      <c r="Z3069" s="76">
        <f t="shared" si="1160"/>
        <v>1.2240000000000002</v>
      </c>
      <c r="AA3069" s="76">
        <f t="shared" si="1161"/>
        <v>1.7650000000000001</v>
      </c>
      <c r="AC3069" s="76">
        <f t="shared" si="1162"/>
        <v>1.1515886462953873E-4</v>
      </c>
      <c r="AD3069" s="76">
        <f t="shared" si="1181"/>
        <v>1.7308519999999941</v>
      </c>
      <c r="AE3069" s="76">
        <f t="shared" si="1163"/>
        <v>1.2988606573527406E-4</v>
      </c>
      <c r="AF3069" s="76">
        <f t="shared" si="1181"/>
        <v>1.8526333000000073</v>
      </c>
      <c r="AG3069" s="76">
        <f t="shared" si="1164"/>
        <v>1.3687331153366955E-4</v>
      </c>
      <c r="AH3069" s="76">
        <f t="shared" si="1181"/>
        <v>1.6455423000000005</v>
      </c>
      <c r="AI3069" s="76">
        <f t="shared" si="1165"/>
        <v>1.0663694407453406E-4</v>
      </c>
      <c r="AJ3069" s="76">
        <f t="shared" si="1181"/>
        <v>1.6797096000000098</v>
      </c>
      <c r="AK3069" s="76">
        <f t="shared" si="1166"/>
        <v>5.6173352099397889E-5</v>
      </c>
      <c r="AL3069" s="76">
        <f t="shared" si="1167"/>
        <v>1.4100004000000166</v>
      </c>
      <c r="AN3069" s="76">
        <f t="shared" si="1172"/>
        <v>24.55634863466701</v>
      </c>
      <c r="AO3069" s="76">
        <f t="shared" si="1170"/>
        <v>24.381043197113286</v>
      </c>
      <c r="AP3069" s="76">
        <f t="shared" si="1182"/>
        <v>24.329535447795219</v>
      </c>
      <c r="AQ3069" s="76">
        <f t="shared" si="1179"/>
        <v>20.401198060356119</v>
      </c>
      <c r="AR3069" s="76">
        <f t="shared" si="1177"/>
        <v>24.288738509201163</v>
      </c>
      <c r="AT3069" s="94">
        <f t="shared" si="1173"/>
        <v>1.1646333333333336</v>
      </c>
      <c r="AU3069" s="94">
        <f t="shared" si="1171"/>
        <v>1.2043555555555561</v>
      </c>
      <c r="AV3069" s="94">
        <f t="shared" si="1183"/>
        <v>1.1380499999999998</v>
      </c>
      <c r="AW3069" s="94">
        <f t="shared" si="1180"/>
        <v>0.70319667590027735</v>
      </c>
      <c r="AX3069" s="94">
        <f t="shared" si="1174"/>
        <v>1.1508672731469825</v>
      </c>
      <c r="AY3069" s="94">
        <f t="shared" si="1175"/>
        <v>0.29271498672964857</v>
      </c>
      <c r="BB3069" s="76">
        <f>100/AVERAGE(AA3040:AA3069)</f>
        <v>53.855129701104033</v>
      </c>
      <c r="BC3069" s="76">
        <f>100/AVERAGE(AA2980:AA3069)</f>
        <v>39.375762905406297</v>
      </c>
      <c r="BD3069" s="76">
        <f>100/AVERAGE(AA2890:AA3069)</f>
        <v>31.615832506345139</v>
      </c>
      <c r="BE3069" s="76">
        <f>100/AVERAGE(AA2705:AA3069)</f>
        <v>37.403366097998855</v>
      </c>
      <c r="BF3069" s="76">
        <f t="shared" si="1176"/>
        <v>46.125772611941841</v>
      </c>
    </row>
    <row r="3070" spans="1:58" x14ac:dyDescent="0.45">
      <c r="A3070" s="6">
        <v>39958</v>
      </c>
      <c r="B3070" s="76">
        <v>173.21728999999999</v>
      </c>
      <c r="C3070" s="76">
        <v>2.3176000000000001</v>
      </c>
      <c r="D3070" s="76">
        <v>4.2229000000000001</v>
      </c>
      <c r="E3070" s="76">
        <v>185.60159999999999</v>
      </c>
      <c r="F3070" s="76">
        <v>5.6489000000000003</v>
      </c>
      <c r="G3070" s="76">
        <v>4.8155000000000001</v>
      </c>
      <c r="H3070" s="76">
        <v>164.70372</v>
      </c>
      <c r="I3070" s="76">
        <v>2.2648000000000001</v>
      </c>
      <c r="J3070" s="76">
        <v>5.0122</v>
      </c>
      <c r="K3070" s="76">
        <v>168.10104999999999</v>
      </c>
      <c r="L3070" s="76">
        <v>2.3210999999999999</v>
      </c>
      <c r="M3070" s="76">
        <v>3.9094000000000002</v>
      </c>
      <c r="N3070" s="76">
        <v>141.0078</v>
      </c>
      <c r="O3070" s="3">
        <v>2.0099999999999998</v>
      </c>
      <c r="P3070" s="34">
        <v>3.15</v>
      </c>
      <c r="Q3070" s="76">
        <v>3.81</v>
      </c>
      <c r="R3070" s="76">
        <v>4.5199999999999996</v>
      </c>
      <c r="S3070" s="76">
        <v>5.0460000000000003</v>
      </c>
      <c r="T3070" s="76">
        <v>4.93</v>
      </c>
      <c r="U3070" s="76">
        <v>5.4550000000000001</v>
      </c>
      <c r="V3070" s="76">
        <v>38</v>
      </c>
      <c r="W3070" s="76">
        <v>99.1</v>
      </c>
      <c r="Y3070" s="76">
        <f t="shared" si="1159"/>
        <v>4.1315</v>
      </c>
      <c r="Z3070" s="76">
        <f t="shared" si="1160"/>
        <v>1.2360000000000002</v>
      </c>
      <c r="AA3070" s="76">
        <f t="shared" si="1161"/>
        <v>1.7799999999999998</v>
      </c>
      <c r="AC3070" s="76">
        <f t="shared" si="1162"/>
        <v>7.6315017112960071E-4</v>
      </c>
      <c r="AD3070" s="76">
        <f t="shared" si="1181"/>
        <v>1.7321728999999941</v>
      </c>
      <c r="AE3070" s="76">
        <f t="shared" si="1163"/>
        <v>1.8258875083374537E-3</v>
      </c>
      <c r="AF3070" s="76">
        <f t="shared" si="1181"/>
        <v>1.8560160000000072</v>
      </c>
      <c r="AG3070" s="76">
        <f t="shared" si="1164"/>
        <v>9.0845431320740744E-4</v>
      </c>
      <c r="AH3070" s="76">
        <f t="shared" si="1181"/>
        <v>1.6470372000000006</v>
      </c>
      <c r="AI3070" s="76">
        <f t="shared" si="1165"/>
        <v>7.7447911234185263E-4</v>
      </c>
      <c r="AJ3070" s="76">
        <f t="shared" si="1181"/>
        <v>1.68101050000001</v>
      </c>
      <c r="AK3070" s="76">
        <f t="shared" si="1166"/>
        <v>5.5035445379880699E-5</v>
      </c>
      <c r="AL3070" s="76">
        <f t="shared" si="1167"/>
        <v>1.4100780000000164</v>
      </c>
      <c r="AN3070" s="76">
        <f t="shared" si="1172"/>
        <v>24.506500349217628</v>
      </c>
      <c r="AO3070" s="76">
        <f t="shared" si="1170"/>
        <v>24.38857503653205</v>
      </c>
      <c r="AP3070" s="76">
        <f t="shared" si="1182"/>
        <v>24.364006376601875</v>
      </c>
      <c r="AQ3070" s="76">
        <f t="shared" si="1179"/>
        <v>20.41546607658411</v>
      </c>
      <c r="AR3070" s="76">
        <f t="shared" si="1177"/>
        <v>24.268951800736076</v>
      </c>
      <c r="AT3070" s="94">
        <f t="shared" si="1173"/>
        <v>1.1682999999999999</v>
      </c>
      <c r="AU3070" s="94">
        <f t="shared" si="1171"/>
        <v>1.2042444444444449</v>
      </c>
      <c r="AV3070" s="94">
        <f t="shared" si="1183"/>
        <v>1.1401388888888886</v>
      </c>
      <c r="AW3070" s="94">
        <f t="shared" si="1180"/>
        <v>0.70592797783933547</v>
      </c>
      <c r="AX3070" s="94">
        <f t="shared" si="1174"/>
        <v>1.1532459686896666</v>
      </c>
      <c r="AY3070" s="94">
        <f t="shared" si="1175"/>
        <v>0.29131662549537951</v>
      </c>
      <c r="BB3070" s="76">
        <f>100/AVERAGE(AA3041:AA3070)</f>
        <v>54.140874555593662</v>
      </c>
      <c r="BC3070" s="76">
        <f>100/AVERAGE(AA2981:AA3070)</f>
        <v>39.569484013928459</v>
      </c>
      <c r="BD3070" s="76">
        <f>100/AVERAGE(AA2891:AA3070)</f>
        <v>31.742504801053862</v>
      </c>
      <c r="BE3070" s="76">
        <f>100/AVERAGE(AA2706:AA3070)</f>
        <v>37.384670851018491</v>
      </c>
      <c r="BF3070" s="76">
        <f t="shared" si="1176"/>
        <v>46.35089018203977</v>
      </c>
    </row>
    <row r="3071" spans="1:58" x14ac:dyDescent="0.45">
      <c r="A3071" s="6">
        <v>39959</v>
      </c>
      <c r="B3071" s="76">
        <v>173.31851</v>
      </c>
      <c r="C3071" s="76">
        <v>2.3165</v>
      </c>
      <c r="D3071" s="76">
        <v>4.2031999999999998</v>
      </c>
      <c r="E3071" s="76">
        <v>185.62557000000001</v>
      </c>
      <c r="F3071" s="76">
        <v>5.6463000000000001</v>
      </c>
      <c r="G3071" s="76">
        <v>4.8155000000000001</v>
      </c>
      <c r="H3071" s="76">
        <v>164.87936999999999</v>
      </c>
      <c r="I3071" s="76">
        <v>2.2627999999999999</v>
      </c>
      <c r="J3071" s="76">
        <v>4.9710999999999999</v>
      </c>
      <c r="K3071" s="76">
        <v>168.17912999999999</v>
      </c>
      <c r="L3071" s="76">
        <v>2.3195999999999999</v>
      </c>
      <c r="M3071" s="76">
        <v>3.8955000000000002</v>
      </c>
      <c r="N3071" s="76">
        <v>141.01564999999999</v>
      </c>
      <c r="O3071" s="3">
        <v>2.0299999999999998</v>
      </c>
      <c r="P3071" s="34">
        <v>3.133</v>
      </c>
      <c r="Q3071" s="76">
        <v>3.79</v>
      </c>
      <c r="R3071" s="76">
        <v>4.5199999999999996</v>
      </c>
      <c r="S3071" s="76">
        <v>5.0430000000000001</v>
      </c>
      <c r="T3071" s="76">
        <v>4.915</v>
      </c>
      <c r="U3071" s="76">
        <v>5.4450000000000003</v>
      </c>
      <c r="V3071" s="76">
        <v>38</v>
      </c>
      <c r="W3071" s="76">
        <v>99.1</v>
      </c>
      <c r="Y3071" s="76">
        <f t="shared" si="1159"/>
        <v>4.1215000000000002</v>
      </c>
      <c r="Z3071" s="76">
        <f t="shared" si="1160"/>
        <v>1.2530000000000001</v>
      </c>
      <c r="AA3071" s="76">
        <f t="shared" si="1161"/>
        <v>1.782</v>
      </c>
      <c r="AC3071" s="76">
        <f t="shared" si="1162"/>
        <v>5.8435275139112619E-4</v>
      </c>
      <c r="AD3071" s="76">
        <f t="shared" si="1181"/>
        <v>1.7331850999999943</v>
      </c>
      <c r="AE3071" s="76">
        <f t="shared" si="1163"/>
        <v>1.2914759355542316E-4</v>
      </c>
      <c r="AF3071" s="76">
        <f t="shared" si="1181"/>
        <v>1.8562557000000075</v>
      </c>
      <c r="AG3071" s="76">
        <f t="shared" si="1164"/>
        <v>1.0664604296732882E-3</v>
      </c>
      <c r="AH3071" s="76">
        <f t="shared" si="1181"/>
        <v>1.6487937000000006</v>
      </c>
      <c r="AI3071" s="76">
        <f t="shared" si="1165"/>
        <v>4.6448252405317803E-4</v>
      </c>
      <c r="AJ3071" s="76">
        <f t="shared" si="1181"/>
        <v>1.6817913000000098</v>
      </c>
      <c r="AK3071" s="76">
        <f t="shared" si="1166"/>
        <v>5.5670679210528817E-5</v>
      </c>
      <c r="AL3071" s="76">
        <f t="shared" si="1167"/>
        <v>1.4101565000000162</v>
      </c>
      <c r="AN3071" s="76">
        <f t="shared" si="1172"/>
        <v>24.458847988259748</v>
      </c>
      <c r="AO3071" s="76">
        <f t="shared" si="1170"/>
        <v>24.401618098409013</v>
      </c>
      <c r="AP3071" s="76">
        <f t="shared" si="1182"/>
        <v>24.398740482796843</v>
      </c>
      <c r="AQ3071" s="76">
        <f t="shared" si="1179"/>
        <v>20.430316376218055</v>
      </c>
      <c r="AR3071" s="76">
        <f t="shared" si="1177"/>
        <v>24.25192828518998</v>
      </c>
      <c r="AT3071" s="94">
        <f t="shared" si="1173"/>
        <v>1.1725333333333332</v>
      </c>
      <c r="AU3071" s="94">
        <f t="shared" si="1171"/>
        <v>1.2052777777777783</v>
      </c>
      <c r="AV3071" s="94">
        <f t="shared" si="1183"/>
        <v>1.1422666666666668</v>
      </c>
      <c r="AW3071" s="94">
        <f t="shared" si="1180"/>
        <v>0.70872299168975095</v>
      </c>
      <c r="AX3071" s="94">
        <f t="shared" si="1174"/>
        <v>1.1562540753798372</v>
      </c>
      <c r="AY3071" s="94">
        <f t="shared" si="1175"/>
        <v>0.28954825299515874</v>
      </c>
      <c r="BB3071" s="76">
        <f>100/AVERAGE(AA3042:AA3071)</f>
        <v>54.427692810101796</v>
      </c>
      <c r="BC3071" s="76">
        <f>100/AVERAGE(AA2982:AA3071)</f>
        <v>39.767932023348195</v>
      </c>
      <c r="BD3071" s="76">
        <f>100/AVERAGE(AA2892:AA3071)</f>
        <v>31.872622833546998</v>
      </c>
      <c r="BE3071" s="76">
        <f>100/AVERAGE(AA2707:AA3071)</f>
        <v>37.36603253608893</v>
      </c>
      <c r="BF3071" s="76">
        <f t="shared" si="1176"/>
        <v>46.578354859001841</v>
      </c>
    </row>
    <row r="3072" spans="1:58" x14ac:dyDescent="0.45">
      <c r="A3072" s="6">
        <v>39960</v>
      </c>
      <c r="B3072" s="76">
        <v>173.17959999999999</v>
      </c>
      <c r="C3072" s="76">
        <v>2.3153000000000001</v>
      </c>
      <c r="D3072" s="76">
        <v>4.2464000000000004</v>
      </c>
      <c r="E3072" s="76">
        <v>185.11367000000001</v>
      </c>
      <c r="F3072" s="76">
        <v>5.6398000000000001</v>
      </c>
      <c r="G3072" s="76">
        <v>4.8663999999999996</v>
      </c>
      <c r="H3072" s="76">
        <v>164.76562999999999</v>
      </c>
      <c r="I3072" s="76">
        <v>2.2599</v>
      </c>
      <c r="J3072" s="76">
        <v>5.0079000000000002</v>
      </c>
      <c r="K3072" s="76">
        <v>168.03497999999999</v>
      </c>
      <c r="L3072" s="76">
        <v>2.3178999999999998</v>
      </c>
      <c r="M3072" s="76">
        <v>3.9379</v>
      </c>
      <c r="N3072" s="76">
        <v>141.02337</v>
      </c>
      <c r="O3072" s="3">
        <v>2</v>
      </c>
      <c r="P3072" s="34">
        <v>3.18</v>
      </c>
      <c r="Q3072" s="76">
        <v>3.82</v>
      </c>
      <c r="R3072" s="76">
        <v>4.57</v>
      </c>
      <c r="S3072" s="76">
        <v>5.0999999999999996</v>
      </c>
      <c r="T3072" s="76">
        <v>4.9550000000000001</v>
      </c>
      <c r="U3072" s="76">
        <v>5.49</v>
      </c>
      <c r="V3072" s="76">
        <v>38</v>
      </c>
      <c r="W3072" s="76">
        <v>99.1</v>
      </c>
      <c r="Y3072" s="76">
        <f t="shared" si="1159"/>
        <v>4.1675000000000004</v>
      </c>
      <c r="Z3072" s="76">
        <f t="shared" si="1160"/>
        <v>1.2799999999999998</v>
      </c>
      <c r="AA3072" s="76">
        <f t="shared" si="1161"/>
        <v>1.7749999999999999</v>
      </c>
      <c r="AC3072" s="76">
        <f t="shared" si="1162"/>
        <v>-8.0147238745598148E-4</v>
      </c>
      <c r="AD3072" s="76">
        <f t="shared" si="1181"/>
        <v>1.7317959999999941</v>
      </c>
      <c r="AE3072" s="76">
        <f t="shared" si="1163"/>
        <v>-2.7577019696154448E-3</v>
      </c>
      <c r="AF3072" s="76">
        <f t="shared" si="1181"/>
        <v>1.8511367000000076</v>
      </c>
      <c r="AG3072" s="76">
        <f t="shared" si="1164"/>
        <v>-6.8983766738073271E-4</v>
      </c>
      <c r="AH3072" s="76">
        <f t="shared" si="1181"/>
        <v>1.6476563000000006</v>
      </c>
      <c r="AI3072" s="76">
        <f t="shared" si="1165"/>
        <v>-8.5712180815777916E-4</v>
      </c>
      <c r="AJ3072" s="76">
        <f t="shared" si="1181"/>
        <v>1.6803498000000097</v>
      </c>
      <c r="AK3072" s="76">
        <f t="shared" si="1166"/>
        <v>5.4745696665525756E-5</v>
      </c>
      <c r="AL3072" s="76">
        <f t="shared" si="1167"/>
        <v>1.4102337000000162</v>
      </c>
      <c r="AN3072" s="76">
        <f t="shared" si="1172"/>
        <v>24.404876907902093</v>
      </c>
      <c r="AO3072" s="76">
        <f t="shared" si="1170"/>
        <v>24.405571792040121</v>
      </c>
      <c r="AP3072" s="76">
        <f t="shared" si="1182"/>
        <v>24.432346662422663</v>
      </c>
      <c r="AQ3072" s="76">
        <f t="shared" si="1179"/>
        <v>20.444683218152175</v>
      </c>
      <c r="AR3072" s="76">
        <f t="shared" si="1177"/>
        <v>24.228803493294819</v>
      </c>
      <c r="AT3072" s="94">
        <f t="shared" si="1173"/>
        <v>1.1774333333333331</v>
      </c>
      <c r="AU3072" s="94">
        <f t="shared" si="1171"/>
        <v>1.2063555555555563</v>
      </c>
      <c r="AV3072" s="94">
        <f t="shared" si="1183"/>
        <v>1.1444722222222221</v>
      </c>
      <c r="AW3072" s="94">
        <f t="shared" si="1180"/>
        <v>0.71159279778393381</v>
      </c>
      <c r="AX3072" s="94">
        <f t="shared" si="1174"/>
        <v>1.1596519453538152</v>
      </c>
      <c r="AY3072" s="94">
        <f t="shared" si="1175"/>
        <v>0.2875507507652868</v>
      </c>
      <c r="BB3072" s="76">
        <f>100/AVERAGE(AA3043:AA3072)</f>
        <v>54.709583295340565</v>
      </c>
      <c r="BC3072" s="76">
        <f>100/AVERAGE(AA2983:AA3072)</f>
        <v>39.978855627468135</v>
      </c>
      <c r="BD3072" s="76">
        <f>100/AVERAGE(AA2893:AA3072)</f>
        <v>32.00591753853157</v>
      </c>
      <c r="BE3072" s="76">
        <f>100/AVERAGE(AA2708:AA3072)</f>
        <v>37.347068869018194</v>
      </c>
      <c r="BF3072" s="76">
        <f t="shared" si="1176"/>
        <v>46.806952490614023</v>
      </c>
    </row>
    <row r="3073" spans="1:58" x14ac:dyDescent="0.45">
      <c r="A3073" s="6">
        <v>39961</v>
      </c>
      <c r="B3073" s="76">
        <v>172.95641000000001</v>
      </c>
      <c r="C3073" s="76">
        <v>2.3138999999999998</v>
      </c>
      <c r="D3073" s="76">
        <v>4.3075000000000001</v>
      </c>
      <c r="E3073" s="76">
        <v>184.17755</v>
      </c>
      <c r="F3073" s="76">
        <v>5.6306000000000003</v>
      </c>
      <c r="G3073" s="76">
        <v>4.9592999999999998</v>
      </c>
      <c r="H3073" s="76">
        <v>164.57373999999999</v>
      </c>
      <c r="I3073" s="76">
        <v>2.258</v>
      </c>
      <c r="J3073" s="76">
        <v>5.0659000000000001</v>
      </c>
      <c r="K3073" s="76">
        <v>167.82841999999999</v>
      </c>
      <c r="L3073" s="76">
        <v>2.3159999999999998</v>
      </c>
      <c r="M3073" s="76">
        <v>3.9971000000000001</v>
      </c>
      <c r="N3073" s="76">
        <v>141.03110000000001</v>
      </c>
      <c r="O3073" s="3">
        <v>2</v>
      </c>
      <c r="P3073" s="34">
        <v>3.23</v>
      </c>
      <c r="Q3073" s="76">
        <v>3.87</v>
      </c>
      <c r="R3073" s="76">
        <v>4.67</v>
      </c>
      <c r="S3073" s="76">
        <v>5.19</v>
      </c>
      <c r="T3073" s="76">
        <v>5.01</v>
      </c>
      <c r="U3073" s="76">
        <v>5.54</v>
      </c>
      <c r="V3073" s="76">
        <v>38</v>
      </c>
      <c r="W3073" s="76">
        <v>99.1</v>
      </c>
      <c r="Y3073" s="76">
        <f t="shared" si="1159"/>
        <v>4.24</v>
      </c>
      <c r="Z3073" s="76">
        <f t="shared" si="1160"/>
        <v>1.3200000000000003</v>
      </c>
      <c r="AA3073" s="76">
        <f t="shared" si="1161"/>
        <v>1.7799999999999998</v>
      </c>
      <c r="AC3073" s="76">
        <f t="shared" si="1162"/>
        <v>-1.2887776620340574E-3</v>
      </c>
      <c r="AD3073" s="76">
        <f t="shared" si="1181"/>
        <v>1.7295640999999942</v>
      </c>
      <c r="AE3073" s="76">
        <f t="shared" si="1163"/>
        <v>-5.0570009227304258E-3</v>
      </c>
      <c r="AF3073" s="76">
        <f t="shared" si="1181"/>
        <v>1.8417755000000073</v>
      </c>
      <c r="AG3073" s="76">
        <f t="shared" si="1164"/>
        <v>-1.1646239570716199E-3</v>
      </c>
      <c r="AH3073" s="76">
        <f t="shared" si="1181"/>
        <v>1.6457374000000007</v>
      </c>
      <c r="AI3073" s="76">
        <f t="shared" si="1165"/>
        <v>-1.2292678583947225E-3</v>
      </c>
      <c r="AJ3073" s="76">
        <f t="shared" si="1181"/>
        <v>1.6782842000000096</v>
      </c>
      <c r="AK3073" s="76">
        <f t="shared" si="1166"/>
        <v>5.4813609971171573E-5</v>
      </c>
      <c r="AL3073" s="76">
        <f t="shared" si="1167"/>
        <v>1.4103110000000163</v>
      </c>
      <c r="AN3073" s="76">
        <f t="shared" si="1172"/>
        <v>24.315518163692065</v>
      </c>
      <c r="AO3073" s="76">
        <f t="shared" si="1170"/>
        <v>24.402197011137567</v>
      </c>
      <c r="AP3073" s="76">
        <f t="shared" si="1182"/>
        <v>24.463634806859588</v>
      </c>
      <c r="AQ3073" s="76">
        <f t="shared" si="1179"/>
        <v>20.45911969522734</v>
      </c>
      <c r="AR3073" s="76">
        <f t="shared" si="1177"/>
        <v>24.184064733951651</v>
      </c>
      <c r="AT3073" s="94">
        <f t="shared" si="1173"/>
        <v>1.1860000000000002</v>
      </c>
      <c r="AU3073" s="94">
        <f t="shared" si="1171"/>
        <v>1.2072111111111117</v>
      </c>
      <c r="AV3073" s="94">
        <f t="shared" si="1183"/>
        <v>1.1468999999999998</v>
      </c>
      <c r="AW3073" s="94">
        <f t="shared" si="1180"/>
        <v>0.71457340720221629</v>
      </c>
      <c r="AX3073" s="94">
        <f t="shared" si="1174"/>
        <v>1.1650245488122222</v>
      </c>
      <c r="AY3073" s="94">
        <f t="shared" si="1175"/>
        <v>0.28439236404932267</v>
      </c>
      <c r="BB3073" s="76">
        <f>100/AVERAGE(AA3044:AA3073)</f>
        <v>54.955119985345306</v>
      </c>
      <c r="BC3073" s="76">
        <f>100/AVERAGE(AA2984:AA3073)</f>
        <v>40.19310554262924</v>
      </c>
      <c r="BD3073" s="76">
        <f>100/AVERAGE(AA2894:AA3073)</f>
        <v>32.14004488892936</v>
      </c>
      <c r="BE3073" s="76">
        <f>100/AVERAGE(AA2709:AA3073)</f>
        <v>37.327666345887351</v>
      </c>
      <c r="BF3073" s="76">
        <f t="shared" si="1176"/>
        <v>47.016721549663387</v>
      </c>
    </row>
    <row r="3074" spans="1:58" x14ac:dyDescent="0.45">
      <c r="A3074" s="6">
        <v>39962</v>
      </c>
      <c r="B3074" s="76">
        <v>173.14737</v>
      </c>
      <c r="C3074" s="76">
        <v>2.3132000000000001</v>
      </c>
      <c r="D3074" s="76">
        <v>4.2647000000000004</v>
      </c>
      <c r="E3074" s="76">
        <v>184.39843999999999</v>
      </c>
      <c r="F3074" s="76">
        <v>5.6295999999999999</v>
      </c>
      <c r="G3074" s="76">
        <v>4.9413</v>
      </c>
      <c r="H3074" s="76">
        <v>164.74363</v>
      </c>
      <c r="I3074" s="76">
        <v>2.2557999999999998</v>
      </c>
      <c r="J3074" s="76">
        <v>5.0265000000000004</v>
      </c>
      <c r="K3074" s="76">
        <v>168.01623000000001</v>
      </c>
      <c r="L3074" s="76">
        <v>2.3144</v>
      </c>
      <c r="M3074" s="76">
        <v>3.9535999999999998</v>
      </c>
      <c r="N3074" s="76">
        <v>141.03879000000001</v>
      </c>
      <c r="O3074" s="3">
        <v>1.99</v>
      </c>
      <c r="P3074" s="34">
        <v>3.21</v>
      </c>
      <c r="Q3074" s="76">
        <v>3.83</v>
      </c>
      <c r="R3074" s="76">
        <v>4.67</v>
      </c>
      <c r="S3074" s="76">
        <v>5.16</v>
      </c>
      <c r="T3074" s="76">
        <v>4.9850000000000003</v>
      </c>
      <c r="U3074" s="76">
        <v>5.51</v>
      </c>
      <c r="V3074" s="76">
        <v>38</v>
      </c>
      <c r="W3074" s="76">
        <v>99.1</v>
      </c>
      <c r="Y3074" s="76">
        <f t="shared" si="1159"/>
        <v>4.2175000000000002</v>
      </c>
      <c r="Z3074" s="76">
        <f t="shared" si="1160"/>
        <v>1.33</v>
      </c>
      <c r="AA3074" s="76">
        <f t="shared" si="1161"/>
        <v>1.7750000000000004</v>
      </c>
      <c r="AC3074" s="76">
        <f t="shared" si="1162"/>
        <v>1.1040932221013655E-3</v>
      </c>
      <c r="AD3074" s="76">
        <f t="shared" si="1181"/>
        <v>1.731473699999994</v>
      </c>
      <c r="AE3074" s="76">
        <f t="shared" si="1163"/>
        <v>1.1993318403897835E-3</v>
      </c>
      <c r="AF3074" s="76">
        <f t="shared" si="1181"/>
        <v>1.8439844000000072</v>
      </c>
      <c r="AG3074" s="76">
        <f t="shared" si="1164"/>
        <v>1.0323032094914364E-3</v>
      </c>
      <c r="AH3074" s="76">
        <f t="shared" si="1181"/>
        <v>1.6474363000000007</v>
      </c>
      <c r="AI3074" s="76">
        <f t="shared" si="1165"/>
        <v>1.1190595728662878E-3</v>
      </c>
      <c r="AJ3074" s="76">
        <f t="shared" si="1181"/>
        <v>1.6801623000000099</v>
      </c>
      <c r="AK3074" s="76">
        <f t="shared" si="1166"/>
        <v>5.4526980219238297E-5</v>
      </c>
      <c r="AL3074" s="76">
        <f t="shared" si="1167"/>
        <v>1.4103879000000163</v>
      </c>
      <c r="AN3074" s="76">
        <f t="shared" si="1172"/>
        <v>24.23366095896635</v>
      </c>
      <c r="AO3074" s="76">
        <f t="shared" si="1170"/>
        <v>24.400311510643618</v>
      </c>
      <c r="AP3074" s="76">
        <f t="shared" si="1182"/>
        <v>24.495753218895054</v>
      </c>
      <c r="AQ3074" s="76">
        <f t="shared" si="1179"/>
        <v>20.474382921293511</v>
      </c>
      <c r="AR3074" s="76">
        <f t="shared" si="1177"/>
        <v>24.143974688610754</v>
      </c>
      <c r="AT3074" s="94">
        <f t="shared" si="1173"/>
        <v>1.1950999999999998</v>
      </c>
      <c r="AU3074" s="94">
        <f t="shared" si="1171"/>
        <v>1.2081777777777785</v>
      </c>
      <c r="AV3074" s="94">
        <f t="shared" si="1183"/>
        <v>1.1493833333333334</v>
      </c>
      <c r="AW3074" s="94">
        <f t="shared" si="1180"/>
        <v>0.71759279778393359</v>
      </c>
      <c r="AX3074" s="94">
        <f t="shared" si="1174"/>
        <v>1.1707277029295728</v>
      </c>
      <c r="AY3074" s="94">
        <f t="shared" si="1175"/>
        <v>0.28103965686689503</v>
      </c>
      <c r="BB3074" s="76">
        <f>100/AVERAGE(AA3045:AA3074)</f>
        <v>55.14705882352942</v>
      </c>
      <c r="BC3074" s="76">
        <f>100/AVERAGE(AA2985:AA3074)</f>
        <v>40.410571405479665</v>
      </c>
      <c r="BD3074" s="76">
        <f>100/AVERAGE(AA2895:AA3074)</f>
        <v>32.275590508824685</v>
      </c>
      <c r="BE3074" s="76">
        <f>100/AVERAGE(AA2710:AA3074)</f>
        <v>37.308283972258984</v>
      </c>
      <c r="BF3074" s="76">
        <f t="shared" si="1176"/>
        <v>47.198326809725636</v>
      </c>
    </row>
    <row r="3075" spans="1:58" x14ac:dyDescent="0.45">
      <c r="A3075" s="6">
        <v>39963</v>
      </c>
      <c r="B3075" s="76">
        <v>173.16735</v>
      </c>
      <c r="C3075" s="76">
        <v>2.3105000000000002</v>
      </c>
      <c r="D3075" s="76">
        <v>4.2647000000000004</v>
      </c>
      <c r="E3075" s="76">
        <v>184.42286999999999</v>
      </c>
      <c r="F3075" s="76">
        <v>5.6269999999999998</v>
      </c>
      <c r="G3075" s="76">
        <v>4.9413</v>
      </c>
      <c r="H3075" s="76">
        <v>164.76605000000001</v>
      </c>
      <c r="I3075" s="76">
        <v>2.2530999999999999</v>
      </c>
      <c r="J3075" s="76">
        <v>5.0265000000000004</v>
      </c>
      <c r="K3075" s="76">
        <v>168.03422</v>
      </c>
      <c r="L3075" s="76">
        <v>2.3117000000000001</v>
      </c>
      <c r="M3075" s="76">
        <v>3.9535999999999998</v>
      </c>
      <c r="N3075" s="76">
        <v>141.04648</v>
      </c>
      <c r="O3075" s="3">
        <v>1.99</v>
      </c>
      <c r="P3075" s="34">
        <v>3.21</v>
      </c>
      <c r="Q3075" s="76">
        <v>3.83</v>
      </c>
      <c r="R3075" s="76">
        <v>4.67</v>
      </c>
      <c r="S3075" s="76">
        <v>5.16</v>
      </c>
      <c r="T3075" s="76">
        <v>4.9850000000000003</v>
      </c>
      <c r="U3075" s="76">
        <v>5.51</v>
      </c>
      <c r="V3075" s="76">
        <v>38</v>
      </c>
      <c r="W3075" s="76">
        <v>99.1</v>
      </c>
      <c r="Y3075" s="76">
        <f t="shared" si="1159"/>
        <v>4.2175000000000002</v>
      </c>
      <c r="Z3075" s="76">
        <f t="shared" si="1160"/>
        <v>1.33</v>
      </c>
      <c r="AA3075" s="76">
        <f t="shared" si="1161"/>
        <v>1.7750000000000004</v>
      </c>
      <c r="AC3075" s="76">
        <f t="shared" si="1162"/>
        <v>1.1539303195884365E-4</v>
      </c>
      <c r="AD3075" s="76">
        <f t="shared" si="1181"/>
        <v>1.7316734999999941</v>
      </c>
      <c r="AE3075" s="76">
        <f t="shared" si="1163"/>
        <v>1.3248485182404401E-4</v>
      </c>
      <c r="AF3075" s="76">
        <f t="shared" si="1181"/>
        <v>1.844228700000007</v>
      </c>
      <c r="AG3075" s="76">
        <f t="shared" si="1164"/>
        <v>1.3609023911897999E-4</v>
      </c>
      <c r="AH3075" s="76">
        <f t="shared" si="1181"/>
        <v>1.6476605000000011</v>
      </c>
      <c r="AI3075" s="76">
        <f t="shared" si="1165"/>
        <v>1.070729893177802E-4</v>
      </c>
      <c r="AJ3075" s="76">
        <f t="shared" si="1181"/>
        <v>1.6803422000000099</v>
      </c>
      <c r="AK3075" s="76">
        <f t="shared" si="1166"/>
        <v>5.4524007189860058E-5</v>
      </c>
      <c r="AL3075" s="76">
        <f t="shared" si="1167"/>
        <v>1.4104648000000164</v>
      </c>
      <c r="AN3075" s="76">
        <f t="shared" si="1172"/>
        <v>24.171326361248529</v>
      </c>
      <c r="AO3075" s="76">
        <f t="shared" si="1170"/>
        <v>24.398426301503559</v>
      </c>
      <c r="AP3075" s="76">
        <f t="shared" si="1182"/>
        <v>24.522367293973776</v>
      </c>
      <c r="AQ3075" s="76">
        <f t="shared" si="1179"/>
        <v>20.490278287860832</v>
      </c>
      <c r="AR3075" s="76">
        <f t="shared" si="1177"/>
        <v>24.113811559717536</v>
      </c>
      <c r="AT3075" s="94">
        <f t="shared" si="1173"/>
        <v>1.2026666666666663</v>
      </c>
      <c r="AU3075" s="94">
        <f t="shared" si="1171"/>
        <v>1.2091444444444448</v>
      </c>
      <c r="AV3075" s="94">
        <f t="shared" si="1183"/>
        <v>1.1517166666666667</v>
      </c>
      <c r="AW3075" s="94">
        <f t="shared" si="1180"/>
        <v>0.7205457063711912</v>
      </c>
      <c r="AX3075" s="94">
        <f t="shared" si="1174"/>
        <v>1.1755710169562661</v>
      </c>
      <c r="AY3075" s="94">
        <f t="shared" si="1175"/>
        <v>0.27819242296966518</v>
      </c>
      <c r="BB3075" s="76">
        <f>100/AVERAGE(AA3046:AA3075)</f>
        <v>55.30973451327435</v>
      </c>
      <c r="BC3075" s="76">
        <f>100/AVERAGE(AA2986:AA3075)</f>
        <v>40.63040327932498</v>
      </c>
      <c r="BD3075" s="76">
        <f>100/AVERAGE(AA2896:AA3075)</f>
        <v>32.416837305296369</v>
      </c>
      <c r="BE3075" s="76">
        <f>100/AVERAGE(AA2711:AA3075)</f>
        <v>37.288807432425529</v>
      </c>
      <c r="BF3075" s="76">
        <f t="shared" si="1176"/>
        <v>47.365388781070763</v>
      </c>
    </row>
    <row r="3076" spans="1:58" x14ac:dyDescent="0.45">
      <c r="A3076" s="6">
        <v>39964</v>
      </c>
      <c r="B3076" s="76">
        <v>173.18734000000001</v>
      </c>
      <c r="C3076" s="76">
        <v>2.3077999999999999</v>
      </c>
      <c r="D3076" s="76">
        <v>4.2647000000000004</v>
      </c>
      <c r="E3076" s="76">
        <v>184.44731999999999</v>
      </c>
      <c r="F3076" s="76">
        <v>5.6243999999999996</v>
      </c>
      <c r="G3076" s="76">
        <v>4.9413</v>
      </c>
      <c r="H3076" s="76">
        <v>164.78847999999999</v>
      </c>
      <c r="I3076" s="76">
        <v>2.2504</v>
      </c>
      <c r="J3076" s="76">
        <v>5.0265000000000004</v>
      </c>
      <c r="K3076" s="76">
        <v>168.0522</v>
      </c>
      <c r="L3076" s="76">
        <v>2.3090000000000002</v>
      </c>
      <c r="M3076" s="76">
        <v>3.9535999999999998</v>
      </c>
      <c r="N3076" s="76">
        <v>141.05417</v>
      </c>
      <c r="O3076" s="3">
        <v>1.99</v>
      </c>
      <c r="P3076" s="34">
        <v>3.21</v>
      </c>
      <c r="Q3076" s="76">
        <v>3.83</v>
      </c>
      <c r="R3076" s="76">
        <v>4.67</v>
      </c>
      <c r="S3076" s="76">
        <v>5.16</v>
      </c>
      <c r="T3076" s="76">
        <v>4.9850000000000003</v>
      </c>
      <c r="U3076" s="76">
        <v>5.51</v>
      </c>
      <c r="V3076" s="76">
        <v>38</v>
      </c>
      <c r="W3076" s="76">
        <v>99.6</v>
      </c>
      <c r="Y3076" s="76">
        <f t="shared" si="1159"/>
        <v>4.2175000000000002</v>
      </c>
      <c r="Z3076" s="76">
        <f t="shared" si="1160"/>
        <v>1.33</v>
      </c>
      <c r="AA3076" s="76">
        <f t="shared" si="1161"/>
        <v>1.7750000000000004</v>
      </c>
      <c r="AC3076" s="76">
        <f t="shared" si="1162"/>
        <v>1.1543746555009449E-4</v>
      </c>
      <c r="AD3076" s="76">
        <f t="shared" si="1181"/>
        <v>1.7318733999999945</v>
      </c>
      <c r="AE3076" s="76">
        <f t="shared" si="1163"/>
        <v>1.3257574833325236E-4</v>
      </c>
      <c r="AF3076" s="76">
        <f t="shared" si="1181"/>
        <v>1.8444732000000073</v>
      </c>
      <c r="AG3076" s="76">
        <f t="shared" si="1164"/>
        <v>1.3613241320031833E-4</v>
      </c>
      <c r="AH3076" s="76">
        <f t="shared" si="1181"/>
        <v>1.6478848000000008</v>
      </c>
      <c r="AI3076" s="76">
        <f t="shared" si="1165"/>
        <v>1.0700201423263778E-4</v>
      </c>
      <c r="AJ3076" s="76">
        <f t="shared" si="1181"/>
        <v>1.6805220000000101</v>
      </c>
      <c r="AK3076" s="76">
        <f t="shared" si="1166"/>
        <v>5.4521034484444897E-5</v>
      </c>
      <c r="AL3076" s="76">
        <f t="shared" si="1167"/>
        <v>1.4105417000000162</v>
      </c>
      <c r="AN3076" s="76">
        <f t="shared" si="1172"/>
        <v>24.10931161888</v>
      </c>
      <c r="AO3076" s="76">
        <f t="shared" si="1170"/>
        <v>24.399385406592042</v>
      </c>
      <c r="AP3076" s="76">
        <f t="shared" si="1182"/>
        <v>24.542947260274186</v>
      </c>
      <c r="AQ3076" s="76">
        <f t="shared" si="1179"/>
        <v>20.506315161842561</v>
      </c>
      <c r="AR3076" s="76">
        <f t="shared" si="1177"/>
        <v>24.083782218580783</v>
      </c>
      <c r="AT3076" s="94">
        <f t="shared" si="1173"/>
        <v>1.2102333333333335</v>
      </c>
      <c r="AU3076" s="94">
        <f t="shared" si="1171"/>
        <v>1.2101444444444447</v>
      </c>
      <c r="AV3076" s="94">
        <f t="shared" si="1183"/>
        <v>1.1533666666666667</v>
      </c>
      <c r="AW3076" s="94">
        <f t="shared" si="1180"/>
        <v>0.72347091412742404</v>
      </c>
      <c r="AX3076" s="94">
        <f t="shared" si="1174"/>
        <v>1.180328980945186</v>
      </c>
      <c r="AY3076" s="94">
        <f t="shared" si="1175"/>
        <v>0.27539536370892148</v>
      </c>
      <c r="BB3076" s="76">
        <f>100/AVERAGE(AA3047:AA3076)</f>
        <v>55.473372781065088</v>
      </c>
      <c r="BC3076" s="76">
        <f>100/AVERAGE(AA2987:AA3076)</f>
        <v>40.851527393218632</v>
      </c>
      <c r="BD3076" s="76">
        <f>100/AVERAGE(AA2897:AA3076)</f>
        <v>32.567101799332377</v>
      </c>
      <c r="BE3076" s="76">
        <f>100/AVERAGE(AA2712:AA3076)</f>
        <v>37.269351217176165</v>
      </c>
      <c r="BF3076" s="76">
        <f t="shared" si="1176"/>
        <v>47.534558833966642</v>
      </c>
    </row>
    <row r="3077" spans="1:58" x14ac:dyDescent="0.45">
      <c r="A3077" s="6">
        <v>39965</v>
      </c>
      <c r="B3077" s="76">
        <v>173.32102</v>
      </c>
      <c r="C3077" s="76">
        <v>2.3176999999999999</v>
      </c>
      <c r="D3077" s="76">
        <v>4.2435999999999998</v>
      </c>
      <c r="E3077" s="76">
        <v>184.78423000000001</v>
      </c>
      <c r="F3077" s="76">
        <v>5.6239999999999997</v>
      </c>
      <c r="G3077" s="76">
        <v>4.9116</v>
      </c>
      <c r="H3077" s="76">
        <v>164.91031000000001</v>
      </c>
      <c r="I3077" s="76">
        <v>2.2483</v>
      </c>
      <c r="J3077" s="76">
        <v>4.9993999999999996</v>
      </c>
      <c r="K3077" s="76">
        <v>168.18008</v>
      </c>
      <c r="L3077" s="76">
        <v>2.3233000000000001</v>
      </c>
      <c r="M3077" s="76">
        <v>3.9390999999999998</v>
      </c>
      <c r="N3077" s="76">
        <v>141.06186</v>
      </c>
      <c r="O3077" s="3">
        <v>1.99</v>
      </c>
      <c r="P3077" s="34">
        <v>3.2029999999999998</v>
      </c>
      <c r="Q3077" s="76">
        <v>3.81</v>
      </c>
      <c r="R3077" s="76">
        <v>4.6500000000000004</v>
      </c>
      <c r="S3077" s="76">
        <v>5.14</v>
      </c>
      <c r="T3077" s="76">
        <v>4.9550000000000001</v>
      </c>
      <c r="U3077" s="76">
        <v>5.49</v>
      </c>
      <c r="V3077" s="76">
        <v>38</v>
      </c>
      <c r="W3077" s="76">
        <v>99.6</v>
      </c>
      <c r="Y3077" s="76">
        <f t="shared" si="1159"/>
        <v>4.2007500000000002</v>
      </c>
      <c r="Z3077" s="76">
        <f t="shared" si="1160"/>
        <v>1.3299999999999996</v>
      </c>
      <c r="AA3077" s="76">
        <f t="shared" si="1161"/>
        <v>1.7520000000000002</v>
      </c>
      <c r="AC3077" s="76">
        <f t="shared" si="1162"/>
        <v>7.7188090076329985E-4</v>
      </c>
      <c r="AD3077" s="76">
        <f t="shared" si="1181"/>
        <v>1.7332101999999945</v>
      </c>
      <c r="AE3077" s="76">
        <f t="shared" si="1163"/>
        <v>1.8265920046982576E-3</v>
      </c>
      <c r="AF3077" s="76">
        <f t="shared" si="1181"/>
        <v>1.8478423000000075</v>
      </c>
      <c r="AG3077" s="76">
        <f t="shared" si="1164"/>
        <v>7.3931138875726887E-4</v>
      </c>
      <c r="AH3077" s="76">
        <f t="shared" si="1181"/>
        <v>1.6491031000000007</v>
      </c>
      <c r="AI3077" s="76">
        <f t="shared" si="1165"/>
        <v>7.6095403690046304E-4</v>
      </c>
      <c r="AJ3077" s="76">
        <f t="shared" si="1181"/>
        <v>1.6818008000000102</v>
      </c>
      <c r="AK3077" s="76">
        <f t="shared" si="1166"/>
        <v>5.4518062103436904E-5</v>
      </c>
      <c r="AL3077" s="76">
        <f t="shared" si="1167"/>
        <v>1.4106186000000163</v>
      </c>
      <c r="AN3077" s="76">
        <f t="shared" si="1172"/>
        <v>24.050843483123323</v>
      </c>
      <c r="AO3077" s="76">
        <f t="shared" si="1170"/>
        <v>24.394408801502699</v>
      </c>
      <c r="AP3077" s="76">
        <f t="shared" si="1182"/>
        <v>24.558626899882654</v>
      </c>
      <c r="AQ3077" s="76">
        <f t="shared" si="1179"/>
        <v>20.521839013298607</v>
      </c>
      <c r="AR3077" s="76">
        <f t="shared" si="1177"/>
        <v>24.05337701452012</v>
      </c>
      <c r="AT3077" s="94">
        <f t="shared" si="1173"/>
        <v>1.2178</v>
      </c>
      <c r="AU3077" s="94">
        <f t="shared" si="1171"/>
        <v>1.2104111111111113</v>
      </c>
      <c r="AV3077" s="94">
        <f t="shared" si="1183"/>
        <v>1.1548444444444448</v>
      </c>
      <c r="AW3077" s="94">
        <f t="shared" si="1180"/>
        <v>0.72643490304709157</v>
      </c>
      <c r="AX3077" s="94">
        <f t="shared" si="1174"/>
        <v>1.184865222865777</v>
      </c>
      <c r="AY3077" s="94">
        <f t="shared" si="1175"/>
        <v>0.27272864796611429</v>
      </c>
      <c r="BB3077" s="76">
        <f>100/AVERAGE(AA3048:AA3077)</f>
        <v>55.661725142401245</v>
      </c>
      <c r="BC3077" s="76">
        <f>100/AVERAGE(AA2988:AA3077)</f>
        <v>41.078446139310678</v>
      </c>
      <c r="BD3077" s="76">
        <f>100/AVERAGE(AA2898:AA3077)</f>
        <v>32.724773744550419</v>
      </c>
      <c r="BE3077" s="76">
        <f>100/AVERAGE(AA2713:AA3077)</f>
        <v>37.250789665712432</v>
      </c>
      <c r="BF3077" s="76">
        <f t="shared" si="1176"/>
        <v>47.719840429274676</v>
      </c>
    </row>
    <row r="3078" spans="1:58" x14ac:dyDescent="0.45">
      <c r="A3078" s="6">
        <v>39966</v>
      </c>
      <c r="B3078" s="76">
        <v>173.25009</v>
      </c>
      <c r="C3078" s="76">
        <v>2.3151000000000002</v>
      </c>
      <c r="D3078" s="76">
        <v>4.2666000000000004</v>
      </c>
      <c r="E3078" s="76">
        <v>184.21037999999999</v>
      </c>
      <c r="F3078" s="76">
        <v>5.617</v>
      </c>
      <c r="G3078" s="76">
        <v>4.9687999999999999</v>
      </c>
      <c r="H3078" s="76">
        <v>164.87088</v>
      </c>
      <c r="I3078" s="76">
        <v>2.2454999999999998</v>
      </c>
      <c r="J3078" s="76">
        <v>5.0163000000000002</v>
      </c>
      <c r="K3078" s="76">
        <v>168.12284</v>
      </c>
      <c r="L3078" s="76">
        <v>2.3205</v>
      </c>
      <c r="M3078" s="76">
        <v>3.9588000000000001</v>
      </c>
      <c r="N3078" s="76">
        <v>141.06935999999999</v>
      </c>
      <c r="O3078" s="3">
        <v>1.94</v>
      </c>
      <c r="P3078" s="34">
        <v>3.47</v>
      </c>
      <c r="Q3078" s="76">
        <v>3.93</v>
      </c>
      <c r="R3078" s="76">
        <v>4.6900000000000004</v>
      </c>
      <c r="S3078" s="76">
        <v>5.2</v>
      </c>
      <c r="T3078" s="76">
        <v>4.9800000000000004</v>
      </c>
      <c r="U3078" s="76">
        <v>5.51</v>
      </c>
      <c r="V3078" s="76">
        <v>38</v>
      </c>
      <c r="W3078" s="76">
        <v>99.6</v>
      </c>
      <c r="Y3078" s="76">
        <f t="shared" ref="Y3078:Y3141" si="1184">AVERAGE(P3078:S3078)</f>
        <v>4.3224999999999998</v>
      </c>
      <c r="Z3078" s="76">
        <f t="shared" ref="Z3078:Z3141" si="1185">S3078-Q3078</f>
        <v>1.27</v>
      </c>
      <c r="AA3078" s="76">
        <f t="shared" ref="AA3078:AA3141" si="1186">T3078-P3078</f>
        <v>1.5100000000000002</v>
      </c>
      <c r="AC3078" s="76">
        <f t="shared" ref="AC3078:AC3141" si="1187">B3078/B3077-1</f>
        <v>-4.092406102849111E-4</v>
      </c>
      <c r="AD3078" s="76">
        <f t="shared" si="1181"/>
        <v>1.7325008999999945</v>
      </c>
      <c r="AE3078" s="76">
        <f t="shared" ref="AE3078:AE3141" si="1188">E3078/E3077-1</f>
        <v>-3.1055139283261424E-3</v>
      </c>
      <c r="AF3078" s="76">
        <f t="shared" si="1181"/>
        <v>1.8421038000000072</v>
      </c>
      <c r="AG3078" s="76">
        <f t="shared" ref="AG3078:AG3141" si="1189">H3078/H3077-1</f>
        <v>-2.390996657517519E-4</v>
      </c>
      <c r="AH3078" s="76">
        <f t="shared" si="1181"/>
        <v>1.6487088000000005</v>
      </c>
      <c r="AI3078" s="76">
        <f t="shared" ref="AI3078:AI3141" si="1190">K3078/K3077-1</f>
        <v>-3.4034946350369744E-4</v>
      </c>
      <c r="AJ3078" s="76">
        <f t="shared" si="1181"/>
        <v>1.6812284000000102</v>
      </c>
      <c r="AK3078" s="76">
        <f t="shared" ref="AK3078:AK3141" si="1191">N3078/N3077-1</f>
        <v>5.3168163244077249E-5</v>
      </c>
      <c r="AL3078" s="76">
        <f t="shared" ref="AL3078:AL3141" si="1192">AL3077*(1+AK3078)</f>
        <v>1.4106936000000161</v>
      </c>
      <c r="AN3078" s="76">
        <f t="shared" si="1172"/>
        <v>23.96931927133269</v>
      </c>
      <c r="AO3078" s="76">
        <f t="shared" si="1170"/>
        <v>24.380201109570041</v>
      </c>
      <c r="AP3078" s="76">
        <f t="shared" si="1182"/>
        <v>24.572498255181966</v>
      </c>
      <c r="AQ3078" s="76">
        <f t="shared" si="1179"/>
        <v>20.53745668415063</v>
      </c>
      <c r="AR3078" s="76">
        <f t="shared" si="1177"/>
        <v>24.007635880141319</v>
      </c>
      <c r="AT3078" s="94">
        <f t="shared" si="1173"/>
        <v>1.2233666666666667</v>
      </c>
      <c r="AU3078" s="94">
        <f t="shared" si="1171"/>
        <v>1.2097444444444443</v>
      </c>
      <c r="AV3078" s="94">
        <f t="shared" si="1183"/>
        <v>1.1559388888888891</v>
      </c>
      <c r="AW3078" s="94">
        <f t="shared" si="1180"/>
        <v>0.7292326869806095</v>
      </c>
      <c r="AX3078" s="94">
        <f t="shared" si="1174"/>
        <v>1.1879961827415428</v>
      </c>
      <c r="AY3078" s="94">
        <f t="shared" si="1175"/>
        <v>0.27088805389354009</v>
      </c>
      <c r="BB3078" s="76">
        <f>100/AVERAGE(AA3049:AA3078)</f>
        <v>56.104129263913833</v>
      </c>
      <c r="BC3078" s="76">
        <f>100/AVERAGE(AA2989:AA3078)</f>
        <v>41.351172535470091</v>
      </c>
      <c r="BD3078" s="76">
        <f>100/AVERAGE(AA2899:AA3078)</f>
        <v>32.900629133141543</v>
      </c>
      <c r="BE3078" s="76">
        <f>100/AVERAGE(AA2714:AA3078)</f>
        <v>37.24105984995424</v>
      </c>
      <c r="BF3078" s="76">
        <f t="shared" si="1176"/>
        <v>48.059069710416615</v>
      </c>
    </row>
    <row r="3079" spans="1:58" x14ac:dyDescent="0.45">
      <c r="A3079" s="6">
        <v>39967</v>
      </c>
      <c r="B3079" s="76">
        <v>173.36240000000001</v>
      </c>
      <c r="C3079" s="76">
        <v>2.3140000000000001</v>
      </c>
      <c r="D3079" s="76">
        <v>4.2446000000000002</v>
      </c>
      <c r="E3079" s="76">
        <v>184.82089999999999</v>
      </c>
      <c r="F3079" s="76">
        <v>5.6181999999999999</v>
      </c>
      <c r="G3079" s="76">
        <v>4.9116</v>
      </c>
      <c r="H3079" s="76">
        <v>164.98071999999999</v>
      </c>
      <c r="I3079" s="76">
        <v>2.2481</v>
      </c>
      <c r="J3079" s="76">
        <v>4.9962999999999997</v>
      </c>
      <c r="K3079" s="76">
        <v>168.25466</v>
      </c>
      <c r="L3079" s="76">
        <v>2.3182999999999998</v>
      </c>
      <c r="M3079" s="76">
        <v>3.9296000000000002</v>
      </c>
      <c r="N3079" s="76">
        <v>141.07686000000001</v>
      </c>
      <c r="O3079" s="3">
        <v>1.94</v>
      </c>
      <c r="P3079" s="34">
        <v>3.4529999999999998</v>
      </c>
      <c r="Q3079" s="76">
        <v>3.9129999999999998</v>
      </c>
      <c r="R3079" s="76">
        <v>4.63</v>
      </c>
      <c r="S3079" s="76">
        <v>5.1429999999999998</v>
      </c>
      <c r="T3079" s="76">
        <v>4.9749999999999996</v>
      </c>
      <c r="U3079" s="76">
        <v>5.4950000000000001</v>
      </c>
      <c r="V3079" s="76">
        <v>38</v>
      </c>
      <c r="W3079" s="76">
        <v>99.6</v>
      </c>
      <c r="Y3079" s="76">
        <f t="shared" si="1184"/>
        <v>4.2847499999999998</v>
      </c>
      <c r="Z3079" s="76">
        <f t="shared" si="1185"/>
        <v>1.23</v>
      </c>
      <c r="AA3079" s="76">
        <f t="shared" si="1186"/>
        <v>1.5219999999999998</v>
      </c>
      <c r="AC3079" s="76">
        <f t="shared" si="1187"/>
        <v>6.4825363149889625E-4</v>
      </c>
      <c r="AD3079" s="76">
        <f t="shared" ref="AD3079:AJ3094" si="1193">AD3078*(1+AC3079)</f>
        <v>1.7336239999999945</v>
      </c>
      <c r="AE3079" s="76">
        <f t="shared" si="1188"/>
        <v>3.314254061036026E-3</v>
      </c>
      <c r="AF3079" s="76">
        <f t="shared" si="1193"/>
        <v>1.8482090000000071</v>
      </c>
      <c r="AG3079" s="76">
        <f t="shared" si="1189"/>
        <v>6.6621831581170632E-4</v>
      </c>
      <c r="AH3079" s="76">
        <f t="shared" si="1193"/>
        <v>1.6498072000000004</v>
      </c>
      <c r="AI3079" s="76">
        <f t="shared" si="1190"/>
        <v>7.8406955295307057E-4</v>
      </c>
      <c r="AJ3079" s="76">
        <f t="shared" si="1193"/>
        <v>1.6825466000000102</v>
      </c>
      <c r="AK3079" s="76">
        <f t="shared" si="1191"/>
        <v>5.3165336540983432E-5</v>
      </c>
      <c r="AL3079" s="76">
        <f t="shared" si="1192"/>
        <v>1.4107686000000164</v>
      </c>
      <c r="AN3079" s="76">
        <f t="shared" si="1172"/>
        <v>23.930267201375187</v>
      </c>
      <c r="AO3079" s="76">
        <f t="shared" si="1170"/>
        <v>24.370249070715019</v>
      </c>
      <c r="AP3079" s="76">
        <f t="shared" si="1182"/>
        <v>24.582087442582036</v>
      </c>
      <c r="AQ3079" s="76">
        <f t="shared" si="1179"/>
        <v>20.55365553186655</v>
      </c>
      <c r="AR3079" s="76">
        <f t="shared" si="1177"/>
        <v>23.985664486382042</v>
      </c>
      <c r="AT3079" s="94">
        <f t="shared" si="1173"/>
        <v>1.2280333333333333</v>
      </c>
      <c r="AU3079" s="94">
        <f t="shared" si="1171"/>
        <v>1.2082999999999999</v>
      </c>
      <c r="AV3079" s="94">
        <f t="shared" si="1183"/>
        <v>1.1568666666666667</v>
      </c>
      <c r="AW3079" s="94">
        <f t="shared" si="1180"/>
        <v>0.73191966759002791</v>
      </c>
      <c r="AX3079" s="94">
        <f t="shared" si="1174"/>
        <v>1.1903963485268194</v>
      </c>
      <c r="AY3079" s="94">
        <f t="shared" si="1175"/>
        <v>0.26947707097045337</v>
      </c>
      <c r="BB3079" s="76">
        <f>100/AVERAGE(AA3050:AA3079)</f>
        <v>56.5248520933037</v>
      </c>
      <c r="BC3079" s="76">
        <f>100/AVERAGE(AA2990:AA3079)</f>
        <v>41.627159408894315</v>
      </c>
      <c r="BD3079" s="76">
        <f>100/AVERAGE(AA2900:AA3079)</f>
        <v>33.082640435808656</v>
      </c>
      <c r="BE3079" s="76">
        <f>100/AVERAGE(AA2715:AA3079)</f>
        <v>37.226170916059573</v>
      </c>
      <c r="BF3079" s="76">
        <f t="shared" si="1176"/>
        <v>48.38796699074981</v>
      </c>
    </row>
    <row r="3080" spans="1:58" x14ac:dyDescent="0.45">
      <c r="A3080" s="6">
        <v>39968</v>
      </c>
      <c r="B3080" s="76">
        <v>173.47476</v>
      </c>
      <c r="C3080" s="76">
        <v>2.3127</v>
      </c>
      <c r="D3080" s="76">
        <v>4.2221000000000002</v>
      </c>
      <c r="E3080" s="76">
        <v>185.15699000000001</v>
      </c>
      <c r="F3080" s="76">
        <v>5.6177000000000001</v>
      </c>
      <c r="G3080" s="76">
        <v>4.8815999999999997</v>
      </c>
      <c r="H3080" s="76">
        <v>165.10419999999999</v>
      </c>
      <c r="I3080" s="76">
        <v>2.2475000000000001</v>
      </c>
      <c r="J3080" s="76">
        <v>4.9695</v>
      </c>
      <c r="K3080" s="76">
        <v>168.38594000000001</v>
      </c>
      <c r="L3080" s="76">
        <v>2.3169</v>
      </c>
      <c r="M3080" s="76">
        <v>3.9009999999999998</v>
      </c>
      <c r="N3080" s="76">
        <v>141.08431999999999</v>
      </c>
      <c r="O3080" s="3">
        <v>1.93</v>
      </c>
      <c r="P3080" s="34">
        <v>3.43</v>
      </c>
      <c r="Q3080" s="76">
        <v>3.88</v>
      </c>
      <c r="R3080" s="76">
        <v>4.5999999999999996</v>
      </c>
      <c r="S3080" s="76">
        <v>5.1130000000000004</v>
      </c>
      <c r="T3080" s="76">
        <v>4.97</v>
      </c>
      <c r="U3080" s="76">
        <v>5.4749999999999996</v>
      </c>
      <c r="V3080" s="76">
        <v>38</v>
      </c>
      <c r="W3080" s="76">
        <v>99.6</v>
      </c>
      <c r="Y3080" s="76">
        <f t="shared" si="1184"/>
        <v>4.2557499999999999</v>
      </c>
      <c r="Z3080" s="76">
        <f t="shared" si="1185"/>
        <v>1.2330000000000005</v>
      </c>
      <c r="AA3080" s="76">
        <f t="shared" si="1186"/>
        <v>1.5399999999999996</v>
      </c>
      <c r="AC3080" s="76">
        <f t="shared" si="1187"/>
        <v>6.4812208414277706E-4</v>
      </c>
      <c r="AD3080" s="76">
        <f t="shared" si="1193"/>
        <v>1.7347475999999944</v>
      </c>
      <c r="AE3080" s="76">
        <f t="shared" si="1188"/>
        <v>1.8184631716435806E-3</v>
      </c>
      <c r="AF3080" s="76">
        <f t="shared" si="1193"/>
        <v>1.8515699000000074</v>
      </c>
      <c r="AG3080" s="76">
        <f t="shared" si="1189"/>
        <v>7.4845109173971025E-4</v>
      </c>
      <c r="AH3080" s="76">
        <f t="shared" si="1193"/>
        <v>1.6510420000000003</v>
      </c>
      <c r="AI3080" s="76">
        <f t="shared" si="1190"/>
        <v>7.8024584876290604E-4</v>
      </c>
      <c r="AJ3080" s="76">
        <f t="shared" si="1193"/>
        <v>1.6838594000000104</v>
      </c>
      <c r="AK3080" s="76">
        <f t="shared" si="1191"/>
        <v>5.2878976750658779E-5</v>
      </c>
      <c r="AL3080" s="76">
        <f t="shared" si="1192"/>
        <v>1.4108432000000164</v>
      </c>
      <c r="AN3080" s="76">
        <f t="shared" si="1172"/>
        <v>23.896861147288295</v>
      </c>
      <c r="AO3080" s="76">
        <f t="shared" si="1170"/>
        <v>24.357997610209793</v>
      </c>
      <c r="AP3080" s="76">
        <f t="shared" si="1182"/>
        <v>24.592658476628248</v>
      </c>
      <c r="AQ3080" s="76">
        <f t="shared" si="1179"/>
        <v>20.569615506747507</v>
      </c>
      <c r="AR3080" s="76">
        <f t="shared" si="1177"/>
        <v>23.966268652970481</v>
      </c>
      <c r="AT3080" s="94">
        <f t="shared" si="1173"/>
        <v>1.2327999999999999</v>
      </c>
      <c r="AU3080" s="94">
        <f t="shared" si="1171"/>
        <v>1.2064444444444447</v>
      </c>
      <c r="AV3080" s="94">
        <f t="shared" si="1183"/>
        <v>1.1578111111111113</v>
      </c>
      <c r="AW3080" s="94">
        <f t="shared" si="1180"/>
        <v>0.73461495844875369</v>
      </c>
      <c r="AX3080" s="94">
        <f t="shared" si="1174"/>
        <v>1.1927415890203976</v>
      </c>
      <c r="AY3080" s="94">
        <f t="shared" si="1175"/>
        <v>0.26809837692053828</v>
      </c>
      <c r="BB3080" s="76">
        <f>100/AVERAGE(AA3051:AA3080)</f>
        <v>56.932478080995956</v>
      </c>
      <c r="BC3080" s="76">
        <f>100/AVERAGE(AA2991:AA3080)</f>
        <v>41.906269643563874</v>
      </c>
      <c r="BD3080" s="76">
        <f>100/AVERAGE(AA2901:AA3080)</f>
        <v>33.265570134910384</v>
      </c>
      <c r="BE3080" s="76">
        <f>100/AVERAGE(AA2716:AA3080)</f>
        <v>37.212318194886514</v>
      </c>
      <c r="BF3080" s="76">
        <f t="shared" si="1176"/>
        <v>48.710744701497838</v>
      </c>
    </row>
    <row r="3081" spans="1:58" x14ac:dyDescent="0.45">
      <c r="A3081" s="6">
        <v>39969</v>
      </c>
      <c r="B3081" s="76">
        <v>173.51548</v>
      </c>
      <c r="C3081" s="76">
        <v>2.3117999999999999</v>
      </c>
      <c r="D3081" s="76">
        <v>4.2183000000000002</v>
      </c>
      <c r="E3081" s="76">
        <v>185.05421000000001</v>
      </c>
      <c r="F3081" s="76">
        <v>5.6140999999999996</v>
      </c>
      <c r="G3081" s="76">
        <v>4.8935000000000004</v>
      </c>
      <c r="H3081" s="76">
        <v>165.16792000000001</v>
      </c>
      <c r="I3081" s="76">
        <v>2.2488999999999999</v>
      </c>
      <c r="J3081" s="76">
        <v>4.9603999999999999</v>
      </c>
      <c r="K3081" s="76">
        <v>168.42814000000001</v>
      </c>
      <c r="L3081" s="76">
        <v>2.3155999999999999</v>
      </c>
      <c r="M3081" s="76">
        <v>3.8952</v>
      </c>
      <c r="N3081" s="76">
        <v>141.09189000000001</v>
      </c>
      <c r="O3081" s="3">
        <v>1.96</v>
      </c>
      <c r="P3081" s="34">
        <v>3.44</v>
      </c>
      <c r="Q3081" s="76">
        <v>3.87</v>
      </c>
      <c r="R3081" s="76">
        <v>4.5999999999999996</v>
      </c>
      <c r="S3081" s="76">
        <v>5.13</v>
      </c>
      <c r="T3081" s="76">
        <v>4.96</v>
      </c>
      <c r="U3081" s="76">
        <v>5.4649999999999999</v>
      </c>
      <c r="V3081" s="76">
        <v>38</v>
      </c>
      <c r="W3081" s="76">
        <v>99.6</v>
      </c>
      <c r="Y3081" s="76">
        <f t="shared" si="1184"/>
        <v>4.26</v>
      </c>
      <c r="Z3081" s="76">
        <f t="shared" si="1185"/>
        <v>1.2599999999999998</v>
      </c>
      <c r="AA3081" s="76">
        <f t="shared" si="1186"/>
        <v>1.52</v>
      </c>
      <c r="AC3081" s="76">
        <f t="shared" si="1187"/>
        <v>2.3473155403119783E-4</v>
      </c>
      <c r="AD3081" s="76">
        <f t="shared" si="1193"/>
        <v>1.7351547999999943</v>
      </c>
      <c r="AE3081" s="76">
        <f t="shared" si="1188"/>
        <v>-5.5509651566487683E-4</v>
      </c>
      <c r="AF3081" s="76">
        <f t="shared" si="1193"/>
        <v>1.8505421000000075</v>
      </c>
      <c r="AG3081" s="76">
        <f t="shared" si="1189"/>
        <v>3.8593809242892796E-4</v>
      </c>
      <c r="AH3081" s="76">
        <f t="shared" si="1193"/>
        <v>1.6516792000000005</v>
      </c>
      <c r="AI3081" s="76">
        <f t="shared" si="1190"/>
        <v>2.5061474847598575E-4</v>
      </c>
      <c r="AJ3081" s="76">
        <f t="shared" si="1193"/>
        <v>1.6842814000000104</v>
      </c>
      <c r="AK3081" s="76">
        <f t="shared" si="1191"/>
        <v>5.3655856299350546E-5</v>
      </c>
      <c r="AL3081" s="76">
        <f t="shared" si="1192"/>
        <v>1.4109189000000164</v>
      </c>
      <c r="AN3081" s="76">
        <f t="shared" si="1172"/>
        <v>23.866538317727262</v>
      </c>
      <c r="AO3081" s="76">
        <f t="shared" si="1170"/>
        <v>24.345478571245021</v>
      </c>
      <c r="AP3081" s="76">
        <f t="shared" si="1182"/>
        <v>24.603095684514482</v>
      </c>
      <c r="AQ3081" s="76">
        <f t="shared" si="1179"/>
        <v>20.585435489891225</v>
      </c>
      <c r="AR3081" s="76">
        <f t="shared" si="1177"/>
        <v>23.948456990165088</v>
      </c>
      <c r="AT3081" s="94">
        <f t="shared" si="1173"/>
        <v>1.2386999999999999</v>
      </c>
      <c r="AU3081" s="94">
        <f t="shared" si="1171"/>
        <v>1.2048888888888891</v>
      </c>
      <c r="AV3081" s="94">
        <f t="shared" si="1183"/>
        <v>1.1589055555555559</v>
      </c>
      <c r="AW3081" s="94">
        <f t="shared" si="1180"/>
        <v>0.73738504155124662</v>
      </c>
      <c r="AX3081" s="94">
        <f t="shared" si="1174"/>
        <v>1.1958106837068749</v>
      </c>
      <c r="AY3081" s="94">
        <f t="shared" si="1175"/>
        <v>0.26629415147139635</v>
      </c>
      <c r="BB3081" s="76">
        <f>100/AVERAGE(AA3052:AA3081)</f>
        <v>57.295645530939652</v>
      </c>
      <c r="BC3081" s="76">
        <f>100/AVERAGE(AA2992:AA3081)</f>
        <v>42.193103771594643</v>
      </c>
      <c r="BD3081" s="76">
        <f>100/AVERAGE(AA2902:AA3081)</f>
        <v>33.45177740443944</v>
      </c>
      <c r="BE3081" s="76">
        <f>100/AVERAGE(AA2717:AA3081)</f>
        <v>37.199992254248187</v>
      </c>
      <c r="BF3081" s="76">
        <f t="shared" si="1176"/>
        <v>49.011895157655005</v>
      </c>
    </row>
    <row r="3082" spans="1:58" x14ac:dyDescent="0.45">
      <c r="A3082" s="6">
        <v>39970</v>
      </c>
      <c r="B3082" s="76">
        <v>173.53529</v>
      </c>
      <c r="C3082" s="76">
        <v>2.3090999999999999</v>
      </c>
      <c r="D3082" s="76">
        <v>4.2183000000000002</v>
      </c>
      <c r="E3082" s="76">
        <v>185.07852</v>
      </c>
      <c r="F3082" s="76">
        <v>5.6113999999999997</v>
      </c>
      <c r="G3082" s="76">
        <v>4.8935000000000004</v>
      </c>
      <c r="H3082" s="76">
        <v>165.19013000000001</v>
      </c>
      <c r="I3082" s="76">
        <v>2.2462</v>
      </c>
      <c r="J3082" s="76">
        <v>4.9603999999999999</v>
      </c>
      <c r="K3082" s="76">
        <v>168.44591</v>
      </c>
      <c r="L3082" s="76">
        <v>2.3129</v>
      </c>
      <c r="M3082" s="76">
        <v>3.8952</v>
      </c>
      <c r="N3082" s="76">
        <v>141.09947</v>
      </c>
      <c r="O3082" s="3">
        <v>1.96</v>
      </c>
      <c r="P3082" s="34">
        <v>3.44</v>
      </c>
      <c r="Q3082" s="76">
        <v>3.87</v>
      </c>
      <c r="R3082" s="76">
        <v>4.5999999999999996</v>
      </c>
      <c r="S3082" s="76">
        <v>5.13</v>
      </c>
      <c r="T3082" s="76">
        <v>4.96</v>
      </c>
      <c r="U3082" s="76">
        <v>5.4649999999999999</v>
      </c>
      <c r="V3082" s="76">
        <v>38</v>
      </c>
      <c r="W3082" s="76">
        <v>99.6</v>
      </c>
      <c r="Y3082" s="76">
        <f t="shared" si="1184"/>
        <v>4.26</v>
      </c>
      <c r="Z3082" s="76">
        <f t="shared" si="1185"/>
        <v>1.2599999999999998</v>
      </c>
      <c r="AA3082" s="76">
        <f t="shared" si="1186"/>
        <v>1.52</v>
      </c>
      <c r="AC3082" s="76">
        <f t="shared" si="1187"/>
        <v>1.1416848802192625E-4</v>
      </c>
      <c r="AD3082" s="76">
        <f t="shared" si="1193"/>
        <v>1.7353528999999943</v>
      </c>
      <c r="AE3082" s="76">
        <f t="shared" si="1188"/>
        <v>1.3136691134985057E-4</v>
      </c>
      <c r="AF3082" s="76">
        <f t="shared" si="1193"/>
        <v>1.8507852000000073</v>
      </c>
      <c r="AG3082" s="76">
        <f t="shared" si="1189"/>
        <v>1.3446921169690818E-4</v>
      </c>
      <c r="AH3082" s="76">
        <f t="shared" si="1193"/>
        <v>1.6519013000000007</v>
      </c>
      <c r="AI3082" s="76">
        <f t="shared" si="1190"/>
        <v>1.0550493522032411E-4</v>
      </c>
      <c r="AJ3082" s="76">
        <f t="shared" si="1193"/>
        <v>1.6844591000000102</v>
      </c>
      <c r="AK3082" s="76">
        <f t="shared" si="1191"/>
        <v>5.3723853298714985E-5</v>
      </c>
      <c r="AL3082" s="76">
        <f t="shared" si="1192"/>
        <v>1.4109947000000165</v>
      </c>
      <c r="AN3082" s="76">
        <f t="shared" si="1172"/>
        <v>23.859230539815083</v>
      </c>
      <c r="AO3082" s="76">
        <f t="shared" si="1170"/>
        <v>24.332972394242823</v>
      </c>
      <c r="AP3082" s="76">
        <f t="shared" si="1182"/>
        <v>24.615140567837088</v>
      </c>
      <c r="AQ3082" s="76">
        <f t="shared" si="1179"/>
        <v>20.601477297601249</v>
      </c>
      <c r="AR3082" s="76">
        <f t="shared" si="1177"/>
        <v>23.943431811106837</v>
      </c>
      <c r="AT3082" s="94">
        <f t="shared" si="1173"/>
        <v>1.2422666666666662</v>
      </c>
      <c r="AU3082" s="94">
        <f t="shared" si="1171"/>
        <v>1.2033333333333338</v>
      </c>
      <c r="AV3082" s="94">
        <f t="shared" si="1183"/>
        <v>1.1601666666666668</v>
      </c>
      <c r="AW3082" s="94">
        <f t="shared" si="1180"/>
        <v>0.74026592797783941</v>
      </c>
      <c r="AX3082" s="94">
        <f t="shared" si="1174"/>
        <v>1.1976348149080833</v>
      </c>
      <c r="AY3082" s="94">
        <f t="shared" si="1175"/>
        <v>0.26522180139034635</v>
      </c>
      <c r="BB3082" s="76">
        <f>100/AVERAGE(AA3053:AA3082)</f>
        <v>57.661259321903586</v>
      </c>
      <c r="BC3082" s="76">
        <f>100/AVERAGE(AA2993:AA3082)</f>
        <v>42.483891524463615</v>
      </c>
      <c r="BD3082" s="76">
        <f>100/AVERAGE(AA2903:AA3082)</f>
        <v>33.637880738762632</v>
      </c>
      <c r="BE3082" s="76">
        <f>100/AVERAGE(AA2718:AA3082)</f>
        <v>37.187674476417918</v>
      </c>
      <c r="BF3082" s="76">
        <f t="shared" si="1176"/>
        <v>49.315444441015025</v>
      </c>
    </row>
    <row r="3083" spans="1:58" x14ac:dyDescent="0.45">
      <c r="A3083" s="6">
        <v>39971</v>
      </c>
      <c r="B3083" s="76">
        <v>173.55510000000001</v>
      </c>
      <c r="C3083" s="76">
        <v>2.3065000000000002</v>
      </c>
      <c r="D3083" s="76">
        <v>4.2183000000000002</v>
      </c>
      <c r="E3083" s="76">
        <v>185.10283999999999</v>
      </c>
      <c r="F3083" s="76">
        <v>5.6087999999999996</v>
      </c>
      <c r="G3083" s="76">
        <v>4.8935000000000004</v>
      </c>
      <c r="H3083" s="76">
        <v>165.21234000000001</v>
      </c>
      <c r="I3083" s="76">
        <v>2.2435</v>
      </c>
      <c r="J3083" s="76">
        <v>4.9603999999999999</v>
      </c>
      <c r="K3083" s="76">
        <v>168.46367000000001</v>
      </c>
      <c r="L3083" s="76">
        <v>2.3102</v>
      </c>
      <c r="M3083" s="76">
        <v>3.8952</v>
      </c>
      <c r="N3083" s="76">
        <v>141.10704000000001</v>
      </c>
      <c r="O3083" s="3">
        <v>1.96</v>
      </c>
      <c r="P3083" s="34">
        <v>3.44</v>
      </c>
      <c r="Q3083" s="76">
        <v>3.87</v>
      </c>
      <c r="R3083" s="76">
        <v>4.5999999999999996</v>
      </c>
      <c r="S3083" s="76">
        <v>5.13</v>
      </c>
      <c r="T3083" s="76">
        <v>4.96</v>
      </c>
      <c r="U3083" s="76">
        <v>5.4649999999999999</v>
      </c>
      <c r="V3083" s="76">
        <v>38</v>
      </c>
      <c r="W3083" s="76">
        <v>99.6</v>
      </c>
      <c r="Y3083" s="76">
        <f t="shared" si="1184"/>
        <v>4.26</v>
      </c>
      <c r="Z3083" s="76">
        <f t="shared" si="1185"/>
        <v>1.2599999999999998</v>
      </c>
      <c r="AA3083" s="76">
        <f t="shared" si="1186"/>
        <v>1.52</v>
      </c>
      <c r="AC3083" s="76">
        <f t="shared" si="1187"/>
        <v>1.1415545506632263E-4</v>
      </c>
      <c r="AD3083" s="76">
        <f t="shared" si="1193"/>
        <v>1.7355509999999945</v>
      </c>
      <c r="AE3083" s="76">
        <f t="shared" si="1188"/>
        <v>1.3140368747266429E-4</v>
      </c>
      <c r="AF3083" s="76">
        <f t="shared" si="1193"/>
        <v>1.8510284000000072</v>
      </c>
      <c r="AG3083" s="76">
        <f t="shared" si="1189"/>
        <v>1.3445113215904136E-4</v>
      </c>
      <c r="AH3083" s="76">
        <f t="shared" si="1193"/>
        <v>1.6521234000000007</v>
      </c>
      <c r="AI3083" s="76">
        <f t="shared" si="1190"/>
        <v>1.0543443886534831E-4</v>
      </c>
      <c r="AJ3083" s="76">
        <f t="shared" si="1193"/>
        <v>1.6846367000000104</v>
      </c>
      <c r="AK3083" s="76">
        <f t="shared" si="1191"/>
        <v>5.3650095213075844E-5</v>
      </c>
      <c r="AL3083" s="76">
        <f t="shared" si="1192"/>
        <v>1.4110704000000167</v>
      </c>
      <c r="AN3083" s="76">
        <f t="shared" si="1172"/>
        <v>23.853207361894889</v>
      </c>
      <c r="AO3083" s="76">
        <f t="shared" si="1170"/>
        <v>24.322450838246251</v>
      </c>
      <c r="AP3083" s="76">
        <f t="shared" si="1182"/>
        <v>24.625428422601065</v>
      </c>
      <c r="AQ3083" s="76">
        <f t="shared" si="1179"/>
        <v>20.616106619631438</v>
      </c>
      <c r="AR3083" s="76">
        <f t="shared" si="1177"/>
        <v>23.939344784529581</v>
      </c>
      <c r="AT3083" s="94">
        <f t="shared" si="1173"/>
        <v>1.244933333333333</v>
      </c>
      <c r="AU3083" s="94">
        <f t="shared" si="1171"/>
        <v>1.2017777777777783</v>
      </c>
      <c r="AV3083" s="94">
        <f t="shared" si="1183"/>
        <v>1.1612944444444446</v>
      </c>
      <c r="AW3083" s="94">
        <f t="shared" si="1180"/>
        <v>0.74317451523545719</v>
      </c>
      <c r="AX3083" s="94">
        <f t="shared" si="1174"/>
        <v>1.1989511143288845</v>
      </c>
      <c r="AY3083" s="94">
        <f t="shared" si="1175"/>
        <v>0.26444798984123885</v>
      </c>
      <c r="BB3083" s="76">
        <f>100/AVERAGE(AA3054:AA3083)</f>
        <v>58.003518880145386</v>
      </c>
      <c r="BC3083" s="76">
        <f>100/AVERAGE(AA2994:AA3083)</f>
        <v>42.778715212586427</v>
      </c>
      <c r="BD3083" s="76">
        <f>100/AVERAGE(AA2904:AA3083)</f>
        <v>33.826384203830294</v>
      </c>
      <c r="BE3083" s="76">
        <f>100/AVERAGE(AA2719:AA3083)</f>
        <v>37.175364853289715</v>
      </c>
      <c r="BF3083" s="76">
        <f t="shared" si="1176"/>
        <v>49.607683422820173</v>
      </c>
    </row>
    <row r="3084" spans="1:58" x14ac:dyDescent="0.45">
      <c r="A3084" s="6">
        <v>39972</v>
      </c>
      <c r="B3084" s="76">
        <v>172.94003000000001</v>
      </c>
      <c r="C3084" s="76">
        <v>2.3041</v>
      </c>
      <c r="D3084" s="76">
        <v>4.3804999999999996</v>
      </c>
      <c r="E3084" s="76">
        <v>183.60124999999999</v>
      </c>
      <c r="F3084" s="76">
        <v>5.5955000000000004</v>
      </c>
      <c r="G3084" s="76">
        <v>5.0415999999999999</v>
      </c>
      <c r="H3084" s="76">
        <v>164.68541999999999</v>
      </c>
      <c r="I3084" s="76">
        <v>2.2397</v>
      </c>
      <c r="J3084" s="76">
        <v>5.1101000000000001</v>
      </c>
      <c r="K3084" s="76">
        <v>167.84702999999999</v>
      </c>
      <c r="L3084" s="76">
        <v>2.3062</v>
      </c>
      <c r="M3084" s="76">
        <v>4.0613999999999999</v>
      </c>
      <c r="N3084" s="76">
        <v>141.11457999999999</v>
      </c>
      <c r="O3084" s="3">
        <v>1.95</v>
      </c>
      <c r="P3084" s="34">
        <v>3.6459999999999999</v>
      </c>
      <c r="Q3084" s="76">
        <v>4.0129999999999999</v>
      </c>
      <c r="R3084" s="76">
        <v>4.75</v>
      </c>
      <c r="S3084" s="76">
        <v>5.2830000000000004</v>
      </c>
      <c r="T3084" s="76">
        <v>5.1150000000000002</v>
      </c>
      <c r="U3084" s="76">
        <v>5.6050000000000004</v>
      </c>
      <c r="V3084" s="76">
        <v>38</v>
      </c>
      <c r="W3084" s="76">
        <v>99.6</v>
      </c>
      <c r="Y3084" s="76">
        <f t="shared" si="1184"/>
        <v>4.423</v>
      </c>
      <c r="Z3084" s="76">
        <f t="shared" si="1185"/>
        <v>1.2700000000000005</v>
      </c>
      <c r="AA3084" s="76">
        <f t="shared" si="1186"/>
        <v>1.4690000000000003</v>
      </c>
      <c r="AC3084" s="76">
        <f t="shared" si="1187"/>
        <v>-3.5439465622156829E-3</v>
      </c>
      <c r="AD3084" s="76">
        <f t="shared" si="1193"/>
        <v>1.7294002999999945</v>
      </c>
      <c r="AE3084" s="76">
        <f t="shared" si="1188"/>
        <v>-8.112193200277118E-3</v>
      </c>
      <c r="AF3084" s="76">
        <f t="shared" si="1193"/>
        <v>1.8360125000000074</v>
      </c>
      <c r="AG3084" s="76">
        <f t="shared" si="1189"/>
        <v>-3.1893501417631365E-3</v>
      </c>
      <c r="AH3084" s="76">
        <f t="shared" si="1193"/>
        <v>1.6468542000000004</v>
      </c>
      <c r="AI3084" s="76">
        <f t="shared" si="1190"/>
        <v>-3.6603737767318956E-3</v>
      </c>
      <c r="AJ3084" s="76">
        <f t="shared" si="1193"/>
        <v>1.6784703000000103</v>
      </c>
      <c r="AK3084" s="76">
        <f t="shared" si="1191"/>
        <v>5.3434612475644627E-5</v>
      </c>
      <c r="AL3084" s="76">
        <f t="shared" si="1192"/>
        <v>1.4111458000000165</v>
      </c>
      <c r="AN3084" s="76">
        <f t="shared" si="1172"/>
        <v>23.816328474802319</v>
      </c>
      <c r="AO3084" s="76">
        <f t="shared" si="1170"/>
        <v>24.294940578624509</v>
      </c>
      <c r="AP3084" s="76">
        <f t="shared" si="1182"/>
        <v>24.631502460071289</v>
      </c>
      <c r="AQ3084" s="76">
        <f t="shared" si="1179"/>
        <v>20.631203061326712</v>
      </c>
      <c r="AR3084" s="76">
        <f t="shared" si="1177"/>
        <v>23.913240709587068</v>
      </c>
      <c r="AT3084" s="94">
        <f t="shared" si="1173"/>
        <v>1.2479333333333329</v>
      </c>
      <c r="AU3084" s="94">
        <f t="shared" si="1171"/>
        <v>1.2018888888888895</v>
      </c>
      <c r="AV3084" s="94">
        <f t="shared" si="1183"/>
        <v>1.1629611111111116</v>
      </c>
      <c r="AW3084" s="94">
        <f t="shared" si="1180"/>
        <v>0.7461939058171746</v>
      </c>
      <c r="AX3084" s="94">
        <f t="shared" si="1174"/>
        <v>1.2009822987492653</v>
      </c>
      <c r="AY3084" s="94">
        <f t="shared" si="1175"/>
        <v>0.26325391960310029</v>
      </c>
      <c r="BB3084" s="76">
        <f>100/AVERAGE(AA3055:AA3084)</f>
        <v>58.407803282518536</v>
      </c>
      <c r="BC3084" s="76">
        <f>100/AVERAGE(AA2995:AA3084)</f>
        <v>43.087971274685799</v>
      </c>
      <c r="BD3084" s="76">
        <f>100/AVERAGE(AA2905:AA3084)</f>
        <v>34.017076572439372</v>
      </c>
      <c r="BE3084" s="76">
        <f>100/AVERAGE(AA2720:AA3084)</f>
        <v>37.164993223752603</v>
      </c>
      <c r="BF3084" s="76">
        <f t="shared" si="1176"/>
        <v>49.938076817245815</v>
      </c>
    </row>
    <row r="3085" spans="1:58" x14ac:dyDescent="0.45">
      <c r="A3085" s="6">
        <v>39973</v>
      </c>
      <c r="B3085" s="76">
        <v>172.78505999999999</v>
      </c>
      <c r="C3085" s="76">
        <v>2.3025000000000002</v>
      </c>
      <c r="D3085" s="76">
        <v>4.4257</v>
      </c>
      <c r="E3085" s="76">
        <v>183.54329999999999</v>
      </c>
      <c r="F3085" s="76">
        <v>5.5923999999999996</v>
      </c>
      <c r="G3085" s="76">
        <v>5.0502000000000002</v>
      </c>
      <c r="H3085" s="76">
        <v>164.52428</v>
      </c>
      <c r="I3085" s="76">
        <v>2.2376</v>
      </c>
      <c r="J3085" s="76">
        <v>5.1609999999999996</v>
      </c>
      <c r="K3085" s="76">
        <v>167.70507000000001</v>
      </c>
      <c r="L3085" s="76">
        <v>2.3039999999999998</v>
      </c>
      <c r="M3085" s="76">
        <v>4.1036000000000001</v>
      </c>
      <c r="N3085" s="76">
        <v>141.12219999999999</v>
      </c>
      <c r="O3085" s="3">
        <v>1.97</v>
      </c>
      <c r="P3085" s="34">
        <v>3.7</v>
      </c>
      <c r="Q3085" s="76">
        <v>4.0199999999999996</v>
      </c>
      <c r="R3085" s="76">
        <v>4.75</v>
      </c>
      <c r="S3085" s="76">
        <v>5.29</v>
      </c>
      <c r="T3085" s="76">
        <v>5.1950000000000003</v>
      </c>
      <c r="U3085" s="76">
        <v>5.62</v>
      </c>
      <c r="V3085" s="76">
        <v>38</v>
      </c>
      <c r="W3085" s="76">
        <v>99.6</v>
      </c>
      <c r="Y3085" s="76">
        <f t="shared" si="1184"/>
        <v>4.4399999999999995</v>
      </c>
      <c r="Z3085" s="76">
        <f t="shared" si="1185"/>
        <v>1.2700000000000005</v>
      </c>
      <c r="AA3085" s="76">
        <f t="shared" si="1186"/>
        <v>1.4950000000000001</v>
      </c>
      <c r="AC3085" s="76">
        <f t="shared" si="1187"/>
        <v>-8.9609097442633345E-4</v>
      </c>
      <c r="AD3085" s="76">
        <f t="shared" si="1193"/>
        <v>1.7278505999999942</v>
      </c>
      <c r="AE3085" s="76">
        <f t="shared" si="1188"/>
        <v>-3.1562965938414234E-4</v>
      </c>
      <c r="AF3085" s="76">
        <f t="shared" si="1193"/>
        <v>1.8354330000000074</v>
      </c>
      <c r="AG3085" s="76">
        <f t="shared" si="1189"/>
        <v>-9.7847156111319222E-4</v>
      </c>
      <c r="AH3085" s="76">
        <f t="shared" si="1193"/>
        <v>1.6452428000000006</v>
      </c>
      <c r="AI3085" s="76">
        <f t="shared" si="1190"/>
        <v>-8.4577010388553475E-4</v>
      </c>
      <c r="AJ3085" s="76">
        <f t="shared" si="1193"/>
        <v>1.6770507000000106</v>
      </c>
      <c r="AK3085" s="76">
        <f t="shared" si="1191"/>
        <v>5.399867256805635E-5</v>
      </c>
      <c r="AL3085" s="76">
        <f t="shared" si="1192"/>
        <v>1.4112220000000166</v>
      </c>
      <c r="AN3085" s="76">
        <f t="shared" si="1172"/>
        <v>23.776359561960195</v>
      </c>
      <c r="AO3085" s="76">
        <f t="shared" si="1170"/>
        <v>24.26932478693556</v>
      </c>
      <c r="AP3085" s="76">
        <f t="shared" si="1182"/>
        <v>24.629952074218238</v>
      </c>
      <c r="AQ3085" s="76">
        <f t="shared" si="1179"/>
        <v>20.648885490745169</v>
      </c>
      <c r="AR3085" s="76">
        <f t="shared" si="1177"/>
        <v>23.885045689933438</v>
      </c>
      <c r="AT3085" s="94">
        <f t="shared" si="1173"/>
        <v>1.2509333333333332</v>
      </c>
      <c r="AU3085" s="94">
        <f t="shared" si="1171"/>
        <v>1.2026666666666672</v>
      </c>
      <c r="AV3085" s="94">
        <f t="shared" si="1183"/>
        <v>1.1649388888888892</v>
      </c>
      <c r="AW3085" s="94">
        <f t="shared" si="1180"/>
        <v>0.74925761772853194</v>
      </c>
      <c r="AX3085" s="94">
        <f t="shared" si="1174"/>
        <v>1.2032397401997821</v>
      </c>
      <c r="AY3085" s="94">
        <f t="shared" si="1175"/>
        <v>0.26192683988382148</v>
      </c>
      <c r="BB3085" s="76">
        <f>100/AVERAGE(AA3056:AA3085)</f>
        <v>58.787795653622297</v>
      </c>
      <c r="BC3085" s="76">
        <f>100/AVERAGE(AA2996:AA3085)</f>
        <v>43.40047547632021</v>
      </c>
      <c r="BD3085" s="76">
        <f>100/AVERAGE(AA2906:AA3085)</f>
        <v>34.201285968352423</v>
      </c>
      <c r="BE3085" s="76">
        <f>100/AVERAGE(AA2721:AA3085)</f>
        <v>37.15402225373245</v>
      </c>
      <c r="BF3085" s="76">
        <f t="shared" si="1176"/>
        <v>50.255194584553571</v>
      </c>
    </row>
    <row r="3086" spans="1:58" x14ac:dyDescent="0.45">
      <c r="A3086" s="6">
        <v>39974</v>
      </c>
      <c r="B3086" s="76">
        <v>172.72508999999999</v>
      </c>
      <c r="C3086" s="76">
        <v>2.3315999999999999</v>
      </c>
      <c r="D3086" s="76">
        <v>4.4884000000000004</v>
      </c>
      <c r="E3086" s="76">
        <v>183.36311000000001</v>
      </c>
      <c r="F3086" s="76">
        <v>5.5883000000000003</v>
      </c>
      <c r="G3086" s="76">
        <v>5.0701999999999998</v>
      </c>
      <c r="H3086" s="76">
        <v>164.46648999999999</v>
      </c>
      <c r="I3086" s="76">
        <v>2.2397999999999998</v>
      </c>
      <c r="J3086" s="76">
        <v>5.1871999999999998</v>
      </c>
      <c r="K3086" s="76">
        <v>167.64323999999999</v>
      </c>
      <c r="L3086" s="76">
        <v>2.3532000000000002</v>
      </c>
      <c r="M3086" s="76">
        <v>4.1604000000000001</v>
      </c>
      <c r="N3086" s="76">
        <v>141.12966</v>
      </c>
      <c r="O3086" s="3">
        <v>1.93</v>
      </c>
      <c r="P3086" s="34">
        <v>3.726</v>
      </c>
      <c r="Q3086" s="76">
        <v>4.03</v>
      </c>
      <c r="R3086" s="76">
        <v>4.7699999999999996</v>
      </c>
      <c r="S3086" s="76">
        <v>5.3159999999999998</v>
      </c>
      <c r="T3086" s="76">
        <v>5.23</v>
      </c>
      <c r="U3086" s="76">
        <v>5.6449999999999996</v>
      </c>
      <c r="V3086" s="76">
        <v>38</v>
      </c>
      <c r="W3086" s="76">
        <v>99.6</v>
      </c>
      <c r="Y3086" s="76">
        <f t="shared" si="1184"/>
        <v>4.4604999999999997</v>
      </c>
      <c r="Z3086" s="76">
        <f t="shared" si="1185"/>
        <v>1.2859999999999996</v>
      </c>
      <c r="AA3086" s="76">
        <f t="shared" si="1186"/>
        <v>1.5040000000000004</v>
      </c>
      <c r="AC3086" s="76">
        <f t="shared" si="1187"/>
        <v>-3.4707861895000303E-4</v>
      </c>
      <c r="AD3086" s="76">
        <f t="shared" si="1193"/>
        <v>1.7272508999999943</v>
      </c>
      <c r="AE3086" s="76">
        <f t="shared" si="1188"/>
        <v>-9.817301966347225E-4</v>
      </c>
      <c r="AF3086" s="76">
        <f t="shared" si="1193"/>
        <v>1.8336311000000076</v>
      </c>
      <c r="AG3086" s="76">
        <f t="shared" si="1189"/>
        <v>-3.512551460490565E-4</v>
      </c>
      <c r="AH3086" s="76">
        <f t="shared" si="1193"/>
        <v>1.6446649000000004</v>
      </c>
      <c r="AI3086" s="76">
        <f t="shared" si="1190"/>
        <v>-3.6868295037240095E-4</v>
      </c>
      <c r="AJ3086" s="76">
        <f t="shared" si="1193"/>
        <v>1.6764324000000104</v>
      </c>
      <c r="AK3086" s="76">
        <f t="shared" si="1191"/>
        <v>5.2861987695829171E-5</v>
      </c>
      <c r="AL3086" s="76">
        <f t="shared" si="1192"/>
        <v>1.4112966000000167</v>
      </c>
      <c r="AN3086" s="76">
        <f t="shared" si="1172"/>
        <v>23.738778481588593</v>
      </c>
      <c r="AO3086" s="76">
        <f t="shared" si="1170"/>
        <v>24.237038233927812</v>
      </c>
      <c r="AP3086" s="76">
        <f t="shared" si="1182"/>
        <v>24.624847291745599</v>
      </c>
      <c r="AQ3086" s="76">
        <f t="shared" si="1179"/>
        <v>20.667704644722185</v>
      </c>
      <c r="AR3086" s="76">
        <f t="shared" si="1177"/>
        <v>23.855900804663133</v>
      </c>
      <c r="AT3086" s="94">
        <f t="shared" si="1173"/>
        <v>1.2541333333333333</v>
      </c>
      <c r="AU3086" s="94">
        <f t="shared" si="1171"/>
        <v>1.2034777777777785</v>
      </c>
      <c r="AV3086" s="94">
        <f t="shared" si="1183"/>
        <v>1.1672111111111114</v>
      </c>
      <c r="AW3086" s="94">
        <f t="shared" si="1180"/>
        <v>0.75236565096952923</v>
      </c>
      <c r="AX3086" s="94">
        <f t="shared" si="1174"/>
        <v>1.2056575295895244</v>
      </c>
      <c r="AY3086" s="94">
        <f t="shared" si="1175"/>
        <v>0.26050549659100652</v>
      </c>
      <c r="BB3086" s="76">
        <f>100/AVERAGE(AA3057:AA3086)</f>
        <v>59.121455176083401</v>
      </c>
      <c r="BC3086" s="76">
        <f>100/AVERAGE(AA2997:AA3086)</f>
        <v>43.721580972367953</v>
      </c>
      <c r="BD3086" s="76">
        <f>100/AVERAGE(AA2907:AA3086)</f>
        <v>34.392297653872106</v>
      </c>
      <c r="BE3086" s="76">
        <f>100/AVERAGE(AA2722:AA3086)</f>
        <v>37.142717585092434</v>
      </c>
      <c r="BF3086" s="76">
        <f t="shared" si="1176"/>
        <v>50.550298113359872</v>
      </c>
    </row>
    <row r="3087" spans="1:58" x14ac:dyDescent="0.45">
      <c r="A3087" s="6">
        <v>39975</v>
      </c>
      <c r="B3087" s="76">
        <v>171.84612999999999</v>
      </c>
      <c r="C3087" s="76">
        <v>2.3361999999999998</v>
      </c>
      <c r="D3087" s="76">
        <v>4.7043999999999997</v>
      </c>
      <c r="E3087" s="76">
        <v>181.54381000000001</v>
      </c>
      <c r="F3087" s="76">
        <v>5.5731000000000002</v>
      </c>
      <c r="G3087" s="76">
        <v>5.2530999999999999</v>
      </c>
      <c r="H3087" s="76">
        <v>163.65821</v>
      </c>
      <c r="I3087" s="76">
        <v>2.2399</v>
      </c>
      <c r="J3087" s="76">
        <v>5.4161000000000001</v>
      </c>
      <c r="K3087" s="76">
        <v>166.77473000000001</v>
      </c>
      <c r="L3087" s="76">
        <v>2.3620999999999999</v>
      </c>
      <c r="M3087" s="76">
        <v>4.383</v>
      </c>
      <c r="N3087" s="76">
        <v>141.13736</v>
      </c>
      <c r="O3087" s="3">
        <v>1.99</v>
      </c>
      <c r="P3087" s="34">
        <v>4.03</v>
      </c>
      <c r="Q3087" s="76">
        <v>4.2130000000000001</v>
      </c>
      <c r="R3087" s="76">
        <v>4.9630000000000001</v>
      </c>
      <c r="S3087" s="76">
        <v>5.48</v>
      </c>
      <c r="T3087" s="76">
        <v>5.4550000000000001</v>
      </c>
      <c r="U3087" s="76">
        <v>5.83</v>
      </c>
      <c r="V3087" s="76">
        <v>38</v>
      </c>
      <c r="W3087" s="76">
        <v>99.6</v>
      </c>
      <c r="Y3087" s="76">
        <f t="shared" si="1184"/>
        <v>4.6715</v>
      </c>
      <c r="Z3087" s="76">
        <f t="shared" si="1185"/>
        <v>1.2670000000000003</v>
      </c>
      <c r="AA3087" s="76">
        <f t="shared" si="1186"/>
        <v>1.4249999999999998</v>
      </c>
      <c r="AC3087" s="76">
        <f t="shared" si="1187"/>
        <v>-5.0887800955843332E-3</v>
      </c>
      <c r="AD3087" s="76">
        <f t="shared" si="1193"/>
        <v>1.7184612999999942</v>
      </c>
      <c r="AE3087" s="76">
        <f t="shared" si="1188"/>
        <v>-9.9218430577447947E-3</v>
      </c>
      <c r="AF3087" s="76">
        <f t="shared" si="1193"/>
        <v>1.8154381000000075</v>
      </c>
      <c r="AG3087" s="76">
        <f t="shared" si="1189"/>
        <v>-4.9145573666707909E-3</v>
      </c>
      <c r="AH3087" s="76">
        <f t="shared" si="1193"/>
        <v>1.6365821000000005</v>
      </c>
      <c r="AI3087" s="76">
        <f t="shared" si="1190"/>
        <v>-5.1807039758954287E-3</v>
      </c>
      <c r="AJ3087" s="76">
        <f t="shared" si="1193"/>
        <v>1.6677473000000105</v>
      </c>
      <c r="AK3087" s="76">
        <f t="shared" si="1191"/>
        <v>5.4559757318273228E-5</v>
      </c>
      <c r="AL3087" s="76">
        <f t="shared" si="1192"/>
        <v>1.4113736000000168</v>
      </c>
      <c r="AN3087" s="76">
        <f t="shared" si="1172"/>
        <v>23.644015699626419</v>
      </c>
      <c r="AO3087" s="76">
        <f t="shared" si="1170"/>
        <v>24.195824875996404</v>
      </c>
      <c r="AP3087" s="76">
        <f t="shared" si="1182"/>
        <v>24.612641462865998</v>
      </c>
      <c r="AQ3087" s="76">
        <f t="shared" si="1179"/>
        <v>20.6859043661911</v>
      </c>
      <c r="AR3087" s="76">
        <f t="shared" si="1177"/>
        <v>23.7921348366493</v>
      </c>
      <c r="AT3087" s="94">
        <f t="shared" si="1173"/>
        <v>1.2567000000000002</v>
      </c>
      <c r="AU3087" s="94">
        <f t="shared" si="1171"/>
        <v>1.2046666666666672</v>
      </c>
      <c r="AV3087" s="94">
        <f t="shared" si="1183"/>
        <v>1.1693777777777778</v>
      </c>
      <c r="AW3087" s="94">
        <f t="shared" si="1180"/>
        <v>0.75542105263157888</v>
      </c>
      <c r="AX3087" s="94">
        <f t="shared" si="1174"/>
        <v>1.2078161084529508</v>
      </c>
      <c r="AY3087" s="94">
        <f t="shared" si="1175"/>
        <v>0.25923653511629752</v>
      </c>
      <c r="BB3087" s="76">
        <f>100/AVERAGE(AA3058:AA3087)</f>
        <v>59.543893773693505</v>
      </c>
      <c r="BC3087" s="76">
        <f>100/AVERAGE(AA2998:AA3087)</f>
        <v>44.0601960189165</v>
      </c>
      <c r="BD3087" s="76">
        <f>100/AVERAGE(AA2908:AA3087)</f>
        <v>34.590705477438227</v>
      </c>
      <c r="BE3087" s="76">
        <f>100/AVERAGE(AA2723:AA3087)</f>
        <v>37.134970866852306</v>
      </c>
      <c r="BF3087" s="76">
        <f t="shared" si="1176"/>
        <v>50.899772213499453</v>
      </c>
    </row>
    <row r="3088" spans="1:58" x14ac:dyDescent="0.45">
      <c r="A3088" s="6">
        <v>39976</v>
      </c>
      <c r="B3088" s="76">
        <v>171.42764</v>
      </c>
      <c r="C3088" s="76">
        <v>2.3347000000000002</v>
      </c>
      <c r="D3088" s="76">
        <v>4.8135000000000003</v>
      </c>
      <c r="E3088" s="76">
        <v>182.36906999999999</v>
      </c>
      <c r="F3088" s="76">
        <v>5.5768000000000004</v>
      </c>
      <c r="G3088" s="76">
        <v>5.1760999999999999</v>
      </c>
      <c r="H3088" s="76">
        <v>163.28595999999999</v>
      </c>
      <c r="I3088" s="76">
        <v>2.2370999999999999</v>
      </c>
      <c r="J3088" s="76">
        <v>5.5244999999999997</v>
      </c>
      <c r="K3088" s="76">
        <v>166.35132999999999</v>
      </c>
      <c r="L3088" s="76">
        <v>2.3582999999999998</v>
      </c>
      <c r="M3088" s="76">
        <v>4.4962999999999997</v>
      </c>
      <c r="N3088" s="76">
        <v>141.14490000000001</v>
      </c>
      <c r="O3088" s="3">
        <v>1.95</v>
      </c>
      <c r="P3088" s="34">
        <v>4.17</v>
      </c>
      <c r="Q3088" s="76">
        <v>4.3</v>
      </c>
      <c r="R3088" s="76">
        <v>4.8899999999999997</v>
      </c>
      <c r="S3088" s="76">
        <v>5.39</v>
      </c>
      <c r="T3088" s="76">
        <v>5.5549999999999997</v>
      </c>
      <c r="U3088" s="76">
        <v>5.9249999999999998</v>
      </c>
      <c r="V3088" s="76">
        <v>38</v>
      </c>
      <c r="W3088" s="76">
        <v>99.6</v>
      </c>
      <c r="Y3088" s="76">
        <f t="shared" si="1184"/>
        <v>4.6875</v>
      </c>
      <c r="Z3088" s="76">
        <f t="shared" si="1185"/>
        <v>1.0899999999999999</v>
      </c>
      <c r="AA3088" s="76">
        <f t="shared" si="1186"/>
        <v>1.3849999999999998</v>
      </c>
      <c r="AC3088" s="76">
        <f t="shared" si="1187"/>
        <v>-2.4352599619205106E-3</v>
      </c>
      <c r="AD3088" s="76">
        <f t="shared" si="1193"/>
        <v>1.7142763999999944</v>
      </c>
      <c r="AE3088" s="76">
        <f t="shared" si="1188"/>
        <v>4.5457898013707698E-3</v>
      </c>
      <c r="AF3088" s="76">
        <f t="shared" si="1193"/>
        <v>1.8236907000000075</v>
      </c>
      <c r="AG3088" s="76">
        <f t="shared" si="1189"/>
        <v>-2.2745574450557804E-3</v>
      </c>
      <c r="AH3088" s="76">
        <f t="shared" si="1193"/>
        <v>1.6328596000000004</v>
      </c>
      <c r="AI3088" s="76">
        <f t="shared" si="1190"/>
        <v>-2.538753922731618E-3</v>
      </c>
      <c r="AJ3088" s="76">
        <f t="shared" si="1193"/>
        <v>1.6635133000000104</v>
      </c>
      <c r="AK3088" s="76">
        <f t="shared" si="1191"/>
        <v>5.342313332201698E-5</v>
      </c>
      <c r="AL3088" s="76">
        <f t="shared" si="1192"/>
        <v>1.4114490000000168</v>
      </c>
      <c r="AN3088" s="76">
        <f t="shared" si="1172"/>
        <v>23.548250364997877</v>
      </c>
      <c r="AO3088" s="76">
        <f t="shared" si="1170"/>
        <v>24.153714237406859</v>
      </c>
      <c r="AP3088" s="76">
        <f t="shared" si="1182"/>
        <v>24.59990980033071</v>
      </c>
      <c r="AQ3088" s="76">
        <f t="shared" si="1179"/>
        <v>20.704106400703282</v>
      </c>
      <c r="AR3088" s="76">
        <f t="shared" si="1177"/>
        <v>23.727505709368689</v>
      </c>
      <c r="AT3088" s="94">
        <f t="shared" si="1173"/>
        <v>1.2537</v>
      </c>
      <c r="AU3088" s="94">
        <f t="shared" si="1171"/>
        <v>1.2038888888888892</v>
      </c>
      <c r="AV3088" s="94">
        <f t="shared" si="1183"/>
        <v>1.1705611111111112</v>
      </c>
      <c r="AW3088" s="94">
        <f t="shared" si="1180"/>
        <v>0.75796952908587245</v>
      </c>
      <c r="AX3088" s="94">
        <f t="shared" si="1174"/>
        <v>1.2062448270796611</v>
      </c>
      <c r="AY3088" s="94">
        <f t="shared" si="1175"/>
        <v>0.26016024263628479</v>
      </c>
      <c r="BB3088" s="76">
        <f>100/AVERAGE(AA3059:AA3088)</f>
        <v>60.025210588447152</v>
      </c>
      <c r="BC3088" s="76">
        <f>100/AVERAGE(AA2999:AA3088)</f>
        <v>44.412861964824998</v>
      </c>
      <c r="BD3088" s="76">
        <f>100/AVERAGE(AA2909:AA3088)</f>
        <v>34.794105878464215</v>
      </c>
      <c r="BE3088" s="76">
        <f>100/AVERAGE(AA2724:AA3088)</f>
        <v>37.128738050141088</v>
      </c>
      <c r="BF3088" s="76">
        <f t="shared" si="1176"/>
        <v>51.28594338799315</v>
      </c>
    </row>
    <row r="3089" spans="1:58" x14ac:dyDescent="0.45">
      <c r="A3089" s="6">
        <v>39977</v>
      </c>
      <c r="B3089" s="76">
        <v>171.44989000000001</v>
      </c>
      <c r="C3089" s="76">
        <v>2.3321000000000001</v>
      </c>
      <c r="D3089" s="76">
        <v>4.8135000000000003</v>
      </c>
      <c r="E3089" s="76">
        <v>182.39440999999999</v>
      </c>
      <c r="F3089" s="76">
        <v>5.5742000000000003</v>
      </c>
      <c r="G3089" s="76">
        <v>5.1760999999999999</v>
      </c>
      <c r="H3089" s="76">
        <v>163.31040999999999</v>
      </c>
      <c r="I3089" s="76">
        <v>2.2343999999999999</v>
      </c>
      <c r="J3089" s="76">
        <v>5.5244999999999997</v>
      </c>
      <c r="K3089" s="76">
        <v>166.37146000000001</v>
      </c>
      <c r="L3089" s="76">
        <v>2.3555999999999999</v>
      </c>
      <c r="M3089" s="76">
        <v>4.4962999999999997</v>
      </c>
      <c r="N3089" s="76">
        <v>141.15244000000001</v>
      </c>
      <c r="O3089" s="3">
        <v>1.95</v>
      </c>
      <c r="P3089" s="34">
        <v>4.17</v>
      </c>
      <c r="Q3089" s="76">
        <v>4.3</v>
      </c>
      <c r="R3089" s="76">
        <v>4.8899999999999997</v>
      </c>
      <c r="S3089" s="76">
        <v>5.39</v>
      </c>
      <c r="T3089" s="76">
        <v>5.5549999999999997</v>
      </c>
      <c r="U3089" s="76">
        <v>5.9249999999999998</v>
      </c>
      <c r="V3089" s="76">
        <v>38</v>
      </c>
      <c r="W3089" s="76">
        <v>99.6</v>
      </c>
      <c r="Y3089" s="76">
        <f t="shared" si="1184"/>
        <v>4.6875</v>
      </c>
      <c r="Z3089" s="76">
        <f t="shared" si="1185"/>
        <v>1.0899999999999999</v>
      </c>
      <c r="AA3089" s="76">
        <f t="shared" si="1186"/>
        <v>1.3849999999999998</v>
      </c>
      <c r="AC3089" s="76">
        <f t="shared" si="1187"/>
        <v>1.2979237187193959E-4</v>
      </c>
      <c r="AD3089" s="76">
        <f t="shared" si="1193"/>
        <v>1.7144988999999944</v>
      </c>
      <c r="AE3089" s="76">
        <f t="shared" si="1188"/>
        <v>1.3894900050770431E-4</v>
      </c>
      <c r="AF3089" s="76">
        <f t="shared" si="1193"/>
        <v>1.8239441000000078</v>
      </c>
      <c r="AG3089" s="76">
        <f t="shared" si="1189"/>
        <v>1.4973730748191194E-4</v>
      </c>
      <c r="AH3089" s="76">
        <f t="shared" si="1193"/>
        <v>1.6331041000000004</v>
      </c>
      <c r="AI3089" s="76">
        <f t="shared" si="1190"/>
        <v>1.2100895135636058E-4</v>
      </c>
      <c r="AJ3089" s="76">
        <f t="shared" si="1193"/>
        <v>1.6637146000000107</v>
      </c>
      <c r="AK3089" s="76">
        <f t="shared" si="1191"/>
        <v>5.3420279443328056E-5</v>
      </c>
      <c r="AL3089" s="76">
        <f t="shared" si="1192"/>
        <v>1.4115244000000169</v>
      </c>
      <c r="AN3089" s="76">
        <f t="shared" si="1172"/>
        <v>23.439972184566336</v>
      </c>
      <c r="AO3089" s="76">
        <f t="shared" si="1170"/>
        <v>24.11174992364613</v>
      </c>
      <c r="AP3089" s="76">
        <f t="shared" si="1182"/>
        <v>24.586469246424699</v>
      </c>
      <c r="AQ3089" s="76">
        <f t="shared" si="1179"/>
        <v>20.72023538187397</v>
      </c>
      <c r="AR3089" s="76">
        <f t="shared" si="1177"/>
        <v>23.655900403537313</v>
      </c>
      <c r="AT3089" s="94">
        <f t="shared" si="1173"/>
        <v>1.2497</v>
      </c>
      <c r="AU3089" s="94">
        <f t="shared" si="1171"/>
        <v>1.2031111111111117</v>
      </c>
      <c r="AV3089" s="94">
        <f t="shared" si="1183"/>
        <v>1.1720055555555557</v>
      </c>
      <c r="AW3089" s="94">
        <f t="shared" si="1180"/>
        <v>0.76051800554016591</v>
      </c>
      <c r="AX3089" s="94">
        <f t="shared" si="1174"/>
        <v>1.2041636972215228</v>
      </c>
      <c r="AY3089" s="94">
        <f t="shared" si="1175"/>
        <v>0.26138367424612285</v>
      </c>
      <c r="BB3089" s="76">
        <f>100/AVERAGE(AA3060:AA3089)</f>
        <v>60.489968746849478</v>
      </c>
      <c r="BC3089" s="76">
        <f>100/AVERAGE(AA3000:AA3089)</f>
        <v>44.771219070549485</v>
      </c>
      <c r="BD3089" s="76">
        <f>100/AVERAGE(AA2910:AA3089)</f>
        <v>34.999776390317528</v>
      </c>
      <c r="BE3089" s="76">
        <f>100/AVERAGE(AA2725:AA3089)</f>
        <v>37.122884885493704</v>
      </c>
      <c r="BF3089" s="76">
        <f t="shared" si="1176"/>
        <v>51.664961520088035</v>
      </c>
    </row>
    <row r="3090" spans="1:58" x14ac:dyDescent="0.45">
      <c r="A3090" s="6">
        <v>39978</v>
      </c>
      <c r="B3090" s="76">
        <v>171.47215</v>
      </c>
      <c r="C3090" s="76">
        <v>2.3294000000000001</v>
      </c>
      <c r="D3090" s="76">
        <v>4.8135000000000003</v>
      </c>
      <c r="E3090" s="76">
        <v>182.41977</v>
      </c>
      <c r="F3090" s="76">
        <v>5.5715000000000003</v>
      </c>
      <c r="G3090" s="76">
        <v>5.1760999999999999</v>
      </c>
      <c r="H3090" s="76">
        <v>163.33485999999999</v>
      </c>
      <c r="I3090" s="76">
        <v>2.2317</v>
      </c>
      <c r="J3090" s="76">
        <v>5.5244999999999997</v>
      </c>
      <c r="K3090" s="76">
        <v>166.39159000000001</v>
      </c>
      <c r="L3090" s="76">
        <v>2.3530000000000002</v>
      </c>
      <c r="M3090" s="76">
        <v>4.4962999999999997</v>
      </c>
      <c r="N3090" s="76">
        <v>141.15997999999999</v>
      </c>
      <c r="O3090" s="3">
        <v>1.95</v>
      </c>
      <c r="P3090" s="34">
        <v>4.17</v>
      </c>
      <c r="Q3090" s="76">
        <v>4.3</v>
      </c>
      <c r="R3090" s="76">
        <v>4.8899999999999997</v>
      </c>
      <c r="S3090" s="76">
        <v>5.39</v>
      </c>
      <c r="T3090" s="76">
        <v>5.5549999999999997</v>
      </c>
      <c r="U3090" s="76">
        <v>5.9249999999999998</v>
      </c>
      <c r="V3090" s="76">
        <v>38</v>
      </c>
      <c r="W3090" s="76">
        <v>99.6</v>
      </c>
      <c r="Y3090" s="76">
        <f t="shared" si="1184"/>
        <v>4.6875</v>
      </c>
      <c r="Z3090" s="76">
        <f t="shared" si="1185"/>
        <v>1.0899999999999999</v>
      </c>
      <c r="AA3090" s="76">
        <f t="shared" si="1186"/>
        <v>1.3849999999999998</v>
      </c>
      <c r="AC3090" s="76">
        <f t="shared" si="1187"/>
        <v>1.2983385407827619E-4</v>
      </c>
      <c r="AD3090" s="76">
        <f t="shared" si="1193"/>
        <v>1.7147214999999945</v>
      </c>
      <c r="AE3090" s="76">
        <f t="shared" si="1188"/>
        <v>1.390393488485131E-4</v>
      </c>
      <c r="AF3090" s="76">
        <f t="shared" si="1193"/>
        <v>1.824197700000008</v>
      </c>
      <c r="AG3090" s="76">
        <f t="shared" si="1189"/>
        <v>1.4971488957749024E-4</v>
      </c>
      <c r="AH3090" s="76">
        <f t="shared" si="1193"/>
        <v>1.6333486000000004</v>
      </c>
      <c r="AI3090" s="76">
        <f t="shared" si="1190"/>
        <v>1.2099430996159732E-4</v>
      </c>
      <c r="AJ3090" s="76">
        <f t="shared" si="1193"/>
        <v>1.6639159000000108</v>
      </c>
      <c r="AK3090" s="76">
        <f t="shared" si="1191"/>
        <v>5.341742586928433E-5</v>
      </c>
      <c r="AL3090" s="76">
        <f t="shared" si="1192"/>
        <v>1.4115998000000165</v>
      </c>
      <c r="AN3090" s="76">
        <f t="shared" si="1172"/>
        <v>23.33663287392578</v>
      </c>
      <c r="AO3090" s="76">
        <f t="shared" si="1170"/>
        <v>24.073246865797003</v>
      </c>
      <c r="AP3090" s="76">
        <f t="shared" si="1182"/>
        <v>24.569362210068711</v>
      </c>
      <c r="AQ3090" s="76">
        <f t="shared" si="1179"/>
        <v>20.736186459788676</v>
      </c>
      <c r="AR3090" s="76">
        <f t="shared" si="1177"/>
        <v>23.587424944176643</v>
      </c>
      <c r="AT3090" s="94">
        <f t="shared" si="1173"/>
        <v>1.2451333333333332</v>
      </c>
      <c r="AU3090" s="94">
        <f t="shared" si="1171"/>
        <v>1.2016333333333338</v>
      </c>
      <c r="AV3090" s="94">
        <f t="shared" si="1183"/>
        <v>1.1731</v>
      </c>
      <c r="AW3090" s="94">
        <f t="shared" si="1180"/>
        <v>0.763058171745152</v>
      </c>
      <c r="AX3090" s="94">
        <f t="shared" si="1174"/>
        <v>1.2015344623520525</v>
      </c>
      <c r="AY3090" s="94">
        <f t="shared" si="1175"/>
        <v>0.26292931976959633</v>
      </c>
      <c r="BB3090" s="76">
        <f>100/AVERAGE(AA3061:AA3090)</f>
        <v>60.963218857955702</v>
      </c>
      <c r="BC3090" s="76">
        <f>100/AVERAGE(AA3001:AA3090)</f>
        <v>45.145594542399223</v>
      </c>
      <c r="BD3090" s="76">
        <f>100/AVERAGE(AA2911:AA3090)</f>
        <v>35.205758097324377</v>
      </c>
      <c r="BE3090" s="76">
        <f>100/AVERAGE(AA2726:AA3090)</f>
        <v>37.117033566001204</v>
      </c>
      <c r="BF3090" s="76">
        <f t="shared" si="1176"/>
        <v>52.053022791265377</v>
      </c>
    </row>
    <row r="3091" spans="1:58" x14ac:dyDescent="0.45">
      <c r="A3091" s="6">
        <v>39979</v>
      </c>
      <c r="B3091" s="76">
        <v>171.58056999999999</v>
      </c>
      <c r="C3091" s="76">
        <v>2.3294999999999999</v>
      </c>
      <c r="D3091" s="76">
        <v>4.7920999999999996</v>
      </c>
      <c r="E3091" s="76">
        <v>182.57016999999999</v>
      </c>
      <c r="F3091" s="76">
        <v>5.5696000000000003</v>
      </c>
      <c r="G3091" s="76">
        <v>5.1631999999999998</v>
      </c>
      <c r="H3091" s="76">
        <v>163.42972</v>
      </c>
      <c r="I3091" s="76">
        <v>2.2391999999999999</v>
      </c>
      <c r="J3091" s="76">
        <v>5.5035999999999996</v>
      </c>
      <c r="K3091" s="76">
        <v>166.49545000000001</v>
      </c>
      <c r="L3091" s="76">
        <v>2.3529</v>
      </c>
      <c r="M3091" s="76">
        <v>4.4756999999999998</v>
      </c>
      <c r="N3091" s="76">
        <v>141.16748000000001</v>
      </c>
      <c r="O3091" s="3">
        <v>1.94</v>
      </c>
      <c r="P3091" s="34">
        <v>4.1399999999999997</v>
      </c>
      <c r="Q3091" s="76">
        <v>4.2699999999999996</v>
      </c>
      <c r="R3091" s="76">
        <v>4.8600000000000003</v>
      </c>
      <c r="S3091" s="76">
        <v>5.38</v>
      </c>
      <c r="T3091" s="76">
        <v>5.5549999999999997</v>
      </c>
      <c r="U3091" s="76">
        <v>5.91</v>
      </c>
      <c r="V3091" s="76">
        <v>38</v>
      </c>
      <c r="W3091" s="76">
        <v>99.6</v>
      </c>
      <c r="Y3091" s="76">
        <f t="shared" si="1184"/>
        <v>4.6624999999999996</v>
      </c>
      <c r="Z3091" s="76">
        <f t="shared" si="1185"/>
        <v>1.1100000000000003</v>
      </c>
      <c r="AA3091" s="76">
        <f t="shared" si="1186"/>
        <v>1.415</v>
      </c>
      <c r="AC3091" s="76">
        <f t="shared" si="1187"/>
        <v>6.3228926679936848E-4</v>
      </c>
      <c r="AD3091" s="76">
        <f t="shared" si="1193"/>
        <v>1.7158056999999947</v>
      </c>
      <c r="AE3091" s="76">
        <f t="shared" si="1188"/>
        <v>8.2447204050306588E-4</v>
      </c>
      <c r="AF3091" s="76">
        <f t="shared" si="1193"/>
        <v>1.825701700000008</v>
      </c>
      <c r="AG3091" s="76">
        <f t="shared" si="1189"/>
        <v>5.8077008178170075E-4</v>
      </c>
      <c r="AH3091" s="76">
        <f t="shared" si="1193"/>
        <v>1.6342972000000004</v>
      </c>
      <c r="AI3091" s="76">
        <f t="shared" si="1190"/>
        <v>6.2419020095916267E-4</v>
      </c>
      <c r="AJ3091" s="76">
        <f t="shared" si="1193"/>
        <v>1.664954500000011</v>
      </c>
      <c r="AK3091" s="76">
        <f t="shared" si="1191"/>
        <v>5.3131206167789102E-5</v>
      </c>
      <c r="AL3091" s="76">
        <f t="shared" si="1192"/>
        <v>1.4116748000000168</v>
      </c>
      <c r="AN3091" s="76">
        <f t="shared" si="1172"/>
        <v>23.238700182036478</v>
      </c>
      <c r="AO3091" s="76">
        <f t="shared" si="1170"/>
        <v>24.030390433768574</v>
      </c>
      <c r="AP3091" s="76">
        <f t="shared" si="1182"/>
        <v>24.55227059057416</v>
      </c>
      <c r="AQ3091" s="76">
        <f t="shared" si="1179"/>
        <v>20.751916886267136</v>
      </c>
      <c r="AR3091" s="76">
        <f t="shared" si="1177"/>
        <v>23.520703338410854</v>
      </c>
      <c r="AT3091" s="94">
        <f t="shared" si="1173"/>
        <v>1.2412333333333336</v>
      </c>
      <c r="AU3091" s="94">
        <f t="shared" si="1171"/>
        <v>1.2003000000000006</v>
      </c>
      <c r="AV3091" s="94">
        <f t="shared" si="1183"/>
        <v>1.1744333333333334</v>
      </c>
      <c r="AW3091" s="94">
        <f t="shared" si="1180"/>
        <v>0.76565373961218819</v>
      </c>
      <c r="AX3091" s="94">
        <f t="shared" si="1174"/>
        <v>1.1993433518005543</v>
      </c>
      <c r="AY3091" s="94">
        <f t="shared" si="1175"/>
        <v>0.26421740561338436</v>
      </c>
      <c r="BB3091" s="76">
        <f>100/AVERAGE(AA3062:AA3091)</f>
        <v>61.406202026404678</v>
      </c>
      <c r="BC3091" s="76">
        <f>100/AVERAGE(AA3002:AA3091)</f>
        <v>45.520527228862022</v>
      </c>
      <c r="BD3091" s="76">
        <f>100/AVERAGE(AA2912:AA3091)</f>
        <v>35.413899955732646</v>
      </c>
      <c r="BE3091" s="76">
        <f>100/AVERAGE(AA2727:AA3091)</f>
        <v>37.110052147248624</v>
      </c>
      <c r="BF3091" s="76">
        <f t="shared" si="1176"/>
        <v>52.424969986567028</v>
      </c>
    </row>
    <row r="3092" spans="1:58" x14ac:dyDescent="0.45">
      <c r="A3092" s="6">
        <v>39980</v>
      </c>
      <c r="B3092" s="76">
        <v>171.70457999999999</v>
      </c>
      <c r="C3092" s="76">
        <v>2.3287</v>
      </c>
      <c r="D3092" s="76">
        <v>4.7682000000000002</v>
      </c>
      <c r="E3092" s="76">
        <v>182.96119999999999</v>
      </c>
      <c r="F3092" s="76">
        <v>5.5979000000000001</v>
      </c>
      <c r="G3092" s="76">
        <v>5.1311</v>
      </c>
      <c r="H3092" s="76">
        <v>163.53942000000001</v>
      </c>
      <c r="I3092" s="76">
        <v>2.2440000000000002</v>
      </c>
      <c r="J3092" s="76">
        <v>5.4829999999999997</v>
      </c>
      <c r="K3092" s="76">
        <v>166.61273</v>
      </c>
      <c r="L3092" s="76">
        <v>2.3506999999999998</v>
      </c>
      <c r="M3092" s="76">
        <v>4.4509999999999996</v>
      </c>
      <c r="N3092" s="76">
        <v>141.17518000000001</v>
      </c>
      <c r="O3092" s="3">
        <v>1.99</v>
      </c>
      <c r="P3092" s="34">
        <v>4.1399999999999997</v>
      </c>
      <c r="Q3092" s="76">
        <v>4.2530000000000001</v>
      </c>
      <c r="R3092" s="76">
        <v>4.8099999999999996</v>
      </c>
      <c r="S3092" s="76">
        <v>5.34</v>
      </c>
      <c r="T3092" s="76">
        <v>5.5750000000000002</v>
      </c>
      <c r="U3092" s="76">
        <v>5.9</v>
      </c>
      <c r="V3092" s="76">
        <v>38</v>
      </c>
      <c r="W3092" s="76">
        <v>99.6</v>
      </c>
      <c r="Y3092" s="76">
        <f t="shared" si="1184"/>
        <v>4.6357499999999998</v>
      </c>
      <c r="Z3092" s="76">
        <f t="shared" si="1185"/>
        <v>1.0869999999999997</v>
      </c>
      <c r="AA3092" s="76">
        <f t="shared" si="1186"/>
        <v>1.4350000000000005</v>
      </c>
      <c r="AC3092" s="76">
        <f t="shared" si="1187"/>
        <v>7.2275083361716952E-4</v>
      </c>
      <c r="AD3092" s="76">
        <f t="shared" si="1193"/>
        <v>1.7170457999999948</v>
      </c>
      <c r="AE3092" s="76">
        <f t="shared" si="1188"/>
        <v>2.1418066270080249E-3</v>
      </c>
      <c r="AF3092" s="76">
        <f t="shared" si="1193"/>
        <v>1.8296120000000078</v>
      </c>
      <c r="AG3092" s="76">
        <f t="shared" si="1189"/>
        <v>6.7123654130973875E-4</v>
      </c>
      <c r="AH3092" s="76">
        <f t="shared" si="1193"/>
        <v>1.6353942000000006</v>
      </c>
      <c r="AI3092" s="76">
        <f t="shared" si="1190"/>
        <v>7.0440363385304572E-4</v>
      </c>
      <c r="AJ3092" s="76">
        <f t="shared" si="1193"/>
        <v>1.666127300000011</v>
      </c>
      <c r="AK3092" s="76">
        <f t="shared" si="1191"/>
        <v>5.4545140282913351E-5</v>
      </c>
      <c r="AL3092" s="76">
        <f t="shared" si="1192"/>
        <v>1.4117518000000167</v>
      </c>
      <c r="AN3092" s="76">
        <f t="shared" si="1172"/>
        <v>23.146362163413315</v>
      </c>
      <c r="AO3092" s="76">
        <f t="shared" si="1170"/>
        <v>23.991682883267138</v>
      </c>
      <c r="AP3092" s="76">
        <f t="shared" si="1182"/>
        <v>24.535002076956058</v>
      </c>
      <c r="AQ3092" s="76">
        <f t="shared" si="1179"/>
        <v>20.764736401765379</v>
      </c>
      <c r="AR3092" s="76">
        <f t="shared" si="1177"/>
        <v>23.458008449690734</v>
      </c>
      <c r="AT3092" s="94">
        <f t="shared" si="1173"/>
        <v>1.236566666666667</v>
      </c>
      <c r="AU3092" s="94">
        <f t="shared" si="1171"/>
        <v>1.1988222222222227</v>
      </c>
      <c r="AV3092" s="94">
        <f t="shared" si="1183"/>
        <v>1.1758611111111112</v>
      </c>
      <c r="AW3092" s="94">
        <f t="shared" si="1180"/>
        <v>0.7682132963988918</v>
      </c>
      <c r="AX3092" s="94">
        <f t="shared" si="1174"/>
        <v>1.1967059074120712</v>
      </c>
      <c r="AY3092" s="94">
        <f t="shared" si="1175"/>
        <v>0.26576787725812201</v>
      </c>
      <c r="BB3092" s="76">
        <f>100/AVERAGE(AA3063:AA3092)</f>
        <v>61.830173124484752</v>
      </c>
      <c r="BC3092" s="76">
        <f>100/AVERAGE(AA3003:AA3092)</f>
        <v>45.911574307883015</v>
      </c>
      <c r="BD3092" s="76">
        <f>100/AVERAGE(AA2913:AA3092)</f>
        <v>35.625011132815999</v>
      </c>
      <c r="BE3092" s="76">
        <f>100/AVERAGE(AA2728:AA3092)</f>
        <v>37.102507621261665</v>
      </c>
      <c r="BF3092" s="76">
        <f t="shared" si="1176"/>
        <v>52.79132110731021</v>
      </c>
    </row>
    <row r="3093" spans="1:58" x14ac:dyDescent="0.45">
      <c r="A3093" s="6">
        <v>39981</v>
      </c>
      <c r="B3093" s="76">
        <v>171.78182000000001</v>
      </c>
      <c r="C3093" s="76">
        <v>2.3264999999999998</v>
      </c>
      <c r="D3093" s="76">
        <v>4.7534000000000001</v>
      </c>
      <c r="E3093" s="76">
        <v>183.22863000000001</v>
      </c>
      <c r="F3093" s="76">
        <v>5.5987999999999998</v>
      </c>
      <c r="G3093" s="76">
        <v>5.1083999999999996</v>
      </c>
      <c r="H3093" s="76">
        <v>163.62755999999999</v>
      </c>
      <c r="I3093" s="76">
        <v>2.2425000000000002</v>
      </c>
      <c r="J3093" s="76">
        <v>5.4656000000000002</v>
      </c>
      <c r="K3093" s="76">
        <v>166.68751</v>
      </c>
      <c r="L3093" s="76">
        <v>2.3483999999999998</v>
      </c>
      <c r="M3093" s="76">
        <v>4.4368999999999996</v>
      </c>
      <c r="N3093" s="76">
        <v>141.18295000000001</v>
      </c>
      <c r="O3093" s="3">
        <v>2.0099999999999998</v>
      </c>
      <c r="P3093" s="34">
        <v>4.13</v>
      </c>
      <c r="Q3093" s="76">
        <v>4.24</v>
      </c>
      <c r="R3093" s="76">
        <v>4.78</v>
      </c>
      <c r="S3093" s="76">
        <v>5.31</v>
      </c>
      <c r="T3093" s="76">
        <v>5.5650000000000004</v>
      </c>
      <c r="U3093" s="76">
        <v>5.8849999999999998</v>
      </c>
      <c r="V3093" s="76">
        <v>38</v>
      </c>
      <c r="W3093" s="76">
        <v>99.6</v>
      </c>
      <c r="Y3093" s="76">
        <f t="shared" si="1184"/>
        <v>4.6150000000000002</v>
      </c>
      <c r="Z3093" s="76">
        <f t="shared" si="1185"/>
        <v>1.0699999999999994</v>
      </c>
      <c r="AA3093" s="76">
        <f t="shared" si="1186"/>
        <v>1.4350000000000005</v>
      </c>
      <c r="AC3093" s="76">
        <f t="shared" si="1187"/>
        <v>4.4984239791401315E-4</v>
      </c>
      <c r="AD3093" s="76">
        <f t="shared" si="1193"/>
        <v>1.7178181999999951</v>
      </c>
      <c r="AE3093" s="76">
        <f t="shared" si="1188"/>
        <v>1.4616760274857032E-3</v>
      </c>
      <c r="AF3093" s="76">
        <f t="shared" si="1193"/>
        <v>1.832286300000008</v>
      </c>
      <c r="AG3093" s="76">
        <f t="shared" si="1189"/>
        <v>5.3895262683445466E-4</v>
      </c>
      <c r="AH3093" s="76">
        <f t="shared" si="1193"/>
        <v>1.6362756000000005</v>
      </c>
      <c r="AI3093" s="76">
        <f t="shared" si="1190"/>
        <v>4.488252488270561E-4</v>
      </c>
      <c r="AJ3093" s="76">
        <f t="shared" si="1193"/>
        <v>1.666875100000011</v>
      </c>
      <c r="AK3093" s="76">
        <f t="shared" si="1191"/>
        <v>5.5038003138996316E-5</v>
      </c>
      <c r="AL3093" s="76">
        <f t="shared" si="1192"/>
        <v>1.4118295000000165</v>
      </c>
      <c r="AN3093" s="76">
        <f t="shared" si="1172"/>
        <v>23.051034991471113</v>
      </c>
      <c r="AO3093" s="76">
        <f t="shared" si="1170"/>
        <v>23.946344224707182</v>
      </c>
      <c r="AP3093" s="76">
        <f t="shared" si="1182"/>
        <v>24.517423886168306</v>
      </c>
      <c r="AQ3093" s="76">
        <f t="shared" si="1179"/>
        <v>20.776789325231952</v>
      </c>
      <c r="AR3093" s="76">
        <f t="shared" si="1177"/>
        <v>23.391797555892424</v>
      </c>
      <c r="AT3093" s="94">
        <f t="shared" si="1173"/>
        <v>1.2308999999999999</v>
      </c>
      <c r="AU3093" s="94">
        <f t="shared" si="1171"/>
        <v>1.1969333333333336</v>
      </c>
      <c r="AV3093" s="94">
        <f t="shared" si="1183"/>
        <v>1.1776388888888891</v>
      </c>
      <c r="AW3093" s="94">
        <f t="shared" si="1180"/>
        <v>0.7707257617728529</v>
      </c>
      <c r="AX3093" s="94">
        <f t="shared" si="1174"/>
        <v>1.193456474019978</v>
      </c>
      <c r="AY3093" s="94">
        <f t="shared" si="1175"/>
        <v>0.26767811823150667</v>
      </c>
      <c r="BB3093" s="76">
        <f>100/AVERAGE(AA3064:AA3093)</f>
        <v>62.220009955201604</v>
      </c>
      <c r="BC3093" s="76">
        <f>100/AVERAGE(AA3004:AA3093)</f>
        <v>46.308206843323887</v>
      </c>
      <c r="BD3093" s="76">
        <f>100/AVERAGE(AA2914:AA3093)</f>
        <v>35.846291103747156</v>
      </c>
      <c r="BE3093" s="76">
        <f>100/AVERAGE(AA2729:AA3093)</f>
        <v>37.095795572693028</v>
      </c>
      <c r="BF3093" s="76">
        <f t="shared" si="1176"/>
        <v>53.142001336649876</v>
      </c>
    </row>
    <row r="3094" spans="1:58" x14ac:dyDescent="0.45">
      <c r="A3094" s="6">
        <v>39982</v>
      </c>
      <c r="B3094" s="76">
        <v>171.96555000000001</v>
      </c>
      <c r="C3094" s="76">
        <v>2.3262999999999998</v>
      </c>
      <c r="D3094" s="76">
        <v>4.7167000000000003</v>
      </c>
      <c r="E3094" s="76">
        <v>183.97353000000001</v>
      </c>
      <c r="F3094" s="76">
        <v>5.6025</v>
      </c>
      <c r="G3094" s="76">
        <v>5.0385</v>
      </c>
      <c r="H3094" s="76">
        <v>163.81621000000001</v>
      </c>
      <c r="I3094" s="76">
        <v>2.2490000000000001</v>
      </c>
      <c r="J3094" s="76">
        <v>5.4230999999999998</v>
      </c>
      <c r="K3094" s="76">
        <v>166.88801000000001</v>
      </c>
      <c r="L3094" s="76">
        <v>2.3466999999999998</v>
      </c>
      <c r="M3094" s="76">
        <v>4.3898000000000001</v>
      </c>
      <c r="N3094" s="76">
        <v>141.19076000000001</v>
      </c>
      <c r="O3094" s="3">
        <v>2.02</v>
      </c>
      <c r="P3094" s="34">
        <v>4.05</v>
      </c>
      <c r="Q3094" s="76">
        <v>4.2</v>
      </c>
      <c r="R3094" s="76">
        <v>4.6929999999999996</v>
      </c>
      <c r="S3094" s="76">
        <v>5.24</v>
      </c>
      <c r="T3094" s="76">
        <v>5.51</v>
      </c>
      <c r="U3094" s="76">
        <v>5.8449999999999998</v>
      </c>
      <c r="V3094" s="76">
        <v>38</v>
      </c>
      <c r="W3094" s="76">
        <v>99.6</v>
      </c>
      <c r="Y3094" s="76">
        <f t="shared" si="1184"/>
        <v>4.54575</v>
      </c>
      <c r="Z3094" s="76">
        <f t="shared" si="1185"/>
        <v>1.04</v>
      </c>
      <c r="AA3094" s="76">
        <f t="shared" si="1186"/>
        <v>1.46</v>
      </c>
      <c r="AC3094" s="76">
        <f t="shared" si="1187"/>
        <v>1.0695543917278449E-3</v>
      </c>
      <c r="AD3094" s="76">
        <f t="shared" si="1193"/>
        <v>1.7196554999999951</v>
      </c>
      <c r="AE3094" s="76">
        <f t="shared" si="1188"/>
        <v>4.0654127032440091E-3</v>
      </c>
      <c r="AF3094" s="76">
        <f t="shared" si="1193"/>
        <v>1.8397353000000081</v>
      </c>
      <c r="AG3094" s="76">
        <f t="shared" si="1189"/>
        <v>1.1529231383760052E-3</v>
      </c>
      <c r="AH3094" s="76">
        <f t="shared" si="1193"/>
        <v>1.6381621000000006</v>
      </c>
      <c r="AI3094" s="76">
        <f t="shared" si="1190"/>
        <v>1.2028495716325249E-3</v>
      </c>
      <c r="AJ3094" s="76">
        <f t="shared" si="1193"/>
        <v>1.6688801000000111</v>
      </c>
      <c r="AK3094" s="76">
        <f t="shared" si="1191"/>
        <v>5.5318294454265171E-5</v>
      </c>
      <c r="AL3094" s="76">
        <f t="shared" si="1192"/>
        <v>1.4119076000000168</v>
      </c>
      <c r="AN3094" s="76">
        <f t="shared" si="1172"/>
        <v>22.987008509024317</v>
      </c>
      <c r="AO3094" s="76">
        <f t="shared" si="1170"/>
        <v>23.907795601629722</v>
      </c>
      <c r="AP3094" s="76">
        <f t="shared" si="1182"/>
        <v>24.502180353743412</v>
      </c>
      <c r="AQ3094" s="76">
        <f t="shared" si="1179"/>
        <v>20.789105353844317</v>
      </c>
      <c r="AR3094" s="76">
        <f t="shared" si="1177"/>
        <v>23.344841915142936</v>
      </c>
      <c r="AT3094" s="94">
        <f t="shared" si="1173"/>
        <v>1.2245666666666666</v>
      </c>
      <c r="AU3094" s="94">
        <f t="shared" si="1171"/>
        <v>1.1942333333333335</v>
      </c>
      <c r="AV3094" s="94">
        <f t="shared" si="1183"/>
        <v>1.1792500000000001</v>
      </c>
      <c r="AW3094" s="94">
        <f t="shared" si="1180"/>
        <v>0.77315512465373937</v>
      </c>
      <c r="AX3094" s="94">
        <f t="shared" si="1174"/>
        <v>1.1895956874842608</v>
      </c>
      <c r="AY3094" s="94">
        <f t="shared" si="1175"/>
        <v>0.2699477547312007</v>
      </c>
      <c r="BB3094" s="76">
        <f>100/AVERAGE(AA3065:AA3094)</f>
        <v>62.59258486511299</v>
      </c>
      <c r="BC3094" s="76">
        <f>100/AVERAGE(AA3005:AA3094)</f>
        <v>46.705934248423667</v>
      </c>
      <c r="BD3094" s="76">
        <f>100/AVERAGE(AA2915:AA3094)</f>
        <v>36.068530207394069</v>
      </c>
      <c r="BE3094" s="76">
        <f>100/AVERAGE(AA2730:AA3094)</f>
        <v>37.088256841767276</v>
      </c>
      <c r="BF3094" s="76">
        <f t="shared" si="1176"/>
        <v>53.483657787993067</v>
      </c>
    </row>
    <row r="3095" spans="1:58" x14ac:dyDescent="0.45">
      <c r="A3095" s="6">
        <v>39983</v>
      </c>
      <c r="B3095" s="76">
        <v>172.11276000000001</v>
      </c>
      <c r="C3095" s="76">
        <v>2.3249</v>
      </c>
      <c r="D3095" s="76">
        <v>4.6841999999999997</v>
      </c>
      <c r="E3095" s="76">
        <v>183.84826000000001</v>
      </c>
      <c r="F3095" s="76">
        <v>5.6006</v>
      </c>
      <c r="G3095" s="76">
        <v>5.0541</v>
      </c>
      <c r="H3095" s="76">
        <v>163.95908</v>
      </c>
      <c r="I3095" s="76">
        <v>2.2473999999999998</v>
      </c>
      <c r="J3095" s="76">
        <v>5.3894000000000002</v>
      </c>
      <c r="K3095" s="76">
        <v>167.03101000000001</v>
      </c>
      <c r="L3095" s="76">
        <v>2.3454999999999999</v>
      </c>
      <c r="M3095" s="76">
        <v>4.3569000000000004</v>
      </c>
      <c r="N3095" s="76">
        <v>141.19830999999999</v>
      </c>
      <c r="O3095" s="3">
        <v>1.95</v>
      </c>
      <c r="P3095" s="34">
        <v>3.96</v>
      </c>
      <c r="Q3095" s="76">
        <v>4.18</v>
      </c>
      <c r="R3095" s="76">
        <v>4.72</v>
      </c>
      <c r="S3095" s="76">
        <v>5.25</v>
      </c>
      <c r="T3095" s="76">
        <v>5.4450000000000003</v>
      </c>
      <c r="U3095" s="76">
        <v>5.8250000000000002</v>
      </c>
      <c r="V3095" s="76">
        <v>38</v>
      </c>
      <c r="W3095" s="76">
        <v>99.6</v>
      </c>
      <c r="Y3095" s="76">
        <f t="shared" si="1184"/>
        <v>4.5274999999999999</v>
      </c>
      <c r="Z3095" s="76">
        <f t="shared" si="1185"/>
        <v>1.0700000000000003</v>
      </c>
      <c r="AA3095" s="76">
        <f t="shared" si="1186"/>
        <v>1.4850000000000003</v>
      </c>
      <c r="AC3095" s="76">
        <f t="shared" si="1187"/>
        <v>8.560435505833297E-4</v>
      </c>
      <c r="AD3095" s="76">
        <f t="shared" ref="AD3095:AJ3110" si="1194">AD3094*(1+AC3095)</f>
        <v>1.7211275999999953</v>
      </c>
      <c r="AE3095" s="76">
        <f t="shared" si="1188"/>
        <v>-6.8091317267215956E-4</v>
      </c>
      <c r="AF3095" s="76">
        <f t="shared" si="1194"/>
        <v>1.8384826000000081</v>
      </c>
      <c r="AG3095" s="76">
        <f t="shared" si="1189"/>
        <v>8.7213591377799382E-4</v>
      </c>
      <c r="AH3095" s="76">
        <f t="shared" si="1194"/>
        <v>1.6395908000000006</v>
      </c>
      <c r="AI3095" s="76">
        <f t="shared" si="1190"/>
        <v>8.5686203580470632E-4</v>
      </c>
      <c r="AJ3095" s="76">
        <f t="shared" si="1194"/>
        <v>1.6703101000000111</v>
      </c>
      <c r="AK3095" s="76">
        <f t="shared" si="1191"/>
        <v>5.3473754231481152E-5</v>
      </c>
      <c r="AL3095" s="76">
        <f t="shared" si="1192"/>
        <v>1.4119831000000167</v>
      </c>
      <c r="AN3095" s="76">
        <f t="shared" si="1172"/>
        <v>22.927716552282838</v>
      </c>
      <c r="AO3095" s="76">
        <f t="shared" si="1170"/>
        <v>23.870526265535744</v>
      </c>
      <c r="AP3095" s="76">
        <f t="shared" si="1182"/>
        <v>24.487563718681404</v>
      </c>
      <c r="AQ3095" s="76">
        <f t="shared" si="1179"/>
        <v>20.801075415599012</v>
      </c>
      <c r="AR3095" s="76">
        <f t="shared" si="1177"/>
        <v>23.300887399647806</v>
      </c>
      <c r="AT3095" s="94">
        <f t="shared" si="1173"/>
        <v>1.2189000000000001</v>
      </c>
      <c r="AU3095" s="94">
        <f t="shared" si="1171"/>
        <v>1.1918666666666671</v>
      </c>
      <c r="AV3095" s="94">
        <f t="shared" si="1183"/>
        <v>1.1810277777777778</v>
      </c>
      <c r="AW3095" s="94">
        <f t="shared" si="1180"/>
        <v>0.77571191135734052</v>
      </c>
      <c r="AX3095" s="94">
        <f t="shared" si="1174"/>
        <v>1.1862179656677583</v>
      </c>
      <c r="AY3095" s="94">
        <f t="shared" si="1175"/>
        <v>0.27193341248503511</v>
      </c>
      <c r="BB3095" s="76">
        <f>100/AVERAGE(AA3066:AA3095)</f>
        <v>62.940584088620355</v>
      </c>
      <c r="BC3095" s="76">
        <f>100/AVERAGE(AA3006:AA3095)</f>
        <v>47.104388558867385</v>
      </c>
      <c r="BD3095" s="76">
        <f>100/AVERAGE(AA2916:AA3095)</f>
        <v>36.29171278738503</v>
      </c>
      <c r="BE3095" s="76">
        <f>100/AVERAGE(AA2731:AA3095)</f>
        <v>37.079779431186026</v>
      </c>
      <c r="BF3095" s="76">
        <f t="shared" si="1176"/>
        <v>53.812193554999524</v>
      </c>
    </row>
    <row r="3096" spans="1:58" x14ac:dyDescent="0.45">
      <c r="A3096" s="6">
        <v>39984</v>
      </c>
      <c r="B3096" s="76">
        <v>172.13451000000001</v>
      </c>
      <c r="C3096" s="76">
        <v>2.3222</v>
      </c>
      <c r="D3096" s="76">
        <v>4.6841999999999997</v>
      </c>
      <c r="E3096" s="76">
        <v>183.87324000000001</v>
      </c>
      <c r="F3096" s="76">
        <v>5.5979999999999999</v>
      </c>
      <c r="G3096" s="76">
        <v>5.0541</v>
      </c>
      <c r="H3096" s="76">
        <v>163.98302000000001</v>
      </c>
      <c r="I3096" s="76">
        <v>2.2446999999999999</v>
      </c>
      <c r="J3096" s="76">
        <v>5.3894000000000002</v>
      </c>
      <c r="K3096" s="76">
        <v>167.05061000000001</v>
      </c>
      <c r="L3096" s="76">
        <v>2.3428</v>
      </c>
      <c r="M3096" s="76">
        <v>4.3569000000000004</v>
      </c>
      <c r="N3096" s="76">
        <v>141.20585</v>
      </c>
      <c r="O3096" s="3">
        <v>1.95</v>
      </c>
      <c r="P3096" s="34">
        <v>3.96</v>
      </c>
      <c r="Q3096" s="76">
        <v>4.18</v>
      </c>
      <c r="R3096" s="76">
        <v>4.72</v>
      </c>
      <c r="S3096" s="76">
        <v>5.25</v>
      </c>
      <c r="T3096" s="76">
        <v>5.4450000000000003</v>
      </c>
      <c r="U3096" s="76">
        <v>5.8250000000000002</v>
      </c>
      <c r="V3096" s="76">
        <v>38</v>
      </c>
      <c r="W3096" s="76">
        <v>99.6</v>
      </c>
      <c r="Y3096" s="76">
        <f t="shared" si="1184"/>
        <v>4.5274999999999999</v>
      </c>
      <c r="Z3096" s="76">
        <f t="shared" si="1185"/>
        <v>1.0700000000000003</v>
      </c>
      <c r="AA3096" s="76">
        <f t="shared" si="1186"/>
        <v>1.4850000000000003</v>
      </c>
      <c r="AC3096" s="76">
        <f t="shared" si="1187"/>
        <v>1.2637064213016913E-4</v>
      </c>
      <c r="AD3096" s="76">
        <f t="shared" si="1194"/>
        <v>1.7213450999999953</v>
      </c>
      <c r="AE3096" s="76">
        <f t="shared" si="1188"/>
        <v>1.3587292041816745E-4</v>
      </c>
      <c r="AF3096" s="76">
        <f t="shared" si="1194"/>
        <v>1.838732400000008</v>
      </c>
      <c r="AG3096" s="76">
        <f t="shared" si="1189"/>
        <v>1.4601204154107705E-4</v>
      </c>
      <c r="AH3096" s="76">
        <f t="shared" si="1194"/>
        <v>1.6398302000000005</v>
      </c>
      <c r="AI3096" s="76">
        <f t="shared" si="1190"/>
        <v>1.1734348011183116E-4</v>
      </c>
      <c r="AJ3096" s="76">
        <f t="shared" si="1194"/>
        <v>1.670506100000011</v>
      </c>
      <c r="AK3096" s="76">
        <f t="shared" si="1191"/>
        <v>5.3400072564713241E-5</v>
      </c>
      <c r="AL3096" s="76">
        <f t="shared" si="1192"/>
        <v>1.4120585000000168</v>
      </c>
      <c r="AN3096" s="76">
        <f t="shared" si="1172"/>
        <v>22.863631773589077</v>
      </c>
      <c r="AO3096" s="76">
        <f t="shared" si="1170"/>
        <v>23.833372945281894</v>
      </c>
      <c r="AP3096" s="76">
        <f t="shared" si="1182"/>
        <v>24.475069252548359</v>
      </c>
      <c r="AQ3096" s="76">
        <f t="shared" si="1179"/>
        <v>20.814043003547376</v>
      </c>
      <c r="AR3096" s="76">
        <f t="shared" si="1177"/>
        <v>23.254684987088762</v>
      </c>
      <c r="AT3096" s="94">
        <f t="shared" si="1173"/>
        <v>1.2134666666666665</v>
      </c>
      <c r="AU3096" s="94">
        <f t="shared" si="1171"/>
        <v>1.1895</v>
      </c>
      <c r="AV3096" s="94">
        <f t="shared" si="1183"/>
        <v>1.1830444444444446</v>
      </c>
      <c r="AW3096" s="94">
        <f t="shared" si="1180"/>
        <v>0.77827977839335161</v>
      </c>
      <c r="AX3096" s="94">
        <f t="shared" si="1174"/>
        <v>1.1830005959875765</v>
      </c>
      <c r="AY3096" s="94">
        <f t="shared" si="1175"/>
        <v>0.2738248041979916</v>
      </c>
      <c r="BB3096" s="76">
        <f>100/AVERAGE(AA3067:AA3096)</f>
        <v>63.312510552085108</v>
      </c>
      <c r="BC3096" s="76">
        <f>100/AVERAGE(AA3007:AA3096)</f>
        <v>47.509699897062291</v>
      </c>
      <c r="BD3096" s="76">
        <f>100/AVERAGE(AA2917:AA3096)</f>
        <v>36.521823818721913</v>
      </c>
      <c r="BE3096" s="76">
        <f>100/AVERAGE(AA2732:AA3096)</f>
        <v>37.071305895150161</v>
      </c>
      <c r="BF3096" s="76">
        <f t="shared" si="1176"/>
        <v>54.156595607214129</v>
      </c>
    </row>
    <row r="3097" spans="1:58" x14ac:dyDescent="0.45">
      <c r="A3097" s="6">
        <v>39985</v>
      </c>
      <c r="B3097" s="76">
        <v>172.15627000000001</v>
      </c>
      <c r="C3097" s="76">
        <v>2.3195000000000001</v>
      </c>
      <c r="D3097" s="76">
        <v>4.6841999999999997</v>
      </c>
      <c r="E3097" s="76">
        <v>183.89823000000001</v>
      </c>
      <c r="F3097" s="76">
        <v>5.5952999999999999</v>
      </c>
      <c r="G3097" s="76">
        <v>5.0541</v>
      </c>
      <c r="H3097" s="76">
        <v>164.00695999999999</v>
      </c>
      <c r="I3097" s="76">
        <v>2.242</v>
      </c>
      <c r="J3097" s="76">
        <v>5.3894000000000002</v>
      </c>
      <c r="K3097" s="76">
        <v>167.07021</v>
      </c>
      <c r="L3097" s="76">
        <v>2.3401999999999998</v>
      </c>
      <c r="M3097" s="76">
        <v>4.3569000000000004</v>
      </c>
      <c r="N3097" s="76">
        <v>141.21339</v>
      </c>
      <c r="O3097" s="3">
        <v>1.95</v>
      </c>
      <c r="P3097" s="34">
        <v>3.96</v>
      </c>
      <c r="Q3097" s="76">
        <v>4.18</v>
      </c>
      <c r="R3097" s="76">
        <v>4.72</v>
      </c>
      <c r="S3097" s="76">
        <v>5.25</v>
      </c>
      <c r="T3097" s="76">
        <v>5.4450000000000003</v>
      </c>
      <c r="U3097" s="76">
        <v>5.8250000000000002</v>
      </c>
      <c r="V3097" s="76">
        <v>38</v>
      </c>
      <c r="W3097" s="76">
        <v>99.6</v>
      </c>
      <c r="Y3097" s="76">
        <f t="shared" si="1184"/>
        <v>4.5274999999999999</v>
      </c>
      <c r="Z3097" s="76">
        <f t="shared" si="1185"/>
        <v>1.0700000000000003</v>
      </c>
      <c r="AA3097" s="76">
        <f t="shared" si="1186"/>
        <v>1.4850000000000003</v>
      </c>
      <c r="AC3097" s="76">
        <f t="shared" si="1187"/>
        <v>1.2641276871216967E-4</v>
      </c>
      <c r="AD3097" s="76">
        <f t="shared" si="1194"/>
        <v>1.7215626999999953</v>
      </c>
      <c r="AE3097" s="76">
        <f t="shared" si="1188"/>
        <v>1.3590884676850656E-4</v>
      </c>
      <c r="AF3097" s="76">
        <f t="shared" si="1194"/>
        <v>1.8389823000000078</v>
      </c>
      <c r="AG3097" s="76">
        <f t="shared" si="1189"/>
        <v>1.4599072513710176E-4</v>
      </c>
      <c r="AH3097" s="76">
        <f t="shared" si="1194"/>
        <v>1.6400696000000001</v>
      </c>
      <c r="AI3097" s="76">
        <f t="shared" si="1190"/>
        <v>1.1732971223499256E-4</v>
      </c>
      <c r="AJ3097" s="76">
        <f t="shared" si="1194"/>
        <v>1.6707021000000108</v>
      </c>
      <c r="AK3097" s="76">
        <f t="shared" si="1191"/>
        <v>5.3397221149165119E-5</v>
      </c>
      <c r="AL3097" s="76">
        <f t="shared" si="1192"/>
        <v>1.4121339000000168</v>
      </c>
      <c r="AN3097" s="76">
        <f t="shared" si="1172"/>
        <v>22.800034200051304</v>
      </c>
      <c r="AO3097" s="76">
        <f t="shared" si="1170"/>
        <v>23.802266636957924</v>
      </c>
      <c r="AP3097" s="76">
        <f t="shared" si="1182"/>
        <v>24.462479482944708</v>
      </c>
      <c r="AQ3097" s="76">
        <f t="shared" si="1179"/>
        <v>20.827349086330258</v>
      </c>
      <c r="AR3097" s="76">
        <f t="shared" si="1177"/>
        <v>23.21039989806944</v>
      </c>
      <c r="AT3097" s="94">
        <f t="shared" si="1173"/>
        <v>1.2083333333333333</v>
      </c>
      <c r="AU3097" s="94">
        <f t="shared" si="1171"/>
        <v>1.1858333333333333</v>
      </c>
      <c r="AV3097" s="94">
        <f t="shared" si="1183"/>
        <v>1.1851722222222225</v>
      </c>
      <c r="AW3097" s="94">
        <f t="shared" si="1180"/>
        <v>0.78085595567867028</v>
      </c>
      <c r="AX3097" s="94">
        <f t="shared" si="1174"/>
        <v>1.1796078464702429</v>
      </c>
      <c r="AY3097" s="94">
        <f t="shared" si="1175"/>
        <v>0.27581929627042856</v>
      </c>
      <c r="BB3097" s="76">
        <f>100/AVERAGE(AA3068:AA3097)</f>
        <v>63.688858695652172</v>
      </c>
      <c r="BC3097" s="76">
        <f>100/AVERAGE(AA3008:AA3097)</f>
        <v>47.917964444870364</v>
      </c>
      <c r="BD3097" s="76">
        <f>100/AVERAGE(AA2918:AA3097)</f>
        <v>36.757273345463254</v>
      </c>
      <c r="BE3097" s="76">
        <f>100/AVERAGE(AA2733:AA3097)</f>
        <v>37.062836231004027</v>
      </c>
      <c r="BF3097" s="76">
        <f t="shared" si="1176"/>
        <v>54.504943058383724</v>
      </c>
    </row>
    <row r="3098" spans="1:58" x14ac:dyDescent="0.45">
      <c r="A3098" s="6">
        <v>39986</v>
      </c>
      <c r="B3098" s="76">
        <v>172.20124000000001</v>
      </c>
      <c r="C3098" s="76">
        <v>2.3224999999999998</v>
      </c>
      <c r="D3098" s="76">
        <v>4.6814</v>
      </c>
      <c r="E3098" s="76">
        <v>183.63789</v>
      </c>
      <c r="F3098" s="76">
        <v>5.5903999999999998</v>
      </c>
      <c r="G3098" s="76">
        <v>5.0812999999999997</v>
      </c>
      <c r="H3098" s="76">
        <v>164.04141999999999</v>
      </c>
      <c r="I3098" s="76">
        <v>2.2421000000000002</v>
      </c>
      <c r="J3098" s="76">
        <v>5.3863000000000003</v>
      </c>
      <c r="K3098" s="76">
        <v>167.11618999999999</v>
      </c>
      <c r="L3098" s="76">
        <v>2.339</v>
      </c>
      <c r="M3098" s="76">
        <v>4.3506999999999998</v>
      </c>
      <c r="N3098" s="76">
        <v>141.22077999999999</v>
      </c>
      <c r="O3098" s="3">
        <v>1.91</v>
      </c>
      <c r="P3098" s="34">
        <v>3.95</v>
      </c>
      <c r="Q3098" s="76">
        <v>4.2</v>
      </c>
      <c r="R3098" s="76">
        <v>4.74</v>
      </c>
      <c r="S3098" s="76">
        <v>5.2830000000000004</v>
      </c>
      <c r="T3098" s="76">
        <v>5.4249999999999998</v>
      </c>
      <c r="U3098" s="76">
        <v>5.84</v>
      </c>
      <c r="V3098" s="76">
        <v>38</v>
      </c>
      <c r="W3098" s="76">
        <v>99.6</v>
      </c>
      <c r="Y3098" s="76">
        <f t="shared" si="1184"/>
        <v>4.5432500000000005</v>
      </c>
      <c r="Z3098" s="76">
        <f t="shared" si="1185"/>
        <v>1.0830000000000002</v>
      </c>
      <c r="AA3098" s="76">
        <f t="shared" si="1186"/>
        <v>1.4749999999999996</v>
      </c>
      <c r="AC3098" s="76">
        <f t="shared" si="1187"/>
        <v>2.6121616134000547E-4</v>
      </c>
      <c r="AD3098" s="76">
        <f t="shared" si="1194"/>
        <v>1.7220123999999954</v>
      </c>
      <c r="AE3098" s="76">
        <f t="shared" si="1188"/>
        <v>-1.4156743107316405E-3</v>
      </c>
      <c r="AF3098" s="76">
        <f t="shared" si="1194"/>
        <v>1.8363789000000077</v>
      </c>
      <c r="AG3098" s="76">
        <f t="shared" si="1189"/>
        <v>2.1011303422735494E-4</v>
      </c>
      <c r="AH3098" s="76">
        <f t="shared" si="1194"/>
        <v>1.6404142000000002</v>
      </c>
      <c r="AI3098" s="76">
        <f t="shared" si="1190"/>
        <v>2.7521363623095318E-4</v>
      </c>
      <c r="AJ3098" s="76">
        <f t="shared" si="1194"/>
        <v>1.6711619000000106</v>
      </c>
      <c r="AK3098" s="76">
        <f t="shared" si="1191"/>
        <v>5.233214782252027E-5</v>
      </c>
      <c r="AL3098" s="76">
        <f t="shared" si="1192"/>
        <v>1.4122078000000169</v>
      </c>
      <c r="AN3098" s="76">
        <f t="shared" si="1172"/>
        <v>22.73407572720625</v>
      </c>
      <c r="AO3098" s="76">
        <f t="shared" si="1170"/>
        <v>23.775590129960033</v>
      </c>
      <c r="AP3098" s="76">
        <f t="shared" si="1182"/>
        <v>24.445893089960865</v>
      </c>
      <c r="AQ3098" s="76">
        <f t="shared" si="1179"/>
        <v>20.840922540803732</v>
      </c>
      <c r="AR3098" s="76">
        <f t="shared" si="1177"/>
        <v>23.165502332587341</v>
      </c>
      <c r="AT3098" s="94">
        <f t="shared" si="1173"/>
        <v>1.2036333333333331</v>
      </c>
      <c r="AU3098" s="94">
        <f t="shared" si="1171"/>
        <v>1.1827222222222222</v>
      </c>
      <c r="AV3098" s="94">
        <f t="shared" si="1183"/>
        <v>1.1870777777777779</v>
      </c>
      <c r="AW3098" s="94">
        <f t="shared" si="1180"/>
        <v>0.78344044321329642</v>
      </c>
      <c r="AX3098" s="94">
        <f t="shared" si="1174"/>
        <v>1.1765730504490892</v>
      </c>
      <c r="AY3098" s="94">
        <f t="shared" si="1175"/>
        <v>0.2776033585994423</v>
      </c>
      <c r="BB3098" s="76">
        <f>100/AVERAGE(AA3069:AA3098)</f>
        <v>64.083393856538649</v>
      </c>
      <c r="BC3098" s="76">
        <f>100/AVERAGE(AA3009:AA3098)</f>
        <v>48.335383111617119</v>
      </c>
      <c r="BD3098" s="76">
        <f>100/AVERAGE(AA2919:AA3098)</f>
        <v>37.000113055901025</v>
      </c>
      <c r="BE3098" s="76">
        <f>100/AVERAGE(AA2734:AA3098)</f>
        <v>37.054746611521082</v>
      </c>
      <c r="BF3098" s="76">
        <f t="shared" si="1176"/>
        <v>54.866732305790485</v>
      </c>
    </row>
    <row r="3099" spans="1:58" x14ac:dyDescent="0.45">
      <c r="A3099" s="6">
        <v>39987</v>
      </c>
      <c r="B3099" s="76">
        <v>172.53423000000001</v>
      </c>
      <c r="C3099" s="76">
        <v>2.3218000000000001</v>
      </c>
      <c r="D3099" s="76">
        <v>4.6054000000000004</v>
      </c>
      <c r="E3099" s="76">
        <v>184.17701</v>
      </c>
      <c r="F3099" s="76">
        <v>5.5914000000000001</v>
      </c>
      <c r="G3099" s="76">
        <v>5.0312999999999999</v>
      </c>
      <c r="H3099" s="76">
        <v>164.36500000000001</v>
      </c>
      <c r="I3099" s="76">
        <v>2.242</v>
      </c>
      <c r="J3099" s="76">
        <v>5.3048000000000002</v>
      </c>
      <c r="K3099" s="76">
        <v>167.44194999999999</v>
      </c>
      <c r="L3099" s="76">
        <v>2.3374999999999999</v>
      </c>
      <c r="M3099" s="76">
        <v>4.2725</v>
      </c>
      <c r="N3099" s="76">
        <v>141.22868</v>
      </c>
      <c r="O3099" s="3">
        <v>2.04</v>
      </c>
      <c r="P3099" s="34">
        <v>3.8660000000000001</v>
      </c>
      <c r="Q3099" s="76">
        <v>4.12</v>
      </c>
      <c r="R3099" s="76">
        <v>4.6900000000000004</v>
      </c>
      <c r="S3099" s="76">
        <v>5.2359999999999998</v>
      </c>
      <c r="T3099" s="76">
        <v>5.35</v>
      </c>
      <c r="U3099" s="76">
        <v>5.7649999999999997</v>
      </c>
      <c r="V3099" s="76">
        <v>38</v>
      </c>
      <c r="W3099" s="76">
        <v>99.6</v>
      </c>
      <c r="Y3099" s="76">
        <f t="shared" si="1184"/>
        <v>4.4780000000000006</v>
      </c>
      <c r="Z3099" s="76">
        <f t="shared" si="1185"/>
        <v>1.1159999999999997</v>
      </c>
      <c r="AA3099" s="76">
        <f t="shared" si="1186"/>
        <v>1.4839999999999995</v>
      </c>
      <c r="AC3099" s="76">
        <f t="shared" si="1187"/>
        <v>1.933725912774964E-3</v>
      </c>
      <c r="AD3099" s="76">
        <f t="shared" si="1194"/>
        <v>1.7253422999999952</v>
      </c>
      <c r="AE3099" s="76">
        <f t="shared" si="1188"/>
        <v>2.9357775783636075E-3</v>
      </c>
      <c r="AF3099" s="76">
        <f t="shared" si="1194"/>
        <v>1.8417701000000077</v>
      </c>
      <c r="AG3099" s="76">
        <f t="shared" si="1189"/>
        <v>1.972550591186284E-3</v>
      </c>
      <c r="AH3099" s="76">
        <f t="shared" si="1194"/>
        <v>1.6436500000000005</v>
      </c>
      <c r="AI3099" s="76">
        <f t="shared" si="1190"/>
        <v>1.9493024583674412E-3</v>
      </c>
      <c r="AJ3099" s="76">
        <f t="shared" si="1194"/>
        <v>1.6744195000000106</v>
      </c>
      <c r="AK3099" s="76">
        <f t="shared" si="1191"/>
        <v>5.5940775854690372E-5</v>
      </c>
      <c r="AL3099" s="76">
        <f t="shared" si="1192"/>
        <v>1.4122868000000168</v>
      </c>
      <c r="AN3099" s="76">
        <f t="shared" si="1172"/>
        <v>22.679679762921751</v>
      </c>
      <c r="AO3099" s="76">
        <f t="shared" si="1170"/>
        <v>23.752122845979375</v>
      </c>
      <c r="AP3099" s="76">
        <f t="shared" si="1182"/>
        <v>24.431492737060118</v>
      </c>
      <c r="AQ3099" s="76">
        <f t="shared" si="1179"/>
        <v>20.857271518367387</v>
      </c>
      <c r="AR3099" s="76">
        <f t="shared" si="1177"/>
        <v>23.128211089112952</v>
      </c>
      <c r="AT3099" s="94">
        <f t="shared" si="1173"/>
        <v>1.2000333333333333</v>
      </c>
      <c r="AU3099" s="94">
        <f t="shared" si="1171"/>
        <v>1.1801222222222223</v>
      </c>
      <c r="AV3099" s="94">
        <f t="shared" si="1183"/>
        <v>1.1891666666666667</v>
      </c>
      <c r="AW3099" s="94">
        <f t="shared" si="1180"/>
        <v>0.78609695290858717</v>
      </c>
      <c r="AX3099" s="94">
        <f t="shared" si="1174"/>
        <v>1.1743059221019054</v>
      </c>
      <c r="AY3099" s="94">
        <f t="shared" si="1175"/>
        <v>0.2789361329444251</v>
      </c>
      <c r="BB3099" s="76">
        <f>100/AVERAGE(AA3070:AA3099)</f>
        <v>64.470375862291277</v>
      </c>
      <c r="BC3099" s="76">
        <f>100/AVERAGE(AA3010:AA3099)</f>
        <v>48.767535993150865</v>
      </c>
      <c r="BD3099" s="76">
        <f>100/AVERAGE(AA2920:AA3099)</f>
        <v>37.245489157424288</v>
      </c>
      <c r="BE3099" s="76">
        <f>100/AVERAGE(AA2735:AA3099)</f>
        <v>37.0461341090354</v>
      </c>
      <c r="BF3099" s="76">
        <f t="shared" si="1176"/>
        <v>55.228742176714036</v>
      </c>
    </row>
    <row r="3100" spans="1:58" x14ac:dyDescent="0.45">
      <c r="A3100" s="6">
        <v>39988</v>
      </c>
      <c r="B3100" s="76">
        <v>172.67841000000001</v>
      </c>
      <c r="C3100" s="76">
        <v>2.3208000000000002</v>
      </c>
      <c r="D3100" s="76">
        <v>4.5732999999999997</v>
      </c>
      <c r="E3100" s="76">
        <v>184.39332999999999</v>
      </c>
      <c r="F3100" s="76">
        <v>5.5896999999999997</v>
      </c>
      <c r="G3100" s="76">
        <v>5.0114000000000001</v>
      </c>
      <c r="H3100" s="76">
        <v>164.46655000000001</v>
      </c>
      <c r="I3100" s="76">
        <v>2.246</v>
      </c>
      <c r="J3100" s="76">
        <v>5.2869000000000002</v>
      </c>
      <c r="K3100" s="76">
        <v>167.58700999999999</v>
      </c>
      <c r="L3100" s="76">
        <v>2.3353999999999999</v>
      </c>
      <c r="M3100" s="76">
        <v>4.2404000000000002</v>
      </c>
      <c r="N3100" s="76">
        <v>141.23603</v>
      </c>
      <c r="O3100" s="3">
        <v>1.9</v>
      </c>
      <c r="P3100" s="34">
        <v>3.8359999999999999</v>
      </c>
      <c r="Q3100" s="76">
        <v>4.07</v>
      </c>
      <c r="R3100" s="76">
        <v>4.6399999999999997</v>
      </c>
      <c r="S3100" s="76">
        <v>5.2160000000000002</v>
      </c>
      <c r="T3100" s="76">
        <v>5.3250000000000002</v>
      </c>
      <c r="U3100" s="76">
        <v>5.7350000000000003</v>
      </c>
      <c r="V3100" s="76">
        <v>38</v>
      </c>
      <c r="W3100" s="76">
        <v>99.6</v>
      </c>
      <c r="Y3100" s="76">
        <f t="shared" si="1184"/>
        <v>4.4405000000000001</v>
      </c>
      <c r="Z3100" s="76">
        <f t="shared" si="1185"/>
        <v>1.1459999999999999</v>
      </c>
      <c r="AA3100" s="76">
        <f t="shared" si="1186"/>
        <v>1.4890000000000003</v>
      </c>
      <c r="AC3100" s="76">
        <f t="shared" si="1187"/>
        <v>8.3566026289405571E-4</v>
      </c>
      <c r="AD3100" s="76">
        <f t="shared" si="1194"/>
        <v>1.7267840999999955</v>
      </c>
      <c r="AE3100" s="76">
        <f t="shared" si="1188"/>
        <v>1.1745222707220115E-3</v>
      </c>
      <c r="AF3100" s="76">
        <f t="shared" si="1194"/>
        <v>1.8439333000000075</v>
      </c>
      <c r="AG3100" s="76">
        <f t="shared" si="1189"/>
        <v>6.1783226355971443E-4</v>
      </c>
      <c r="AH3100" s="76">
        <f t="shared" si="1194"/>
        <v>1.6446655000000003</v>
      </c>
      <c r="AI3100" s="76">
        <f t="shared" si="1190"/>
        <v>8.6633009230951963E-4</v>
      </c>
      <c r="AJ3100" s="76">
        <f t="shared" si="1194"/>
        <v>1.6758701000000105</v>
      </c>
      <c r="AK3100" s="76">
        <f t="shared" si="1191"/>
        <v>5.2043253537581435E-5</v>
      </c>
      <c r="AL3100" s="76">
        <f t="shared" si="1192"/>
        <v>1.4123603000000171</v>
      </c>
      <c r="AN3100" s="76">
        <f t="shared" si="1172"/>
        <v>22.626823344847871</v>
      </c>
      <c r="AO3100" s="76">
        <f t="shared" si="1170"/>
        <v>23.735773370835879</v>
      </c>
      <c r="AP3100" s="76">
        <f t="shared" si="1182"/>
        <v>24.416173680382094</v>
      </c>
      <c r="AQ3100" s="76">
        <f t="shared" si="1179"/>
        <v>20.873576574280818</v>
      </c>
      <c r="AR3100" s="76">
        <f t="shared" si="1177"/>
        <v>23.093573544482581</v>
      </c>
      <c r="AT3100" s="94">
        <f t="shared" si="1173"/>
        <v>1.1970333333333334</v>
      </c>
      <c r="AU3100" s="94">
        <f t="shared" si="1171"/>
        <v>1.1775666666666667</v>
      </c>
      <c r="AV3100" s="94">
        <f t="shared" si="1183"/>
        <v>1.191238888888889</v>
      </c>
      <c r="AW3100" s="94">
        <f t="shared" si="1180"/>
        <v>0.78883656509695288</v>
      </c>
      <c r="AX3100" s="94">
        <f t="shared" si="1174"/>
        <v>1.1723796923528917</v>
      </c>
      <c r="AY3100" s="94">
        <f t="shared" si="1175"/>
        <v>0.28006850359084978</v>
      </c>
      <c r="BB3100" s="76">
        <f>100/AVERAGE(AA3071:AA3100)</f>
        <v>64.876086674451798</v>
      </c>
      <c r="BC3100" s="76">
        <f>100/AVERAGE(AA3011:AA3100)</f>
        <v>49.210176664534217</v>
      </c>
      <c r="BD3100" s="76">
        <f>100/AVERAGE(AA2921:AA3100)</f>
        <v>37.493829140620633</v>
      </c>
      <c r="BE3100" s="76">
        <f>100/AVERAGE(AA2736:AA3100)</f>
        <v>37.037337695283178</v>
      </c>
      <c r="BF3100" s="76">
        <f t="shared" si="1176"/>
        <v>55.604223872625994</v>
      </c>
    </row>
    <row r="3101" spans="1:58" x14ac:dyDescent="0.45">
      <c r="A3101" s="6">
        <v>39989</v>
      </c>
      <c r="B3101" s="76">
        <v>172.24866</v>
      </c>
      <c r="C3101" s="76">
        <v>2.3170000000000002</v>
      </c>
      <c r="D3101" s="76">
        <v>4.6863000000000001</v>
      </c>
      <c r="E3101" s="76">
        <v>183.91846000000001</v>
      </c>
      <c r="F3101" s="76">
        <v>5.5838999999999999</v>
      </c>
      <c r="G3101" s="76">
        <v>5.0613000000000001</v>
      </c>
      <c r="H3101" s="76">
        <v>164.05618999999999</v>
      </c>
      <c r="I3101" s="76">
        <v>2.2423000000000002</v>
      </c>
      <c r="J3101" s="76">
        <v>5.4048999999999996</v>
      </c>
      <c r="K3101" s="76">
        <v>167.17077</v>
      </c>
      <c r="L3101" s="76">
        <v>2.3313000000000001</v>
      </c>
      <c r="M3101" s="76">
        <v>4.3520000000000003</v>
      </c>
      <c r="N3101" s="76">
        <v>141.24357000000001</v>
      </c>
      <c r="O3101" s="3">
        <v>1.95</v>
      </c>
      <c r="P3101" s="34">
        <v>3.96</v>
      </c>
      <c r="Q3101" s="76">
        <v>4.17</v>
      </c>
      <c r="R3101" s="76">
        <v>4.7</v>
      </c>
      <c r="S3101" s="76">
        <v>5.26</v>
      </c>
      <c r="T3101" s="76">
        <v>5.44</v>
      </c>
      <c r="U3101" s="76">
        <v>5.83</v>
      </c>
      <c r="V3101" s="76">
        <v>38</v>
      </c>
      <c r="W3101" s="76">
        <v>99.6</v>
      </c>
      <c r="Y3101" s="76">
        <f t="shared" si="1184"/>
        <v>4.5224999999999991</v>
      </c>
      <c r="Z3101" s="76">
        <f t="shared" si="1185"/>
        <v>1.0899999999999999</v>
      </c>
      <c r="AA3101" s="76">
        <f t="shared" si="1186"/>
        <v>1.4800000000000004</v>
      </c>
      <c r="AC3101" s="76">
        <f t="shared" si="1187"/>
        <v>-2.488730351408841E-3</v>
      </c>
      <c r="AD3101" s="76">
        <f t="shared" si="1194"/>
        <v>1.7224865999999952</v>
      </c>
      <c r="AE3101" s="76">
        <f t="shared" si="1188"/>
        <v>-2.5753100722243349E-3</v>
      </c>
      <c r="AF3101" s="76">
        <f t="shared" si="1194"/>
        <v>1.8391846000000076</v>
      </c>
      <c r="AG3101" s="76">
        <f t="shared" si="1189"/>
        <v>-2.4950970273288631E-3</v>
      </c>
      <c r="AH3101" s="76">
        <f t="shared" si="1194"/>
        <v>1.6405619</v>
      </c>
      <c r="AI3101" s="76">
        <f t="shared" si="1190"/>
        <v>-2.4837247230556914E-3</v>
      </c>
      <c r="AJ3101" s="76">
        <f t="shared" si="1194"/>
        <v>1.6717077000000107</v>
      </c>
      <c r="AK3101" s="76">
        <f t="shared" si="1191"/>
        <v>5.3385810971917635E-5</v>
      </c>
      <c r="AL3101" s="76">
        <f t="shared" si="1192"/>
        <v>1.4124357000000172</v>
      </c>
      <c r="AN3101" s="76">
        <f t="shared" si="1172"/>
        <v>22.558595952987886</v>
      </c>
      <c r="AO3101" s="76">
        <f t="shared" si="1170"/>
        <v>23.714087155857566</v>
      </c>
      <c r="AP3101" s="76">
        <f t="shared" si="1182"/>
        <v>24.398161734058657</v>
      </c>
      <c r="AQ3101" s="76">
        <f t="shared" si="1179"/>
        <v>20.889552583500937</v>
      </c>
      <c r="AR3101" s="76">
        <f t="shared" si="1177"/>
        <v>23.048714188939861</v>
      </c>
      <c r="AT3101" s="94">
        <f t="shared" si="1173"/>
        <v>1.1916000000000002</v>
      </c>
      <c r="AU3101" s="94">
        <f t="shared" si="1171"/>
        <v>1.1751222222222222</v>
      </c>
      <c r="AV3101" s="94">
        <f t="shared" si="1183"/>
        <v>1.1930000000000001</v>
      </c>
      <c r="AW3101" s="94">
        <f t="shared" si="1180"/>
        <v>0.79142105263157891</v>
      </c>
      <c r="AX3101" s="94">
        <f t="shared" si="1174"/>
        <v>1.1691070175438598</v>
      </c>
      <c r="AY3101" s="94">
        <f t="shared" si="1175"/>
        <v>0.28199240747144283</v>
      </c>
      <c r="BB3101" s="76">
        <f>100/AVERAGE(AA3072:AA3101)</f>
        <v>65.302568567696994</v>
      </c>
      <c r="BC3101" s="76">
        <f>100/AVERAGE(AA3012:AA3101)</f>
        <v>49.665585060592008</v>
      </c>
      <c r="BD3101" s="76">
        <f>100/AVERAGE(AA2922:AA3101)</f>
        <v>37.746215417651413</v>
      </c>
      <c r="BE3101" s="76">
        <f>100/AVERAGE(AA2737:AA3101)</f>
        <v>37.028845978261536</v>
      </c>
      <c r="BF3101" s="76">
        <f t="shared" si="1176"/>
        <v>55.995082973051446</v>
      </c>
    </row>
    <row r="3102" spans="1:58" x14ac:dyDescent="0.45">
      <c r="A3102" s="6">
        <v>39990</v>
      </c>
      <c r="B3102" s="76">
        <v>172.39532</v>
      </c>
      <c r="C3102" s="76">
        <v>2.3174000000000001</v>
      </c>
      <c r="D3102" s="76">
        <v>4.6543000000000001</v>
      </c>
      <c r="E3102" s="76">
        <v>184.45007000000001</v>
      </c>
      <c r="F3102" s="76">
        <v>5.5852000000000004</v>
      </c>
      <c r="G3102" s="76">
        <v>5.0129000000000001</v>
      </c>
      <c r="H3102" s="76">
        <v>164.20939000000001</v>
      </c>
      <c r="I3102" s="76">
        <v>2.2422</v>
      </c>
      <c r="J3102" s="76">
        <v>5.3708</v>
      </c>
      <c r="K3102" s="76">
        <v>167.33193</v>
      </c>
      <c r="L3102" s="76">
        <v>2.3302</v>
      </c>
      <c r="M3102" s="76">
        <v>4.3171999999999997</v>
      </c>
      <c r="N3102" s="76">
        <v>141.25130999999999</v>
      </c>
      <c r="O3102" s="3">
        <v>2</v>
      </c>
      <c r="P3102" s="34">
        <v>3.923</v>
      </c>
      <c r="Q3102" s="76">
        <v>4.13</v>
      </c>
      <c r="R3102" s="76">
        <v>4.67</v>
      </c>
      <c r="S3102" s="76">
        <v>5.2</v>
      </c>
      <c r="T3102" s="76">
        <v>5.4249999999999998</v>
      </c>
      <c r="U3102" s="76">
        <v>5.8</v>
      </c>
      <c r="V3102" s="76">
        <v>38</v>
      </c>
      <c r="W3102" s="76">
        <v>99.6</v>
      </c>
      <c r="Y3102" s="76">
        <f t="shared" si="1184"/>
        <v>4.4807500000000005</v>
      </c>
      <c r="Z3102" s="76">
        <f t="shared" si="1185"/>
        <v>1.0700000000000003</v>
      </c>
      <c r="AA3102" s="76">
        <f t="shared" si="1186"/>
        <v>1.5019999999999998</v>
      </c>
      <c r="AC3102" s="76">
        <f t="shared" si="1187"/>
        <v>8.5144348873300579E-4</v>
      </c>
      <c r="AD3102" s="76">
        <f t="shared" si="1194"/>
        <v>1.7239531999999951</v>
      </c>
      <c r="AE3102" s="76">
        <f t="shared" si="1188"/>
        <v>2.8904656987667199E-3</v>
      </c>
      <c r="AF3102" s="76">
        <f t="shared" si="1194"/>
        <v>1.8445007000000075</v>
      </c>
      <c r="AG3102" s="76">
        <f t="shared" si="1189"/>
        <v>9.3382639204309115E-4</v>
      </c>
      <c r="AH3102" s="76">
        <f t="shared" si="1194"/>
        <v>1.6420939000000003</v>
      </c>
      <c r="AI3102" s="76">
        <f t="shared" si="1190"/>
        <v>9.6404413283490697E-4</v>
      </c>
      <c r="AJ3102" s="76">
        <f t="shared" si="1194"/>
        <v>1.6733193000000106</v>
      </c>
      <c r="AK3102" s="76">
        <f t="shared" si="1191"/>
        <v>5.4798954741697159E-5</v>
      </c>
      <c r="AL3102" s="76">
        <f t="shared" si="1192"/>
        <v>1.4125131000000171</v>
      </c>
      <c r="AN3102" s="76">
        <f t="shared" si="1172"/>
        <v>22.505584198079152</v>
      </c>
      <c r="AO3102" s="76">
        <f t="shared" si="1170"/>
        <v>23.695044773761708</v>
      </c>
      <c r="AP3102" s="76">
        <f t="shared" si="1182"/>
        <v>24.381555082673771</v>
      </c>
      <c r="AQ3102" s="76">
        <f t="shared" si="1179"/>
        <v>20.90461225428373</v>
      </c>
      <c r="AR3102" s="76">
        <f t="shared" si="1177"/>
        <v>23.013025296446596</v>
      </c>
      <c r="AT3102" s="94">
        <f t="shared" si="1173"/>
        <v>1.1846000000000001</v>
      </c>
      <c r="AU3102" s="94">
        <f t="shared" si="1171"/>
        <v>1.1724555555555554</v>
      </c>
      <c r="AV3102" s="94">
        <f t="shared" si="1183"/>
        <v>1.1946500000000002</v>
      </c>
      <c r="AW3102" s="94">
        <f t="shared" si="1180"/>
        <v>0.7939612188365649</v>
      </c>
      <c r="AX3102" s="94">
        <f t="shared" si="1174"/>
        <v>1.1649020250986317</v>
      </c>
      <c r="AY3102" s="94">
        <f t="shared" si="1175"/>
        <v>0.28446439193531692</v>
      </c>
      <c r="BB3102" s="76">
        <f>100/AVERAGE(AA3073:AA3102)</f>
        <v>65.692951146341983</v>
      </c>
      <c r="BC3102" s="76">
        <f>100/AVERAGE(AA3013:AA3102)</f>
        <v>50.123359156145384</v>
      </c>
      <c r="BD3102" s="76">
        <f>100/AVERAGE(AA2923:AA3102)</f>
        <v>38.000257557301246</v>
      </c>
      <c r="BE3102" s="76">
        <f>100/AVERAGE(AA2738:AA3102)</f>
        <v>37.020283058098521</v>
      </c>
      <c r="BF3102" s="76">
        <f t="shared" si="1176"/>
        <v>56.367119291953557</v>
      </c>
    </row>
    <row r="3103" spans="1:58" x14ac:dyDescent="0.45">
      <c r="A3103" s="6">
        <v>39991</v>
      </c>
      <c r="B3103" s="76">
        <v>172.41698</v>
      </c>
      <c r="C3103" s="76">
        <v>2.3148</v>
      </c>
      <c r="D3103" s="76">
        <v>4.6543000000000001</v>
      </c>
      <c r="E3103" s="76">
        <v>184.47496000000001</v>
      </c>
      <c r="F3103" s="76">
        <v>5.5826000000000002</v>
      </c>
      <c r="G3103" s="76">
        <v>5.0129000000000001</v>
      </c>
      <c r="H3103" s="76">
        <v>164.23330000000001</v>
      </c>
      <c r="I3103" s="76">
        <v>2.2395</v>
      </c>
      <c r="J3103" s="76">
        <v>5.3708</v>
      </c>
      <c r="K3103" s="76">
        <v>167.35139000000001</v>
      </c>
      <c r="L3103" s="76">
        <v>2.3275000000000001</v>
      </c>
      <c r="M3103" s="76">
        <v>4.3171999999999997</v>
      </c>
      <c r="N3103" s="76">
        <v>141.25905</v>
      </c>
      <c r="O3103" s="3">
        <v>2</v>
      </c>
      <c r="P3103" s="34">
        <v>3.923</v>
      </c>
      <c r="Q3103" s="76">
        <v>4.13</v>
      </c>
      <c r="R3103" s="76">
        <v>4.67</v>
      </c>
      <c r="S3103" s="76">
        <v>5.2</v>
      </c>
      <c r="T3103" s="76">
        <v>5.4249999999999998</v>
      </c>
      <c r="U3103" s="76">
        <v>5.8</v>
      </c>
      <c r="V3103" s="76">
        <v>38</v>
      </c>
      <c r="W3103" s="76">
        <v>99.6</v>
      </c>
      <c r="Y3103" s="76">
        <f t="shared" si="1184"/>
        <v>4.4807500000000005</v>
      </c>
      <c r="Z3103" s="76">
        <f t="shared" si="1185"/>
        <v>1.0700000000000003</v>
      </c>
      <c r="AA3103" s="76">
        <f t="shared" si="1186"/>
        <v>1.5019999999999998</v>
      </c>
      <c r="AC3103" s="76">
        <f t="shared" si="1187"/>
        <v>1.2564146172877599E-4</v>
      </c>
      <c r="AD3103" s="76">
        <f t="shared" si="1194"/>
        <v>1.724169799999995</v>
      </c>
      <c r="AE3103" s="76">
        <f t="shared" si="1188"/>
        <v>1.3494166741168101E-4</v>
      </c>
      <c r="AF3103" s="76">
        <f t="shared" si="1194"/>
        <v>1.8447496000000076</v>
      </c>
      <c r="AG3103" s="76">
        <f t="shared" si="1189"/>
        <v>1.4560677681108025E-4</v>
      </c>
      <c r="AH3103" s="76">
        <f t="shared" si="1194"/>
        <v>1.6423330000000005</v>
      </c>
      <c r="AI3103" s="76">
        <f t="shared" si="1190"/>
        <v>1.1629579602656648E-4</v>
      </c>
      <c r="AJ3103" s="76">
        <f t="shared" si="1194"/>
        <v>1.6735139000000108</v>
      </c>
      <c r="AK3103" s="76">
        <f t="shared" si="1191"/>
        <v>5.4795951980990409E-5</v>
      </c>
      <c r="AL3103" s="76">
        <f t="shared" si="1192"/>
        <v>1.4125905000000172</v>
      </c>
      <c r="AN3103" s="76">
        <f t="shared" si="1172"/>
        <v>22.465010745763472</v>
      </c>
      <c r="AO3103" s="76">
        <f t="shared" ref="AO3103:AO3166" si="1195">100/AVERAGE(Y3014:Y3103)</f>
        <v>23.676032949145878</v>
      </c>
      <c r="AP3103" s="76">
        <f t="shared" si="1182"/>
        <v>24.362967612479917</v>
      </c>
      <c r="AQ3103" s="76">
        <f t="shared" si="1179"/>
        <v>20.91980610245275</v>
      </c>
      <c r="AR3103" s="76">
        <f t="shared" si="1177"/>
        <v>22.983865253814976</v>
      </c>
      <c r="AT3103" s="94">
        <f t="shared" si="1173"/>
        <v>1.1762666666666666</v>
      </c>
      <c r="AU3103" s="94">
        <f t="shared" ref="AU3103:AU3166" si="1196">AVERAGE(Z3014:Z3103)</f>
        <v>1.169788888888889</v>
      </c>
      <c r="AV3103" s="94">
        <f t="shared" si="1183"/>
        <v>1.19615</v>
      </c>
      <c r="AW3103" s="94">
        <f t="shared" si="1180"/>
        <v>0.79649861495844865</v>
      </c>
      <c r="AX3103" s="94">
        <f t="shared" si="1174"/>
        <v>1.1599491794678083</v>
      </c>
      <c r="AY3103" s="94">
        <f t="shared" si="1175"/>
        <v>0.28737601606088603</v>
      </c>
      <c r="BB3103" s="76">
        <f>100/AVERAGE(AA3074:AA3103)</f>
        <v>66.095309436206989</v>
      </c>
      <c r="BC3103" s="76">
        <f>100/AVERAGE(AA3014:AA3103)</f>
        <v>50.589650481725862</v>
      </c>
      <c r="BD3103" s="76">
        <f>100/AVERAGE(AA2924:AA3103)</f>
        <v>38.259775372607727</v>
      </c>
      <c r="BE3103" s="76">
        <f>100/AVERAGE(AA2739:AA3103)</f>
        <v>37.012399660905579</v>
      </c>
      <c r="BF3103" s="76">
        <f t="shared" si="1176"/>
        <v>56.748788268343986</v>
      </c>
    </row>
    <row r="3104" spans="1:58" x14ac:dyDescent="0.45">
      <c r="A3104" s="6">
        <v>39992</v>
      </c>
      <c r="B3104" s="76">
        <v>172.43863999999999</v>
      </c>
      <c r="C3104" s="76">
        <v>2.3121</v>
      </c>
      <c r="D3104" s="76">
        <v>4.6543000000000001</v>
      </c>
      <c r="E3104" s="76">
        <v>184.49985000000001</v>
      </c>
      <c r="F3104" s="76">
        <v>5.5799000000000003</v>
      </c>
      <c r="G3104" s="76">
        <v>5.0129000000000001</v>
      </c>
      <c r="H3104" s="76">
        <v>164.25720999999999</v>
      </c>
      <c r="I3104" s="76">
        <v>2.2368000000000001</v>
      </c>
      <c r="J3104" s="76">
        <v>5.3708</v>
      </c>
      <c r="K3104" s="76">
        <v>167.37087</v>
      </c>
      <c r="L3104" s="76">
        <v>2.3249</v>
      </c>
      <c r="M3104" s="76">
        <v>4.3171999999999997</v>
      </c>
      <c r="N3104" s="76">
        <v>141.26678999999999</v>
      </c>
      <c r="O3104" s="3">
        <v>2</v>
      </c>
      <c r="P3104" s="34">
        <v>3.923</v>
      </c>
      <c r="Q3104" s="76">
        <v>4.13</v>
      </c>
      <c r="R3104" s="76">
        <v>4.67</v>
      </c>
      <c r="S3104" s="76">
        <v>5.2</v>
      </c>
      <c r="T3104" s="76">
        <v>5.4249999999999998</v>
      </c>
      <c r="U3104" s="76">
        <v>5.8</v>
      </c>
      <c r="V3104" s="76">
        <v>38</v>
      </c>
      <c r="W3104" s="76">
        <v>99.6</v>
      </c>
      <c r="Y3104" s="76">
        <f t="shared" si="1184"/>
        <v>4.4807500000000005</v>
      </c>
      <c r="Z3104" s="76">
        <f t="shared" si="1185"/>
        <v>1.0700000000000003</v>
      </c>
      <c r="AA3104" s="76">
        <f t="shared" si="1186"/>
        <v>1.5019999999999998</v>
      </c>
      <c r="AC3104" s="76">
        <f t="shared" si="1187"/>
        <v>1.256256779349485E-4</v>
      </c>
      <c r="AD3104" s="76">
        <f t="shared" si="1194"/>
        <v>1.7243863999999949</v>
      </c>
      <c r="AE3104" s="76">
        <f t="shared" si="1188"/>
        <v>1.3492346061494409E-4</v>
      </c>
      <c r="AF3104" s="76">
        <f t="shared" si="1194"/>
        <v>1.8449985000000078</v>
      </c>
      <c r="AG3104" s="76">
        <f t="shared" si="1189"/>
        <v>1.4558557856392262E-4</v>
      </c>
      <c r="AH3104" s="76">
        <f t="shared" si="1194"/>
        <v>1.6425721000000002</v>
      </c>
      <c r="AI3104" s="76">
        <f t="shared" si="1190"/>
        <v>1.1640178190330808E-4</v>
      </c>
      <c r="AJ3104" s="76">
        <f t="shared" si="1194"/>
        <v>1.6737087000000108</v>
      </c>
      <c r="AK3104" s="76">
        <f t="shared" si="1191"/>
        <v>5.4792949548909675E-5</v>
      </c>
      <c r="AL3104" s="76">
        <f t="shared" si="1192"/>
        <v>1.4126679000000169</v>
      </c>
      <c r="AN3104" s="76">
        <f t="shared" si="1172"/>
        <v>22.420812492876721</v>
      </c>
      <c r="AO3104" s="76">
        <f t="shared" si="1195"/>
        <v>23.663007226419502</v>
      </c>
      <c r="AP3104" s="76">
        <f t="shared" si="1182"/>
        <v>24.33757021135488</v>
      </c>
      <c r="AQ3104" s="76">
        <f t="shared" si="1179"/>
        <v>20.935816456860255</v>
      </c>
      <c r="AR3104" s="76">
        <f t="shared" si="1177"/>
        <v>22.953469107452847</v>
      </c>
      <c r="AT3104" s="94">
        <f t="shared" si="1173"/>
        <v>1.1676000000000002</v>
      </c>
      <c r="AU3104" s="94">
        <f t="shared" si="1196"/>
        <v>1.1679444444444442</v>
      </c>
      <c r="AV3104" s="94">
        <f t="shared" si="1183"/>
        <v>1.1974444444444445</v>
      </c>
      <c r="AW3104" s="94">
        <f t="shared" si="1180"/>
        <v>0.79904709141274233</v>
      </c>
      <c r="AX3104" s="94">
        <f t="shared" si="1174"/>
        <v>1.155011231427852</v>
      </c>
      <c r="AY3104" s="94">
        <f t="shared" si="1175"/>
        <v>0.29027888235545962</v>
      </c>
      <c r="BB3104" s="76">
        <f>100/AVERAGE(AA3075:AA3104)</f>
        <v>66.49525667169074</v>
      </c>
      <c r="BC3104" s="76">
        <f>100/AVERAGE(AA3015:AA3104)</f>
        <v>51.055429177610471</v>
      </c>
      <c r="BD3104" s="76">
        <f>100/AVERAGE(AA2925:AA3104)</f>
        <v>38.527149868472627</v>
      </c>
      <c r="BE3104" s="76">
        <f>100/AVERAGE(AA2740:AA3104)</f>
        <v>37.004519620505988</v>
      </c>
      <c r="BF3104" s="76">
        <f t="shared" si="1176"/>
        <v>57.130073834176166</v>
      </c>
    </row>
    <row r="3105" spans="1:58" x14ac:dyDescent="0.45">
      <c r="A3105" s="6">
        <v>39993</v>
      </c>
      <c r="B3105" s="76">
        <v>172.60543999999999</v>
      </c>
      <c r="C3105" s="76">
        <v>2.3151000000000002</v>
      </c>
      <c r="D3105" s="76">
        <v>4.6235999999999997</v>
      </c>
      <c r="E3105" s="76">
        <v>185.16652999999999</v>
      </c>
      <c r="F3105" s="76">
        <v>5.5816999999999997</v>
      </c>
      <c r="G3105" s="76">
        <v>4.9500999999999999</v>
      </c>
      <c r="H3105" s="76">
        <v>164.43142</v>
      </c>
      <c r="I3105" s="76">
        <v>2.2385999999999999</v>
      </c>
      <c r="J3105" s="76">
        <v>5.3319000000000001</v>
      </c>
      <c r="K3105" s="76">
        <v>167.53986</v>
      </c>
      <c r="L3105" s="76">
        <v>2.3247</v>
      </c>
      <c r="M3105" s="76">
        <v>4.2797000000000001</v>
      </c>
      <c r="N3105" s="76">
        <v>141.27453</v>
      </c>
      <c r="O3105" s="3">
        <v>2</v>
      </c>
      <c r="P3105" s="34">
        <v>3.9</v>
      </c>
      <c r="Q3105" s="76">
        <v>4.09</v>
      </c>
      <c r="R3105" s="76">
        <v>4.5999999999999996</v>
      </c>
      <c r="S3105" s="76">
        <v>5.14</v>
      </c>
      <c r="T3105" s="76">
        <v>5.4</v>
      </c>
      <c r="U3105" s="76">
        <v>5.77</v>
      </c>
      <c r="V3105" s="76">
        <v>38</v>
      </c>
      <c r="W3105" s="76">
        <v>99.6</v>
      </c>
      <c r="Y3105" s="76">
        <f t="shared" si="1184"/>
        <v>4.4325000000000001</v>
      </c>
      <c r="Z3105" s="76">
        <f t="shared" si="1185"/>
        <v>1.0499999999999998</v>
      </c>
      <c r="AA3105" s="76">
        <f t="shared" si="1186"/>
        <v>1.5000000000000004</v>
      </c>
      <c r="AC3105" s="76">
        <f t="shared" si="1187"/>
        <v>9.6730060037586441E-4</v>
      </c>
      <c r="AD3105" s="76">
        <f t="shared" si="1194"/>
        <v>1.7260543999999949</v>
      </c>
      <c r="AE3105" s="76">
        <f t="shared" si="1188"/>
        <v>3.6134446721771685E-3</v>
      </c>
      <c r="AF3105" s="76">
        <f t="shared" si="1194"/>
        <v>1.8516653000000076</v>
      </c>
      <c r="AG3105" s="76">
        <f t="shared" si="1189"/>
        <v>1.0605927130993287E-3</v>
      </c>
      <c r="AH3105" s="76">
        <f t="shared" si="1194"/>
        <v>1.6443142000000004</v>
      </c>
      <c r="AI3105" s="76">
        <f t="shared" si="1190"/>
        <v>1.0096739056204562E-3</v>
      </c>
      <c r="AJ3105" s="76">
        <f t="shared" si="1194"/>
        <v>1.6753986000000107</v>
      </c>
      <c r="AK3105" s="76">
        <f t="shared" si="1191"/>
        <v>5.4789947446343135E-5</v>
      </c>
      <c r="AL3105" s="76">
        <f t="shared" si="1192"/>
        <v>1.412745300000017</v>
      </c>
      <c r="AN3105" s="76">
        <f t="shared" si="1172"/>
        <v>22.384843968310523</v>
      </c>
      <c r="AO3105" s="76">
        <f t="shared" si="1195"/>
        <v>23.654890911528096</v>
      </c>
      <c r="AP3105" s="76">
        <f t="shared" si="1182"/>
        <v>24.313785612519965</v>
      </c>
      <c r="AQ3105" s="76">
        <f t="shared" si="1179"/>
        <v>20.952308617029807</v>
      </c>
      <c r="AR3105" s="76">
        <f t="shared" si="1177"/>
        <v>22.929142661067484</v>
      </c>
      <c r="AT3105" s="94">
        <f t="shared" si="1173"/>
        <v>1.1582666666666666</v>
      </c>
      <c r="AU3105" s="94">
        <f t="shared" si="1196"/>
        <v>1.1662111111111106</v>
      </c>
      <c r="AV3105" s="94">
        <f t="shared" si="1183"/>
        <v>1.1986277777777781</v>
      </c>
      <c r="AW3105" s="94">
        <f t="shared" si="1180"/>
        <v>0.80157894736842095</v>
      </c>
      <c r="AX3105" s="94">
        <f t="shared" si="1174"/>
        <v>1.1497240430622007</v>
      </c>
      <c r="AY3105" s="94">
        <f t="shared" si="1175"/>
        <v>0.29338705619113381</v>
      </c>
      <c r="BB3105" s="76">
        <f>100/AVERAGE(AA3076:AA3105)</f>
        <v>66.903057469726335</v>
      </c>
      <c r="BC3105" s="76">
        <f>100/AVERAGE(AA3016:AA3105)</f>
        <v>51.528684300927488</v>
      </c>
      <c r="BD3105" s="76">
        <f>100/AVERAGE(AA2926:AA3105)</f>
        <v>38.798454959304763</v>
      </c>
      <c r="BE3105" s="76">
        <f>100/AVERAGE(AA2741:AA3105)</f>
        <v>36.996717934995253</v>
      </c>
      <c r="BF3105" s="76">
        <f t="shared" si="1176"/>
        <v>57.518221738872306</v>
      </c>
    </row>
    <row r="3106" spans="1:58" x14ac:dyDescent="0.45">
      <c r="A3106" s="6">
        <v>39994</v>
      </c>
      <c r="B3106" s="76">
        <v>172.34460999999999</v>
      </c>
      <c r="C3106" s="76">
        <v>2.3201999999999998</v>
      </c>
      <c r="D3106" s="76">
        <v>4.6978</v>
      </c>
      <c r="E3106" s="76">
        <v>184.83918</v>
      </c>
      <c r="F3106" s="76">
        <v>5.5766</v>
      </c>
      <c r="G3106" s="76">
        <v>4.9843000000000002</v>
      </c>
      <c r="H3106" s="76">
        <v>164.16923</v>
      </c>
      <c r="I3106" s="76">
        <v>2.2403</v>
      </c>
      <c r="J3106" s="76">
        <v>5.4112</v>
      </c>
      <c r="K3106" s="76">
        <v>167.30052000000001</v>
      </c>
      <c r="L3106" s="76">
        <v>2.3338999999999999</v>
      </c>
      <c r="M3106" s="76">
        <v>4.3513000000000002</v>
      </c>
      <c r="N3106" s="76">
        <v>141.28251</v>
      </c>
      <c r="O3106" s="3">
        <v>2.06</v>
      </c>
      <c r="P3106" s="34">
        <v>3.96</v>
      </c>
      <c r="Q3106" s="76">
        <v>4.16</v>
      </c>
      <c r="R3106" s="76">
        <v>4.6399999999999997</v>
      </c>
      <c r="S3106" s="76">
        <v>5.1760000000000002</v>
      </c>
      <c r="T3106" s="76">
        <v>5.4649999999999999</v>
      </c>
      <c r="U3106" s="76">
        <v>5.84</v>
      </c>
      <c r="V3106" s="76">
        <v>34</v>
      </c>
      <c r="W3106" s="76">
        <v>100.5</v>
      </c>
      <c r="Y3106" s="76">
        <f t="shared" si="1184"/>
        <v>4.484</v>
      </c>
      <c r="Z3106" s="76">
        <f t="shared" si="1185"/>
        <v>1.016</v>
      </c>
      <c r="AA3106" s="76">
        <f t="shared" si="1186"/>
        <v>1.5049999999999999</v>
      </c>
      <c r="AC3106" s="76">
        <f t="shared" si="1187"/>
        <v>-1.5111342956514173E-3</v>
      </c>
      <c r="AD3106" s="76">
        <f t="shared" si="1194"/>
        <v>1.7234460999999948</v>
      </c>
      <c r="AE3106" s="76">
        <f t="shared" si="1188"/>
        <v>-1.7678680914957612E-3</v>
      </c>
      <c r="AF3106" s="76">
        <f t="shared" si="1194"/>
        <v>1.8483918000000077</v>
      </c>
      <c r="AG3106" s="76">
        <f t="shared" si="1189"/>
        <v>-1.5945249393334304E-3</v>
      </c>
      <c r="AH3106" s="76">
        <f t="shared" si="1194"/>
        <v>1.6416923000000003</v>
      </c>
      <c r="AI3106" s="76">
        <f t="shared" si="1190"/>
        <v>-1.4285555688061669E-3</v>
      </c>
      <c r="AJ3106" s="76">
        <f t="shared" si="1194"/>
        <v>1.6730052000000106</v>
      </c>
      <c r="AK3106" s="76">
        <f t="shared" si="1191"/>
        <v>5.6485765693281564E-5</v>
      </c>
      <c r="AL3106" s="76">
        <f t="shared" si="1192"/>
        <v>1.4128251000000172</v>
      </c>
      <c r="AN3106" s="76">
        <f t="shared" si="1172"/>
        <v>22.340419590313939</v>
      </c>
      <c r="AO3106" s="76">
        <f t="shared" si="1195"/>
        <v>23.637960989485062</v>
      </c>
      <c r="AP3106" s="76">
        <f t="shared" si="1182"/>
        <v>24.28835950010507</v>
      </c>
      <c r="AQ3106" s="76">
        <f t="shared" si="1179"/>
        <v>20.969312285191993</v>
      </c>
      <c r="AR3106" s="76">
        <f t="shared" si="1177"/>
        <v>22.897599627553859</v>
      </c>
      <c r="AT3106" s="94">
        <f t="shared" si="1173"/>
        <v>1.1477999999999997</v>
      </c>
      <c r="AU3106" s="94">
        <f t="shared" si="1196"/>
        <v>1.163544444444444</v>
      </c>
      <c r="AV3106" s="94">
        <f t="shared" si="1183"/>
        <v>1.1996222222222224</v>
      </c>
      <c r="AW3106" s="94">
        <f t="shared" si="1180"/>
        <v>0.80406094182825472</v>
      </c>
      <c r="AX3106" s="94">
        <f t="shared" si="1174"/>
        <v>1.1435361034164355</v>
      </c>
      <c r="AY3106" s="94">
        <f t="shared" si="1175"/>
        <v>0.29702475372970627</v>
      </c>
      <c r="BB3106" s="76">
        <f>100/AVERAGE(AA3077:AA3106)</f>
        <v>67.308339503264435</v>
      </c>
      <c r="BC3106" s="76">
        <f>100/AVERAGE(AA3017:AA3106)</f>
        <v>52.012598607218173</v>
      </c>
      <c r="BD3106" s="76">
        <f>100/AVERAGE(AA2927:AA3106)</f>
        <v>39.0731840737702</v>
      </c>
      <c r="BE3106" s="76">
        <f>100/AVERAGE(AA2742:AA3106)</f>
        <v>36.988657149603426</v>
      </c>
      <c r="BF3106" s="76">
        <f t="shared" si="1176"/>
        <v>57.908357956972552</v>
      </c>
    </row>
    <row r="3107" spans="1:58" x14ac:dyDescent="0.45">
      <c r="A3107" s="6">
        <v>39995</v>
      </c>
      <c r="B3107" s="76">
        <v>172.54461000000001</v>
      </c>
      <c r="C3107" s="76">
        <v>2.3206000000000002</v>
      </c>
      <c r="D3107" s="76">
        <v>4.6563999999999997</v>
      </c>
      <c r="E3107" s="76">
        <v>185.80919</v>
      </c>
      <c r="F3107" s="76">
        <v>5.5811000000000002</v>
      </c>
      <c r="G3107" s="76">
        <v>4.8940999999999999</v>
      </c>
      <c r="H3107" s="76">
        <v>164.30948000000001</v>
      </c>
      <c r="I3107" s="76">
        <v>2.238</v>
      </c>
      <c r="J3107" s="76">
        <v>5.3810000000000002</v>
      </c>
      <c r="K3107" s="76">
        <v>167.51449</v>
      </c>
      <c r="L3107" s="76">
        <v>2.3347000000000002</v>
      </c>
      <c r="M3107" s="76">
        <v>4.306</v>
      </c>
      <c r="N3107" s="76">
        <v>141.28998000000001</v>
      </c>
      <c r="O3107" s="3">
        <v>1.93</v>
      </c>
      <c r="P3107" s="34">
        <v>3.9159999999999999</v>
      </c>
      <c r="Q3107" s="76">
        <v>4.08</v>
      </c>
      <c r="R3107" s="76">
        <v>4.5599999999999996</v>
      </c>
      <c r="S3107" s="76">
        <v>5.0759999999999996</v>
      </c>
      <c r="T3107" s="76">
        <v>5.4349999999999996</v>
      </c>
      <c r="U3107" s="76">
        <v>5.78</v>
      </c>
      <c r="V3107" s="76">
        <v>34</v>
      </c>
      <c r="W3107" s="76">
        <v>100.5</v>
      </c>
      <c r="Y3107" s="76">
        <f t="shared" si="1184"/>
        <v>4.4080000000000004</v>
      </c>
      <c r="Z3107" s="76">
        <f t="shared" si="1185"/>
        <v>0.99599999999999955</v>
      </c>
      <c r="AA3107" s="76">
        <f t="shared" si="1186"/>
        <v>1.5189999999999997</v>
      </c>
      <c r="AC3107" s="76">
        <f t="shared" si="1187"/>
        <v>1.1604656507679945E-3</v>
      </c>
      <c r="AD3107" s="76">
        <f t="shared" si="1194"/>
        <v>1.7254460999999948</v>
      </c>
      <c r="AE3107" s="76">
        <f t="shared" si="1188"/>
        <v>5.247859247157427E-3</v>
      </c>
      <c r="AF3107" s="76">
        <f t="shared" si="1194"/>
        <v>1.8580919000000078</v>
      </c>
      <c r="AG3107" s="76">
        <f t="shared" si="1189"/>
        <v>8.5430138156827873E-4</v>
      </c>
      <c r="AH3107" s="76">
        <f t="shared" si="1194"/>
        <v>1.6430948000000003</v>
      </c>
      <c r="AI3107" s="76">
        <f t="shared" si="1190"/>
        <v>1.2789559769448289E-3</v>
      </c>
      <c r="AJ3107" s="76">
        <f t="shared" si="1194"/>
        <v>1.6751449000000105</v>
      </c>
      <c r="AK3107" s="76">
        <f t="shared" si="1191"/>
        <v>5.2872786589164278E-5</v>
      </c>
      <c r="AL3107" s="76">
        <f t="shared" si="1192"/>
        <v>1.4128998000000172</v>
      </c>
      <c r="AN3107" s="76">
        <f t="shared" ref="AN3107:AN3170" si="1197">100/AVERAGE(Y3078:Y3107)</f>
        <v>22.305993620485829</v>
      </c>
      <c r="AO3107" s="76">
        <f t="shared" si="1195"/>
        <v>23.625147657172871</v>
      </c>
      <c r="AP3107" s="76">
        <f t="shared" si="1182"/>
        <v>24.265603204138078</v>
      </c>
      <c r="AQ3107" s="76">
        <f t="shared" si="1179"/>
        <v>20.986453681366495</v>
      </c>
      <c r="AR3107" s="76">
        <f t="shared" si="1177"/>
        <v>22.873003303756722</v>
      </c>
      <c r="AT3107" s="94">
        <f t="shared" ref="AT3107:AT3170" si="1198">AVERAGE(Z3078:Z3107)</f>
        <v>1.1366666666666667</v>
      </c>
      <c r="AU3107" s="94">
        <f t="shared" si="1196"/>
        <v>1.1616555555555552</v>
      </c>
      <c r="AV3107" s="94">
        <f t="shared" si="1183"/>
        <v>1.200466666666667</v>
      </c>
      <c r="AW3107" s="94">
        <f t="shared" si="1180"/>
        <v>0.80648753462603862</v>
      </c>
      <c r="AX3107" s="94">
        <f t="shared" ref="AX3107:AX3170" si="1199">(AT3107*AT$2+AU3107*AU$2+AV3107*AV$2+AW3107*AW$2)/(NOT(ISBLANK(AT3107)) * AT$2+NOT(ISBLANK(AU3107)) * AU$2 + NOT(ISBLANK(AV3107)) * AV$2 + NOT(ISBLANK(AW3107)) * AW$2)</f>
        <v>1.1371736758163351</v>
      </c>
      <c r="AY3107" s="94">
        <f t="shared" ref="AY3107:AY3170" si="1200">1-(AX3107-MIN($AX:$AX))/(MAX($AX:$AX)-MIN($AX:$AX))</f>
        <v>0.30076502731755062</v>
      </c>
      <c r="BB3107" s="76">
        <f>100/AVERAGE(AA3078:AA3107)</f>
        <v>67.662050611213843</v>
      </c>
      <c r="BC3107" s="76">
        <f>100/AVERAGE(AA3018:AA3107)</f>
        <v>52.499868750328098</v>
      </c>
      <c r="BD3107" s="76">
        <f>100/AVERAGE(AA2928:AA3107)</f>
        <v>39.354240638063445</v>
      </c>
      <c r="BE3107" s="76">
        <f>100/AVERAGE(AA2743:AA3107)</f>
        <v>36.980599875988361</v>
      </c>
      <c r="BF3107" s="76">
        <f t="shared" ref="BF3107:BF3170" si="1201">(BB3107*12+BC3107*6+BD3107*3+BE3107*1)/(NOT(ISBLANK(BB3107)) * 12+NOT(ISBLANK(BC3107)) * 6 + NOT(ISBLANK(BD3107)) * 3 + NOT(ISBLANK(BE3107)) * 1)</f>
        <v>58.272142801214251</v>
      </c>
    </row>
    <row r="3108" spans="1:58" x14ac:dyDescent="0.45">
      <c r="A3108" s="6">
        <v>39996</v>
      </c>
      <c r="B3108" s="76">
        <v>172.64320000000001</v>
      </c>
      <c r="C3108" s="76">
        <v>2.3193999999999999</v>
      </c>
      <c r="D3108" s="76">
        <v>4.6374000000000004</v>
      </c>
      <c r="E3108" s="76">
        <v>186.10693000000001</v>
      </c>
      <c r="F3108" s="76">
        <v>5.5801999999999996</v>
      </c>
      <c r="G3108" s="76">
        <v>4.8670999999999998</v>
      </c>
      <c r="H3108" s="76">
        <v>164.41033999999999</v>
      </c>
      <c r="I3108" s="76">
        <v>2.2383999999999999</v>
      </c>
      <c r="J3108" s="76">
        <v>5.3620999999999999</v>
      </c>
      <c r="K3108" s="76">
        <v>167.61457999999999</v>
      </c>
      <c r="L3108" s="76">
        <v>2.3338999999999999</v>
      </c>
      <c r="M3108" s="76">
        <v>4.2869000000000002</v>
      </c>
      <c r="N3108" s="76">
        <v>141.29741000000001</v>
      </c>
      <c r="O3108" s="3">
        <v>1.92</v>
      </c>
      <c r="P3108" s="34">
        <v>3.8959999999999999</v>
      </c>
      <c r="Q3108" s="76">
        <v>4.0599999999999996</v>
      </c>
      <c r="R3108" s="76">
        <v>4.53</v>
      </c>
      <c r="S3108" s="76">
        <v>5.0460000000000003</v>
      </c>
      <c r="T3108" s="76">
        <v>5.42</v>
      </c>
      <c r="U3108" s="76">
        <v>5.7649999999999997</v>
      </c>
      <c r="V3108" s="76">
        <v>34</v>
      </c>
      <c r="W3108" s="76">
        <v>100.5</v>
      </c>
      <c r="Y3108" s="76">
        <f t="shared" si="1184"/>
        <v>4.383</v>
      </c>
      <c r="Z3108" s="76">
        <f t="shared" si="1185"/>
        <v>0.98600000000000065</v>
      </c>
      <c r="AA3108" s="76">
        <f t="shared" si="1186"/>
        <v>1.524</v>
      </c>
      <c r="AC3108" s="76">
        <f t="shared" si="1187"/>
        <v>5.7138846585824687E-4</v>
      </c>
      <c r="AD3108" s="76">
        <f t="shared" si="1194"/>
        <v>1.7264319999999949</v>
      </c>
      <c r="AE3108" s="76">
        <f t="shared" si="1188"/>
        <v>1.6023965230138604E-3</v>
      </c>
      <c r="AF3108" s="76">
        <f t="shared" si="1194"/>
        <v>1.861069300000008</v>
      </c>
      <c r="AG3108" s="76">
        <f t="shared" si="1189"/>
        <v>6.1384163591760021E-4</v>
      </c>
      <c r="AH3108" s="76">
        <f t="shared" si="1194"/>
        <v>1.6441034000000001</v>
      </c>
      <c r="AI3108" s="76">
        <f t="shared" si="1190"/>
        <v>5.9750055054941242E-4</v>
      </c>
      <c r="AJ3108" s="76">
        <f t="shared" si="1194"/>
        <v>1.6761458000000105</v>
      </c>
      <c r="AK3108" s="76">
        <f t="shared" si="1191"/>
        <v>5.2586885496141988E-5</v>
      </c>
      <c r="AL3108" s="76">
        <f t="shared" si="1192"/>
        <v>1.4129741000000173</v>
      </c>
      <c r="AN3108" s="76">
        <f t="shared" si="1197"/>
        <v>22.295964058905938</v>
      </c>
      <c r="AO3108" s="76">
        <f t="shared" si="1195"/>
        <v>23.616112223765303</v>
      </c>
      <c r="AP3108" s="76">
        <f t="shared" si="1182"/>
        <v>24.24370581205806</v>
      </c>
      <c r="AQ3108" s="76">
        <f t="shared" si="1179"/>
        <v>21.0049956881412</v>
      </c>
      <c r="AR3108" s="76">
        <f t="shared" si="1177"/>
        <v>22.862925235171748</v>
      </c>
      <c r="AT3108" s="94">
        <f t="shared" si="1198"/>
        <v>1.1272</v>
      </c>
      <c r="AU3108" s="94">
        <f t="shared" si="1196"/>
        <v>1.160422222222222</v>
      </c>
      <c r="AV3108" s="94">
        <f t="shared" si="1183"/>
        <v>1.201255555555556</v>
      </c>
      <c r="AW3108" s="94">
        <f t="shared" si="1180"/>
        <v>0.80888642659279753</v>
      </c>
      <c r="AX3108" s="94">
        <f t="shared" si="1199"/>
        <v>1.1318902921178544</v>
      </c>
      <c r="AY3108" s="94">
        <f t="shared" si="1200"/>
        <v>0.30387096450755691</v>
      </c>
      <c r="BB3108" s="76">
        <f>100/AVERAGE(AA3079:AA3108)</f>
        <v>67.64069264069262</v>
      </c>
      <c r="BC3108" s="76">
        <f>100/AVERAGE(AA3019:AA3108)</f>
        <v>53.006967471390936</v>
      </c>
      <c r="BD3108" s="76">
        <f>100/AVERAGE(AA2929:AA3108)</f>
        <v>39.638933360346563</v>
      </c>
      <c r="BE3108" s="76">
        <f>100/AVERAGE(AA2744:AA3108)</f>
        <v>36.972583563103605</v>
      </c>
      <c r="BF3108" s="76">
        <f t="shared" si="1201"/>
        <v>58.43725000730911</v>
      </c>
    </row>
    <row r="3109" spans="1:58" x14ac:dyDescent="0.45">
      <c r="A3109" s="6">
        <v>39997</v>
      </c>
      <c r="B3109" s="76">
        <v>172.74102999999999</v>
      </c>
      <c r="C3109" s="76">
        <v>2.3178000000000001</v>
      </c>
      <c r="D3109" s="76">
        <v>4.6181999999999999</v>
      </c>
      <c r="E3109" s="76">
        <v>186.13133999999999</v>
      </c>
      <c r="F3109" s="76">
        <v>5.5774999999999997</v>
      </c>
      <c r="G3109" s="76">
        <v>4.8670999999999998</v>
      </c>
      <c r="H3109" s="76">
        <v>164.51317</v>
      </c>
      <c r="I3109" s="76">
        <v>2.2378999999999998</v>
      </c>
      <c r="J3109" s="76">
        <v>5.3409000000000004</v>
      </c>
      <c r="K3109" s="76">
        <v>167.73733999999999</v>
      </c>
      <c r="L3109" s="76">
        <v>2.3330000000000002</v>
      </c>
      <c r="M3109" s="76">
        <v>4.2595999999999998</v>
      </c>
      <c r="N3109" s="76">
        <v>141.30503999999999</v>
      </c>
      <c r="O3109" s="3">
        <v>1.97</v>
      </c>
      <c r="P3109" s="34">
        <v>3.84</v>
      </c>
      <c r="Q3109" s="76">
        <v>4.04</v>
      </c>
      <c r="R3109" s="76">
        <v>4.5330000000000004</v>
      </c>
      <c r="S3109" s="76">
        <v>5.0430000000000001</v>
      </c>
      <c r="T3109" s="76">
        <v>5.4</v>
      </c>
      <c r="U3109" s="76">
        <v>5.7649999999999997</v>
      </c>
      <c r="V3109" s="76">
        <v>34</v>
      </c>
      <c r="W3109" s="76">
        <v>100.5</v>
      </c>
      <c r="Y3109" s="76">
        <f t="shared" si="1184"/>
        <v>4.3639999999999999</v>
      </c>
      <c r="Z3109" s="76">
        <f t="shared" si="1185"/>
        <v>1.0030000000000001</v>
      </c>
      <c r="AA3109" s="76">
        <f t="shared" si="1186"/>
        <v>1.5600000000000005</v>
      </c>
      <c r="AC3109" s="76">
        <f t="shared" si="1187"/>
        <v>5.666600248372955E-4</v>
      </c>
      <c r="AD3109" s="76">
        <f t="shared" si="1194"/>
        <v>1.7274102999999947</v>
      </c>
      <c r="AE3109" s="76">
        <f t="shared" si="1188"/>
        <v>1.311611555785408E-4</v>
      </c>
      <c r="AF3109" s="76">
        <f t="shared" si="1194"/>
        <v>1.8613134000000078</v>
      </c>
      <c r="AG3109" s="76">
        <f t="shared" si="1189"/>
        <v>6.2544728026225904E-4</v>
      </c>
      <c r="AH3109" s="76">
        <f t="shared" si="1194"/>
        <v>1.6451317000000001</v>
      </c>
      <c r="AI3109" s="76">
        <f t="shared" si="1190"/>
        <v>7.3239452081086398E-4</v>
      </c>
      <c r="AJ3109" s="76">
        <f t="shared" si="1194"/>
        <v>1.6773734000000107</v>
      </c>
      <c r="AK3109" s="76">
        <f t="shared" si="1191"/>
        <v>5.399957437268732E-5</v>
      </c>
      <c r="AL3109" s="76">
        <f t="shared" si="1192"/>
        <v>1.413050400000017</v>
      </c>
      <c r="AN3109" s="76">
        <f t="shared" si="1197"/>
        <v>22.282839799380163</v>
      </c>
      <c r="AO3109" s="76">
        <f t="shared" si="1195"/>
        <v>23.608260267953771</v>
      </c>
      <c r="AP3109" s="76">
        <f t="shared" si="1182"/>
        <v>24.222467213040286</v>
      </c>
      <c r="AQ3109" s="76">
        <f t="shared" si="1179"/>
        <v>21.024601850252601</v>
      </c>
      <c r="AR3109" s="76">
        <f t="shared" ref="AR3109:AR3172" si="1202">(AN3109*AN$2+AO3109*AO$2+AP3109*AP$2+AQ3109*AQ$2)/(NOT(ISBLANK(AN3109)) * AN$2+NOT(ISBLANK(AO3109)) * AO$2 + NOT(ISBLANK(AP3109)) * AP$2 + NOT(ISBLANK(AQ3109)) * AQ$2)</f>
        <v>22.851620122257184</v>
      </c>
      <c r="AT3109" s="94">
        <f t="shared" si="1198"/>
        <v>1.1196333333333333</v>
      </c>
      <c r="AU3109" s="94">
        <f t="shared" si="1196"/>
        <v>1.1593777777777776</v>
      </c>
      <c r="AV3109" s="94">
        <f t="shared" si="1183"/>
        <v>1.2021388888888889</v>
      </c>
      <c r="AW3109" s="94">
        <f t="shared" si="1180"/>
        <v>0.81136011080332393</v>
      </c>
      <c r="AX3109" s="94">
        <f t="shared" si="1199"/>
        <v>1.1277110656425753</v>
      </c>
      <c r="AY3109" s="94">
        <f t="shared" si="1200"/>
        <v>0.30632780195791309</v>
      </c>
      <c r="BB3109" s="76">
        <f>100/AVERAGE(AA3080:AA3109)</f>
        <v>67.582788916422587</v>
      </c>
      <c r="BC3109" s="76">
        <f>100/AVERAGE(AA3020:AA3109)</f>
        <v>53.512501114843744</v>
      </c>
      <c r="BD3109" s="76">
        <f>100/AVERAGE(AA2930:AA3109)</f>
        <v>39.924586891427332</v>
      </c>
      <c r="BE3109" s="76">
        <f>100/AVERAGE(AA2745:AA3109)</f>
        <v>36.963597439080971</v>
      </c>
      <c r="BF3109" s="76">
        <f t="shared" si="1201"/>
        <v>58.582083263613477</v>
      </c>
    </row>
    <row r="3110" spans="1:58" x14ac:dyDescent="0.45">
      <c r="A3110" s="6">
        <v>39998</v>
      </c>
      <c r="B3110" s="76">
        <v>172.76256000000001</v>
      </c>
      <c r="C3110" s="76">
        <v>2.3151000000000002</v>
      </c>
      <c r="D3110" s="76">
        <v>4.6181999999999999</v>
      </c>
      <c r="E3110" s="76">
        <v>186.15575000000001</v>
      </c>
      <c r="F3110" s="76">
        <v>5.5747999999999998</v>
      </c>
      <c r="G3110" s="76">
        <v>4.8670999999999998</v>
      </c>
      <c r="H3110" s="76">
        <v>164.53702000000001</v>
      </c>
      <c r="I3110" s="76">
        <v>2.2351999999999999</v>
      </c>
      <c r="J3110" s="76">
        <v>5.3409000000000004</v>
      </c>
      <c r="K3110" s="76">
        <v>167.75659999999999</v>
      </c>
      <c r="L3110" s="76">
        <v>2.3302999999999998</v>
      </c>
      <c r="M3110" s="76">
        <v>4.2595999999999998</v>
      </c>
      <c r="N3110" s="76">
        <v>141.31265999999999</v>
      </c>
      <c r="O3110" s="3">
        <v>1.97</v>
      </c>
      <c r="P3110" s="34">
        <v>3.84</v>
      </c>
      <c r="Q3110" s="76">
        <v>4.04</v>
      </c>
      <c r="R3110" s="76">
        <v>4.5330000000000004</v>
      </c>
      <c r="S3110" s="76">
        <v>5.0430000000000001</v>
      </c>
      <c r="T3110" s="76">
        <v>5.4</v>
      </c>
      <c r="U3110" s="76">
        <v>5.7649999999999997</v>
      </c>
      <c r="V3110" s="76">
        <v>34</v>
      </c>
      <c r="W3110" s="76">
        <v>100.5</v>
      </c>
      <c r="Y3110" s="76">
        <f t="shared" si="1184"/>
        <v>4.3639999999999999</v>
      </c>
      <c r="Z3110" s="76">
        <f t="shared" si="1185"/>
        <v>1.0030000000000001</v>
      </c>
      <c r="AA3110" s="76">
        <f t="shared" si="1186"/>
        <v>1.5600000000000005</v>
      </c>
      <c r="AC3110" s="76">
        <f t="shared" si="1187"/>
        <v>1.2463744137680699E-4</v>
      </c>
      <c r="AD3110" s="76">
        <f t="shared" si="1194"/>
        <v>1.7276255999999948</v>
      </c>
      <c r="AE3110" s="76">
        <f t="shared" si="1188"/>
        <v>1.3114395458613259E-4</v>
      </c>
      <c r="AF3110" s="76">
        <f t="shared" si="1194"/>
        <v>1.861557500000008</v>
      </c>
      <c r="AG3110" s="76">
        <f t="shared" si="1189"/>
        <v>1.449731957630096E-4</v>
      </c>
      <c r="AH3110" s="76">
        <f t="shared" si="1194"/>
        <v>1.6453702000000001</v>
      </c>
      <c r="AI3110" s="76">
        <f t="shared" si="1190"/>
        <v>1.1482237646065485E-4</v>
      </c>
      <c r="AJ3110" s="76">
        <f t="shared" si="1194"/>
        <v>1.6775660000000105</v>
      </c>
      <c r="AK3110" s="76">
        <f t="shared" si="1191"/>
        <v>5.3925889692330031E-5</v>
      </c>
      <c r="AL3110" s="76">
        <f t="shared" si="1192"/>
        <v>1.4131266000000171</v>
      </c>
      <c r="AN3110" s="76">
        <f t="shared" si="1197"/>
        <v>22.264937917931441</v>
      </c>
      <c r="AO3110" s="76">
        <f t="shared" si="1195"/>
        <v>23.600413531690457</v>
      </c>
      <c r="AP3110" s="76">
        <f t="shared" si="1182"/>
        <v>24.198337641421627</v>
      </c>
      <c r="AQ3110" s="76">
        <f t="shared" si="1179"/>
        <v>21.044521438813963</v>
      </c>
      <c r="AR3110" s="76">
        <f t="shared" si="1202"/>
        <v>22.837330480381766</v>
      </c>
      <c r="AT3110" s="94">
        <f t="shared" si="1198"/>
        <v>1.1119666666666668</v>
      </c>
      <c r="AU3110" s="94">
        <f t="shared" si="1196"/>
        <v>1.158333333333333</v>
      </c>
      <c r="AV3110" s="94">
        <f t="shared" si="1183"/>
        <v>1.202911111111111</v>
      </c>
      <c r="AW3110" s="94">
        <f t="shared" si="1180"/>
        <v>0.81383379501385023</v>
      </c>
      <c r="AX3110" s="94">
        <f t="shared" si="1199"/>
        <v>1.1234621421975992</v>
      </c>
      <c r="AY3110" s="94">
        <f t="shared" si="1200"/>
        <v>0.30882561209217152</v>
      </c>
      <c r="BB3110" s="76">
        <f>100/AVERAGE(AA3081:AA3110)</f>
        <v>67.552353073632034</v>
      </c>
      <c r="BC3110" s="76">
        <f>100/AVERAGE(AA3021:AA3110)</f>
        <v>54.027770273920773</v>
      </c>
      <c r="BD3110" s="76">
        <f>100/AVERAGE(AA2931:AA3110)</f>
        <v>40.214477211796272</v>
      </c>
      <c r="BE3110" s="76">
        <f>100/AVERAGE(AA2746:AA3110)</f>
        <v>36.957234910310383</v>
      </c>
      <c r="BF3110" s="76">
        <f t="shared" si="1201"/>
        <v>58.745251139673108</v>
      </c>
    </row>
    <row r="3111" spans="1:58" x14ac:dyDescent="0.45">
      <c r="A3111" s="6">
        <v>39999</v>
      </c>
      <c r="B3111" s="76">
        <v>172.78408999999999</v>
      </c>
      <c r="C3111" s="76">
        <v>2.3125</v>
      </c>
      <c r="D3111" s="76">
        <v>4.6181999999999999</v>
      </c>
      <c r="E3111" s="76">
        <v>186.18017</v>
      </c>
      <c r="F3111" s="76">
        <v>5.5721999999999996</v>
      </c>
      <c r="G3111" s="76">
        <v>4.8670999999999998</v>
      </c>
      <c r="H3111" s="76">
        <v>164.56084999999999</v>
      </c>
      <c r="I3111" s="76">
        <v>2.2324999999999999</v>
      </c>
      <c r="J3111" s="76">
        <v>5.3409000000000004</v>
      </c>
      <c r="K3111" s="76">
        <v>167.77585999999999</v>
      </c>
      <c r="L3111" s="76">
        <v>2.3277000000000001</v>
      </c>
      <c r="M3111" s="76">
        <v>4.2595999999999998</v>
      </c>
      <c r="N3111" s="76">
        <v>141.32029</v>
      </c>
      <c r="O3111" s="3">
        <v>1.97</v>
      </c>
      <c r="P3111" s="34">
        <v>3.84</v>
      </c>
      <c r="Q3111" s="76">
        <v>4.04</v>
      </c>
      <c r="R3111" s="76">
        <v>4.5330000000000004</v>
      </c>
      <c r="S3111" s="76">
        <v>5.0430000000000001</v>
      </c>
      <c r="T3111" s="76">
        <v>5.4</v>
      </c>
      <c r="U3111" s="76">
        <v>5.7649999999999997</v>
      </c>
      <c r="V3111" s="76">
        <v>34</v>
      </c>
      <c r="W3111" s="76">
        <v>100.5</v>
      </c>
      <c r="Y3111" s="76">
        <f t="shared" si="1184"/>
        <v>4.3639999999999999</v>
      </c>
      <c r="Z3111" s="76">
        <f t="shared" si="1185"/>
        <v>1.0030000000000001</v>
      </c>
      <c r="AA3111" s="76">
        <f t="shared" si="1186"/>
        <v>1.5600000000000005</v>
      </c>
      <c r="AC3111" s="76">
        <f t="shared" si="1187"/>
        <v>1.2462190882089885E-4</v>
      </c>
      <c r="AD3111" s="76">
        <f t="shared" ref="AD3111:AJ3126" si="1203">AD3110*(1+AC3111)</f>
        <v>1.7278408999999946</v>
      </c>
      <c r="AE3111" s="76">
        <f t="shared" si="1188"/>
        <v>1.3118047656335285E-4</v>
      </c>
      <c r="AF3111" s="76">
        <f t="shared" si="1203"/>
        <v>1.861801700000008</v>
      </c>
      <c r="AG3111" s="76">
        <f t="shared" si="1189"/>
        <v>1.4483062838976934E-4</v>
      </c>
      <c r="AH3111" s="76">
        <f t="shared" si="1203"/>
        <v>1.6456084999999998</v>
      </c>
      <c r="AI3111" s="76">
        <f t="shared" si="1190"/>
        <v>1.1480919379636134E-4</v>
      </c>
      <c r="AJ3111" s="76">
        <f t="shared" si="1203"/>
        <v>1.6777586000000106</v>
      </c>
      <c r="AK3111" s="76">
        <f t="shared" si="1191"/>
        <v>5.3993746915503849E-5</v>
      </c>
      <c r="AL3111" s="76">
        <f t="shared" si="1192"/>
        <v>1.413202900000017</v>
      </c>
      <c r="AN3111" s="76">
        <f t="shared" si="1197"/>
        <v>22.247765953502171</v>
      </c>
      <c r="AO3111" s="76">
        <f t="shared" si="1195"/>
        <v>23.597536155030589</v>
      </c>
      <c r="AP3111" s="76">
        <f t="shared" si="1182"/>
        <v>24.174239862851461</v>
      </c>
      <c r="AQ3111" s="76">
        <f t="shared" si="1179"/>
        <v>21.063844072553856</v>
      </c>
      <c r="AR3111" s="76">
        <f t="shared" si="1202"/>
        <v>22.824771456059903</v>
      </c>
      <c r="AT3111" s="94">
        <f t="shared" si="1198"/>
        <v>1.1033999999999999</v>
      </c>
      <c r="AU3111" s="94">
        <f t="shared" si="1196"/>
        <v>1.1565888888888887</v>
      </c>
      <c r="AV3111" s="94">
        <f t="shared" si="1183"/>
        <v>1.2034833333333335</v>
      </c>
      <c r="AW3111" s="94">
        <f t="shared" si="1180"/>
        <v>0.81637950138504134</v>
      </c>
      <c r="AX3111" s="94">
        <f t="shared" si="1199"/>
        <v>1.1185074015781078</v>
      </c>
      <c r="AY3111" s="94">
        <f t="shared" si="1200"/>
        <v>0.31173835022272578</v>
      </c>
      <c r="BB3111" s="76">
        <f>100/AVERAGE(AA3082:AA3111)</f>
        <v>67.491563554555668</v>
      </c>
      <c r="BC3111" s="76">
        <f>100/AVERAGE(AA3022:AA3111)</f>
        <v>54.560003879822474</v>
      </c>
      <c r="BD3111" s="76">
        <f>100/AVERAGE(AA2932:AA3111)</f>
        <v>40.508608079216856</v>
      </c>
      <c r="BE3111" s="76">
        <f>100/AVERAGE(AA2747:AA3111)</f>
        <v>36.95087457152173</v>
      </c>
      <c r="BF3111" s="76">
        <f t="shared" si="1201"/>
        <v>58.897067488307954</v>
      </c>
    </row>
    <row r="3112" spans="1:58" x14ac:dyDescent="0.45">
      <c r="A3112" s="6">
        <v>40000</v>
      </c>
      <c r="B3112" s="76">
        <v>172.70368999999999</v>
      </c>
      <c r="C3112" s="76">
        <v>2.3109999999999999</v>
      </c>
      <c r="D3112" s="76">
        <v>4.6421000000000001</v>
      </c>
      <c r="E3112" s="76">
        <v>185.91682</v>
      </c>
      <c r="F3112" s="76">
        <v>5.5671999999999997</v>
      </c>
      <c r="G3112" s="76">
        <v>4.8943000000000003</v>
      </c>
      <c r="H3112" s="76">
        <v>164.51291000000001</v>
      </c>
      <c r="I3112" s="76">
        <v>2.2305000000000001</v>
      </c>
      <c r="J3112" s="76">
        <v>5.3601999999999999</v>
      </c>
      <c r="K3112" s="76">
        <v>167.70545999999999</v>
      </c>
      <c r="L3112" s="76">
        <v>2.3254000000000001</v>
      </c>
      <c r="M3112" s="76">
        <v>4.2820999999999998</v>
      </c>
      <c r="N3112" s="76">
        <v>141.32799</v>
      </c>
      <c r="O3112" s="3">
        <v>1.99</v>
      </c>
      <c r="P3112" s="34">
        <v>3.86</v>
      </c>
      <c r="Q3112" s="76">
        <v>4.08</v>
      </c>
      <c r="R3112" s="76">
        <v>4.57</v>
      </c>
      <c r="S3112" s="76">
        <v>5.08</v>
      </c>
      <c r="T3112" s="76">
        <v>5.4249999999999998</v>
      </c>
      <c r="U3112" s="76">
        <v>5.8049999999999997</v>
      </c>
      <c r="V3112" s="76">
        <v>34</v>
      </c>
      <c r="W3112" s="76">
        <v>100.5</v>
      </c>
      <c r="Y3112" s="76">
        <f t="shared" si="1184"/>
        <v>4.3975</v>
      </c>
      <c r="Z3112" s="76">
        <f t="shared" si="1185"/>
        <v>1</v>
      </c>
      <c r="AA3112" s="76">
        <f t="shared" si="1186"/>
        <v>1.5649999999999999</v>
      </c>
      <c r="AC3112" s="76">
        <f t="shared" si="1187"/>
        <v>-4.6532062066595437E-4</v>
      </c>
      <c r="AD3112" s="76">
        <f t="shared" si="1203"/>
        <v>1.7270368999999945</v>
      </c>
      <c r="AE3112" s="76">
        <f t="shared" si="1188"/>
        <v>-1.4144900608910049E-3</v>
      </c>
      <c r="AF3112" s="76">
        <f t="shared" si="1203"/>
        <v>1.859168200000008</v>
      </c>
      <c r="AG3112" s="76">
        <f t="shared" si="1189"/>
        <v>-2.9132080929328286E-4</v>
      </c>
      <c r="AH3112" s="76">
        <f t="shared" si="1203"/>
        <v>1.6451290999999999</v>
      </c>
      <c r="AI3112" s="76">
        <f t="shared" si="1190"/>
        <v>-4.1960744531432947E-4</v>
      </c>
      <c r="AJ3112" s="76">
        <f t="shared" si="1203"/>
        <v>1.6770546000000104</v>
      </c>
      <c r="AK3112" s="76">
        <f t="shared" si="1191"/>
        <v>5.448616047987187E-5</v>
      </c>
      <c r="AL3112" s="76">
        <f t="shared" si="1192"/>
        <v>1.4132799000000171</v>
      </c>
      <c r="AN3112" s="76">
        <f t="shared" si="1197"/>
        <v>22.225103254125536</v>
      </c>
      <c r="AO3112" s="76">
        <f t="shared" si="1195"/>
        <v>23.591551603242547</v>
      </c>
      <c r="AP3112" s="76">
        <f t="shared" si="1182"/>
        <v>24.153584593233489</v>
      </c>
      <c r="AQ3112" s="76">
        <f t="shared" si="1179"/>
        <v>21.084140655816373</v>
      </c>
      <c r="AR3112" s="76">
        <f t="shared" si="1202"/>
        <v>22.808883777476293</v>
      </c>
      <c r="AT3112" s="94">
        <f t="shared" si="1198"/>
        <v>1.0947333333333333</v>
      </c>
      <c r="AU3112" s="94">
        <f t="shared" si="1196"/>
        <v>1.1544777777777775</v>
      </c>
      <c r="AV3112" s="94">
        <f t="shared" si="1183"/>
        <v>1.2039666666666666</v>
      </c>
      <c r="AW3112" s="94">
        <f t="shared" si="1180"/>
        <v>0.81894736842105242</v>
      </c>
      <c r="AX3112" s="94">
        <f t="shared" si="1199"/>
        <v>1.1133870015948963</v>
      </c>
      <c r="AY3112" s="94">
        <f t="shared" si="1200"/>
        <v>0.31474847434831932</v>
      </c>
      <c r="BB3112" s="76">
        <f>100/AVERAGE(AA3083:AA3112)</f>
        <v>67.423305989437011</v>
      </c>
      <c r="BC3112" s="76">
        <f>100/AVERAGE(AA3023:AA3112)</f>
        <v>55.079896449794646</v>
      </c>
      <c r="BD3112" s="76">
        <f>100/AVERAGE(AA2933:AA3112)</f>
        <v>40.794587918002904</v>
      </c>
      <c r="BE3112" s="76">
        <f>100/AVERAGE(AA2748:AA3112)</f>
        <v>36.94432945029876</v>
      </c>
      <c r="BF3112" s="76">
        <f t="shared" si="1201"/>
        <v>59.040324717105428</v>
      </c>
    </row>
    <row r="3113" spans="1:58" x14ac:dyDescent="0.45">
      <c r="A3113" s="6">
        <v>40001</v>
      </c>
      <c r="B3113" s="76">
        <v>172.51748000000001</v>
      </c>
      <c r="C3113" s="76">
        <v>2.3155000000000001</v>
      </c>
      <c r="D3113" s="76">
        <v>4.6848999999999998</v>
      </c>
      <c r="E3113" s="76">
        <v>185.34476000000001</v>
      </c>
      <c r="F3113" s="76">
        <v>5.5601000000000003</v>
      </c>
      <c r="G3113" s="76">
        <v>4.9515000000000002</v>
      </c>
      <c r="H3113" s="76">
        <v>164.34878</v>
      </c>
      <c r="I3113" s="76">
        <v>2.2345999999999999</v>
      </c>
      <c r="J3113" s="76">
        <v>5.4154</v>
      </c>
      <c r="K3113" s="76">
        <v>167.52345</v>
      </c>
      <c r="L3113" s="76">
        <v>2.3330000000000002</v>
      </c>
      <c r="M3113" s="76">
        <v>4.3281999999999998</v>
      </c>
      <c r="N3113" s="76">
        <v>141.33565999999999</v>
      </c>
      <c r="O3113" s="3">
        <v>1.98</v>
      </c>
      <c r="P3113" s="34">
        <v>3.93</v>
      </c>
      <c r="Q3113" s="76">
        <v>4.13</v>
      </c>
      <c r="R3113" s="76">
        <v>4.62</v>
      </c>
      <c r="S3113" s="76">
        <v>5.14</v>
      </c>
      <c r="T3113" s="76">
        <v>5.4950000000000001</v>
      </c>
      <c r="U3113" s="76">
        <v>5.8550000000000004</v>
      </c>
      <c r="V3113" s="76">
        <v>34</v>
      </c>
      <c r="W3113" s="76">
        <v>100.5</v>
      </c>
      <c r="Y3113" s="76">
        <f t="shared" si="1184"/>
        <v>4.4550000000000001</v>
      </c>
      <c r="Z3113" s="76">
        <f t="shared" si="1185"/>
        <v>1.0099999999999998</v>
      </c>
      <c r="AA3113" s="76">
        <f t="shared" si="1186"/>
        <v>1.5649999999999999</v>
      </c>
      <c r="AC3113" s="76">
        <f t="shared" si="1187"/>
        <v>-1.0782051037819818E-3</v>
      </c>
      <c r="AD3113" s="76">
        <f t="shared" si="1203"/>
        <v>1.7251747999999947</v>
      </c>
      <c r="AE3113" s="76">
        <f t="shared" si="1188"/>
        <v>-3.0769674309187867E-3</v>
      </c>
      <c r="AF3113" s="76">
        <f t="shared" si="1203"/>
        <v>1.8534476000000082</v>
      </c>
      <c r="AG3113" s="76">
        <f t="shared" si="1189"/>
        <v>-9.9767246230098028E-4</v>
      </c>
      <c r="AH3113" s="76">
        <f t="shared" si="1203"/>
        <v>1.6434877999999999</v>
      </c>
      <c r="AI3113" s="76">
        <f t="shared" si="1190"/>
        <v>-1.0852956129155933E-3</v>
      </c>
      <c r="AJ3113" s="76">
        <f t="shared" si="1203"/>
        <v>1.6752345000000104</v>
      </c>
      <c r="AK3113" s="76">
        <f t="shared" si="1191"/>
        <v>5.4270919723542477E-5</v>
      </c>
      <c r="AL3113" s="76">
        <f t="shared" si="1192"/>
        <v>1.4133566000000168</v>
      </c>
      <c r="AN3113" s="76">
        <f t="shared" si="1197"/>
        <v>22.19304248118215</v>
      </c>
      <c r="AO3113" s="76">
        <f t="shared" si="1195"/>
        <v>23.578000939190392</v>
      </c>
      <c r="AP3113" s="76">
        <f t="shared" si="1182"/>
        <v>24.124603577477657</v>
      </c>
      <c r="AQ3113" s="76">
        <f t="shared" si="1179"/>
        <v>21.104516601047287</v>
      </c>
      <c r="AR3113" s="76">
        <f t="shared" si="1202"/>
        <v>22.784674670127654</v>
      </c>
      <c r="AT3113" s="94">
        <f t="shared" si="1198"/>
        <v>1.0864</v>
      </c>
      <c r="AU3113" s="94">
        <f t="shared" si="1196"/>
        <v>1.1525555555555553</v>
      </c>
      <c r="AV3113" s="94">
        <f t="shared" si="1183"/>
        <v>1.204561111111111</v>
      </c>
      <c r="AW3113" s="94">
        <f t="shared" si="1180"/>
        <v>0.82185595567867009</v>
      </c>
      <c r="AX3113" s="94">
        <f t="shared" si="1199"/>
        <v>1.1085305737429698</v>
      </c>
      <c r="AY3113" s="94">
        <f t="shared" si="1200"/>
        <v>0.31760341745612708</v>
      </c>
      <c r="BB3113" s="76">
        <f>100/AVERAGE(AA3084:AA3113)</f>
        <v>67.355186349348898</v>
      </c>
      <c r="BC3113" s="76">
        <f>100/AVERAGE(AA3024:AA3113)</f>
        <v>55.543898194206115</v>
      </c>
      <c r="BD3113" s="76">
        <f>100/AVERAGE(AA2934:AA3113)</f>
        <v>41.087822938875043</v>
      </c>
      <c r="BE3113" s="76">
        <f>100/AVERAGE(AA2749:AA3113)</f>
        <v>36.940926903520442</v>
      </c>
      <c r="BF3113" s="76">
        <f t="shared" si="1201"/>
        <v>59.169546412616775</v>
      </c>
    </row>
    <row r="3114" spans="1:58" x14ac:dyDescent="0.45">
      <c r="A3114" s="6">
        <v>40002</v>
      </c>
      <c r="B3114" s="76">
        <v>172.79433</v>
      </c>
      <c r="C3114" s="76">
        <v>2.3144</v>
      </c>
      <c r="D3114" s="76">
        <v>4.6208</v>
      </c>
      <c r="E3114" s="76">
        <v>185.97345000000001</v>
      </c>
      <c r="F3114" s="76">
        <v>5.5616000000000003</v>
      </c>
      <c r="G3114" s="76">
        <v>4.8925999999999998</v>
      </c>
      <c r="H3114" s="76">
        <v>164.60239000000001</v>
      </c>
      <c r="I3114" s="76">
        <v>2.234</v>
      </c>
      <c r="J3114" s="76">
        <v>5.3531000000000004</v>
      </c>
      <c r="K3114" s="76">
        <v>167.80316999999999</v>
      </c>
      <c r="L3114" s="76">
        <v>2.3321999999999998</v>
      </c>
      <c r="M3114" s="76">
        <v>4.2614999999999998</v>
      </c>
      <c r="N3114" s="76">
        <v>141.34316999999999</v>
      </c>
      <c r="O3114" s="3">
        <v>1.94</v>
      </c>
      <c r="P3114" s="34">
        <v>3.84</v>
      </c>
      <c r="Q3114" s="76">
        <v>4.0599999999999996</v>
      </c>
      <c r="R3114" s="76">
        <v>4.5599999999999996</v>
      </c>
      <c r="S3114" s="76">
        <v>5.09</v>
      </c>
      <c r="T3114" s="76">
        <v>5.43</v>
      </c>
      <c r="U3114" s="76">
        <v>5.8</v>
      </c>
      <c r="V3114" s="76">
        <v>34</v>
      </c>
      <c r="W3114" s="76">
        <v>100.5</v>
      </c>
      <c r="Y3114" s="76">
        <f t="shared" si="1184"/>
        <v>4.3874999999999993</v>
      </c>
      <c r="Z3114" s="76">
        <f t="shared" si="1185"/>
        <v>1.0300000000000002</v>
      </c>
      <c r="AA3114" s="76">
        <f t="shared" si="1186"/>
        <v>1.5899999999999999</v>
      </c>
      <c r="AC3114" s="76">
        <f t="shared" si="1187"/>
        <v>1.6047649200532366E-3</v>
      </c>
      <c r="AD3114" s="76">
        <f t="shared" si="1203"/>
        <v>1.7279432999999946</v>
      </c>
      <c r="AE3114" s="76">
        <f t="shared" si="1188"/>
        <v>3.3920030973630944E-3</v>
      </c>
      <c r="AF3114" s="76">
        <f t="shared" si="1203"/>
        <v>1.8597345000000085</v>
      </c>
      <c r="AG3114" s="76">
        <f t="shared" si="1189"/>
        <v>1.5431206729981106E-3</v>
      </c>
      <c r="AH3114" s="76">
        <f t="shared" si="1203"/>
        <v>1.6460239000000001</v>
      </c>
      <c r="AI3114" s="76">
        <f t="shared" si="1190"/>
        <v>1.6697363861597481E-3</v>
      </c>
      <c r="AJ3114" s="76">
        <f t="shared" si="1203"/>
        <v>1.6780317000000105</v>
      </c>
      <c r="AK3114" s="76">
        <f t="shared" si="1191"/>
        <v>5.3135917715385617E-5</v>
      </c>
      <c r="AL3114" s="76">
        <f t="shared" si="1192"/>
        <v>1.4134317000000169</v>
      </c>
      <c r="AN3114" s="76">
        <f t="shared" si="1197"/>
        <v>22.198872297287298</v>
      </c>
      <c r="AO3114" s="76">
        <f t="shared" si="1195"/>
        <v>23.566563759338273</v>
      </c>
      <c r="AP3114" s="76">
        <f t="shared" si="1182"/>
        <v>24.104920684767215</v>
      </c>
      <c r="AQ3114" s="76">
        <f t="shared" si="1179"/>
        <v>21.124724333349942</v>
      </c>
      <c r="AR3114" s="76">
        <f t="shared" si="1202"/>
        <v>22.782969841414946</v>
      </c>
      <c r="AT3114" s="94">
        <f t="shared" si="1198"/>
        <v>1.0783999999999998</v>
      </c>
      <c r="AU3114" s="94">
        <f t="shared" si="1196"/>
        <v>1.1511888888888886</v>
      </c>
      <c r="AV3114" s="94">
        <f t="shared" si="1183"/>
        <v>1.2053222222222222</v>
      </c>
      <c r="AW3114" s="94">
        <f t="shared" si="1180"/>
        <v>0.82481994459833763</v>
      </c>
      <c r="AX3114" s="94">
        <f t="shared" si="1199"/>
        <v>1.1040327247544697</v>
      </c>
      <c r="AY3114" s="94">
        <f t="shared" si="1200"/>
        <v>0.32024756318652947</v>
      </c>
      <c r="BB3114" s="76">
        <f>100/AVERAGE(AA3085:AA3114)</f>
        <v>67.172701014307776</v>
      </c>
      <c r="BC3114" s="76">
        <f>100/AVERAGE(AA3025:AA3114)</f>
        <v>55.963188658127052</v>
      </c>
      <c r="BD3114" s="76">
        <f>100/AVERAGE(AA2935:AA3114)</f>
        <v>41.383020546669727</v>
      </c>
      <c r="BE3114" s="76">
        <f>100/AVERAGE(AA2750:AA3114)</f>
        <v>36.937450222990904</v>
      </c>
      <c r="BF3114" s="76">
        <f t="shared" si="1201"/>
        <v>59.224457090157081</v>
      </c>
    </row>
    <row r="3115" spans="1:58" x14ac:dyDescent="0.45">
      <c r="A3115" s="6">
        <v>40003</v>
      </c>
      <c r="B3115" s="76">
        <v>173.12992</v>
      </c>
      <c r="C3115" s="76">
        <v>2.3142</v>
      </c>
      <c r="D3115" s="76">
        <v>4.5446</v>
      </c>
      <c r="E3115" s="76">
        <v>186.60467</v>
      </c>
      <c r="F3115" s="76">
        <v>5.5628000000000002</v>
      </c>
      <c r="G3115" s="76">
        <v>4.8327999999999998</v>
      </c>
      <c r="H3115" s="76">
        <v>164.87918999999999</v>
      </c>
      <c r="I3115" s="76">
        <v>2.2366999999999999</v>
      </c>
      <c r="J3115" s="76">
        <v>5.2851999999999997</v>
      </c>
      <c r="K3115" s="76">
        <v>168.13651999999999</v>
      </c>
      <c r="L3115" s="76">
        <v>2.3313999999999999</v>
      </c>
      <c r="M3115" s="76">
        <v>4.18</v>
      </c>
      <c r="N3115" s="76">
        <v>141.35076000000001</v>
      </c>
      <c r="O3115" s="3">
        <v>1.96</v>
      </c>
      <c r="P3115" s="34">
        <v>3.72</v>
      </c>
      <c r="Q3115" s="76">
        <v>4</v>
      </c>
      <c r="R3115" s="76">
        <v>4.49</v>
      </c>
      <c r="S3115" s="76">
        <v>5.04</v>
      </c>
      <c r="T3115" s="76">
        <v>5.3250000000000002</v>
      </c>
      <c r="U3115" s="76">
        <v>5.7450000000000001</v>
      </c>
      <c r="V3115" s="76">
        <v>34</v>
      </c>
      <c r="W3115" s="76">
        <v>100.5</v>
      </c>
      <c r="Y3115" s="76">
        <f t="shared" si="1184"/>
        <v>4.3125</v>
      </c>
      <c r="Z3115" s="76">
        <f t="shared" si="1185"/>
        <v>1.04</v>
      </c>
      <c r="AA3115" s="76">
        <f t="shared" si="1186"/>
        <v>1.605</v>
      </c>
      <c r="AC3115" s="76">
        <f t="shared" si="1187"/>
        <v>1.9421354855797546E-3</v>
      </c>
      <c r="AD3115" s="76">
        <f t="shared" si="1203"/>
        <v>1.7312991999999945</v>
      </c>
      <c r="AE3115" s="76">
        <f t="shared" si="1188"/>
        <v>3.3941404001485154E-3</v>
      </c>
      <c r="AF3115" s="76">
        <f t="shared" si="1203"/>
        <v>1.8660467000000085</v>
      </c>
      <c r="AG3115" s="76">
        <f t="shared" si="1189"/>
        <v>1.6816280735654221E-3</v>
      </c>
      <c r="AH3115" s="76">
        <f t="shared" si="1203"/>
        <v>1.6487918999999998</v>
      </c>
      <c r="AI3115" s="76">
        <f t="shared" si="1190"/>
        <v>1.9865536509231507E-3</v>
      </c>
      <c r="AJ3115" s="76">
        <f t="shared" si="1203"/>
        <v>1.6813652000000103</v>
      </c>
      <c r="AK3115" s="76">
        <f t="shared" si="1191"/>
        <v>5.3699092782633073E-5</v>
      </c>
      <c r="AL3115" s="76">
        <f t="shared" si="1192"/>
        <v>1.4135076000000171</v>
      </c>
      <c r="AN3115" s="76">
        <f t="shared" si="1197"/>
        <v>22.219835647282327</v>
      </c>
      <c r="AO3115" s="76">
        <f t="shared" si="1195"/>
        <v>23.56090329885372</v>
      </c>
      <c r="AP3115" s="76">
        <f t="shared" si="1182"/>
        <v>24.08768721067592</v>
      </c>
      <c r="AQ3115" s="76">
        <f t="shared" si="1179"/>
        <v>21.144297052705273</v>
      </c>
      <c r="AR3115" s="76">
        <f t="shared" si="1202"/>
        <v>22.791400283874694</v>
      </c>
      <c r="AT3115" s="94">
        <f t="shared" si="1198"/>
        <v>1.0707333333333333</v>
      </c>
      <c r="AU3115" s="94">
        <f t="shared" si="1196"/>
        <v>1.1495222222222219</v>
      </c>
      <c r="AV3115" s="94">
        <f t="shared" si="1183"/>
        <v>1.2061388888888886</v>
      </c>
      <c r="AW3115" s="94">
        <f t="shared" si="1180"/>
        <v>0.82781163434903005</v>
      </c>
      <c r="AX3115" s="94">
        <f t="shared" si="1199"/>
        <v>1.0996437106522285</v>
      </c>
      <c r="AY3115" s="94">
        <f t="shared" si="1200"/>
        <v>0.32282772826739103</v>
      </c>
      <c r="BB3115" s="76">
        <f>100/AVERAGE(AA3086:AA3115)</f>
        <v>67.007661209264938</v>
      </c>
      <c r="BC3115" s="76">
        <f>100/AVERAGE(AA3026:AA3115)</f>
        <v>56.359901808526587</v>
      </c>
      <c r="BD3115" s="76">
        <f>100/AVERAGE(AA2936:AA3115)</f>
        <v>41.681042767065513</v>
      </c>
      <c r="BE3115" s="76">
        <f>100/AVERAGE(AA2751:AA3115)</f>
        <v>36.934833798307487</v>
      </c>
      <c r="BF3115" s="76">
        <f t="shared" si="1201"/>
        <v>59.283150339174661</v>
      </c>
    </row>
    <row r="3116" spans="1:58" x14ac:dyDescent="0.45">
      <c r="A3116" s="6">
        <v>40004</v>
      </c>
      <c r="B3116" s="76">
        <v>173.51361</v>
      </c>
      <c r="C3116" s="76">
        <v>2.3142999999999998</v>
      </c>
      <c r="D3116" s="76">
        <v>4.4519000000000002</v>
      </c>
      <c r="E3116" s="76">
        <v>187.34206</v>
      </c>
      <c r="F3116" s="76">
        <v>5.5648</v>
      </c>
      <c r="G3116" s="76">
        <v>4.7629000000000001</v>
      </c>
      <c r="H3116" s="76">
        <v>165.20842999999999</v>
      </c>
      <c r="I3116" s="76">
        <v>2.2347000000000001</v>
      </c>
      <c r="J3116" s="76">
        <v>5.2020999999999997</v>
      </c>
      <c r="K3116" s="76">
        <v>168.51406</v>
      </c>
      <c r="L3116" s="76">
        <v>2.3315999999999999</v>
      </c>
      <c r="M3116" s="76">
        <v>4.0877999999999997</v>
      </c>
      <c r="N3116" s="76">
        <v>141.35831999999999</v>
      </c>
      <c r="O3116" s="3">
        <v>1.95</v>
      </c>
      <c r="P3116" s="34">
        <v>3.63</v>
      </c>
      <c r="Q3116" s="76">
        <v>3.91</v>
      </c>
      <c r="R3116" s="76">
        <v>4.41</v>
      </c>
      <c r="S3116" s="76">
        <v>4.9800000000000004</v>
      </c>
      <c r="T3116" s="76">
        <v>5.2450000000000001</v>
      </c>
      <c r="U3116" s="76">
        <v>5.665</v>
      </c>
      <c r="V3116" s="76">
        <v>34</v>
      </c>
      <c r="W3116" s="76">
        <v>100.5</v>
      </c>
      <c r="Y3116" s="76">
        <f t="shared" si="1184"/>
        <v>4.2324999999999999</v>
      </c>
      <c r="Z3116" s="76">
        <f t="shared" si="1185"/>
        <v>1.0700000000000003</v>
      </c>
      <c r="AA3116" s="76">
        <f t="shared" si="1186"/>
        <v>1.6150000000000002</v>
      </c>
      <c r="AC3116" s="76">
        <f t="shared" si="1187"/>
        <v>2.216196946200899E-3</v>
      </c>
      <c r="AD3116" s="76">
        <f t="shared" si="1203"/>
        <v>1.7351360999999945</v>
      </c>
      <c r="AE3116" s="76">
        <f t="shared" si="1188"/>
        <v>3.95161600189331E-3</v>
      </c>
      <c r="AF3116" s="76">
        <f t="shared" si="1203"/>
        <v>1.8734206000000087</v>
      </c>
      <c r="AG3116" s="76">
        <f t="shared" si="1189"/>
        <v>1.9968560010514835E-3</v>
      </c>
      <c r="AH3116" s="76">
        <f t="shared" si="1203"/>
        <v>1.6520842999999998</v>
      </c>
      <c r="AI3116" s="76">
        <f t="shared" si="1190"/>
        <v>2.2454372197069361E-3</v>
      </c>
      <c r="AJ3116" s="76">
        <f t="shared" si="1203"/>
        <v>1.6851406000000104</v>
      </c>
      <c r="AK3116" s="76">
        <f t="shared" si="1191"/>
        <v>5.3483971363066374E-5</v>
      </c>
      <c r="AL3116" s="76">
        <f t="shared" si="1192"/>
        <v>1.413583200000017</v>
      </c>
      <c r="AN3116" s="76">
        <f t="shared" si="1197"/>
        <v>22.257421922818676</v>
      </c>
      <c r="AO3116" s="76">
        <f t="shared" si="1195"/>
        <v>23.5601785861537</v>
      </c>
      <c r="AP3116" s="76">
        <f t="shared" si="1182"/>
        <v>24.073053693608863</v>
      </c>
      <c r="AQ3116" s="76">
        <f t="shared" si="1179"/>
        <v>21.164310446924127</v>
      </c>
      <c r="AR3116" s="76">
        <f t="shared" si="1202"/>
        <v>22.810618459931678</v>
      </c>
      <c r="AT3116" s="94">
        <f t="shared" si="1198"/>
        <v>1.0635333333333332</v>
      </c>
      <c r="AU3116" s="94">
        <f t="shared" si="1196"/>
        <v>1.1481888888888887</v>
      </c>
      <c r="AV3116" s="94">
        <f t="shared" si="1183"/>
        <v>1.2071222222222222</v>
      </c>
      <c r="AW3116" s="94">
        <f t="shared" si="1180"/>
        <v>0.8309418282548473</v>
      </c>
      <c r="AX3116" s="94">
        <f t="shared" si="1199"/>
        <v>1.095629174011584</v>
      </c>
      <c r="AY3116" s="94">
        <f t="shared" si="1200"/>
        <v>0.32518774967874653</v>
      </c>
      <c r="BB3116" s="76">
        <f>100/AVERAGE(AA3087:AA3116)</f>
        <v>66.841941089969268</v>
      </c>
      <c r="BC3116" s="76">
        <f>100/AVERAGE(AA3027:AA3116)</f>
        <v>56.758699847382132</v>
      </c>
      <c r="BD3116" s="76">
        <f>100/AVERAGE(AA2937:AA3116)</f>
        <v>41.982409370473789</v>
      </c>
      <c r="BE3116" s="76">
        <f>100/AVERAGE(AA2752:AA3116)</f>
        <v>36.932030897438253</v>
      </c>
      <c r="BF3116" s="76">
        <f t="shared" si="1201"/>
        <v>59.342488689671974</v>
      </c>
    </row>
    <row r="3117" spans="1:58" x14ac:dyDescent="0.45">
      <c r="A3117" s="6">
        <v>40005</v>
      </c>
      <c r="B3117" s="76">
        <v>173.53446</v>
      </c>
      <c r="C3117" s="76">
        <v>2.3117000000000001</v>
      </c>
      <c r="D3117" s="76">
        <v>4.4519000000000002</v>
      </c>
      <c r="E3117" s="76">
        <v>187.36614</v>
      </c>
      <c r="F3117" s="76">
        <v>5.5621</v>
      </c>
      <c r="G3117" s="76">
        <v>4.7629000000000001</v>
      </c>
      <c r="H3117" s="76">
        <v>165.23172</v>
      </c>
      <c r="I3117" s="76">
        <v>2.2320000000000002</v>
      </c>
      <c r="J3117" s="76">
        <v>5.2020999999999997</v>
      </c>
      <c r="K3117" s="76">
        <v>168.53263999999999</v>
      </c>
      <c r="L3117" s="76">
        <v>2.3289</v>
      </c>
      <c r="M3117" s="76">
        <v>4.0877999999999997</v>
      </c>
      <c r="N3117" s="76">
        <v>141.36587</v>
      </c>
      <c r="O3117" s="3">
        <v>1.95</v>
      </c>
      <c r="P3117" s="34">
        <v>3.63</v>
      </c>
      <c r="Q3117" s="76">
        <v>3.91</v>
      </c>
      <c r="R3117" s="76">
        <v>4.41</v>
      </c>
      <c r="S3117" s="76">
        <v>4.9800000000000004</v>
      </c>
      <c r="T3117" s="76">
        <v>5.2450000000000001</v>
      </c>
      <c r="U3117" s="76">
        <v>5.665</v>
      </c>
      <c r="V3117" s="76">
        <v>34</v>
      </c>
      <c r="W3117" s="76">
        <v>100.5</v>
      </c>
      <c r="Y3117" s="76">
        <f t="shared" si="1184"/>
        <v>4.2324999999999999</v>
      </c>
      <c r="Z3117" s="76">
        <f t="shared" si="1185"/>
        <v>1.0700000000000003</v>
      </c>
      <c r="AA3117" s="76">
        <f t="shared" si="1186"/>
        <v>1.6150000000000002</v>
      </c>
      <c r="AC3117" s="76">
        <f t="shared" si="1187"/>
        <v>1.2016348458199211E-4</v>
      </c>
      <c r="AD3117" s="76">
        <f t="shared" si="1203"/>
        <v>1.7353445999999946</v>
      </c>
      <c r="AE3117" s="76">
        <f t="shared" si="1188"/>
        <v>1.2853493764297674E-4</v>
      </c>
      <c r="AF3117" s="76">
        <f t="shared" si="1203"/>
        <v>1.8736614000000087</v>
      </c>
      <c r="AG3117" s="76">
        <f t="shared" si="1189"/>
        <v>1.4097343579866362E-4</v>
      </c>
      <c r="AH3117" s="76">
        <f t="shared" si="1203"/>
        <v>1.6523171999999999</v>
      </c>
      <c r="AI3117" s="76">
        <f t="shared" si="1190"/>
        <v>1.102578621627881E-4</v>
      </c>
      <c r="AJ3117" s="76">
        <f t="shared" si="1203"/>
        <v>1.6853264000000101</v>
      </c>
      <c r="AK3117" s="76">
        <f t="shared" si="1191"/>
        <v>5.3410368770823169E-5</v>
      </c>
      <c r="AL3117" s="76">
        <f t="shared" si="1192"/>
        <v>1.4136587000000174</v>
      </c>
      <c r="AN3117" s="76">
        <f t="shared" si="1197"/>
        <v>22.330151286774967</v>
      </c>
      <c r="AO3117" s="76">
        <f t="shared" si="1195"/>
        <v>23.559453918035366</v>
      </c>
      <c r="AP3117" s="76">
        <f t="shared" si="1182"/>
        <v>24.060262938573473</v>
      </c>
      <c r="AQ3117" s="76">
        <f t="shared" si="1179"/>
        <v>21.185368442981375</v>
      </c>
      <c r="AR3117" s="76">
        <f t="shared" si="1202"/>
        <v>22.849304373100619</v>
      </c>
      <c r="AT3117" s="94">
        <f t="shared" si="1198"/>
        <v>1.0569666666666666</v>
      </c>
      <c r="AU3117" s="94">
        <f t="shared" si="1196"/>
        <v>1.1468555555555551</v>
      </c>
      <c r="AV3117" s="94">
        <f t="shared" si="1183"/>
        <v>1.2082333333333333</v>
      </c>
      <c r="AW3117" s="94">
        <f t="shared" si="1180"/>
        <v>0.83406371191135698</v>
      </c>
      <c r="AX3117" s="94">
        <f t="shared" si="1199"/>
        <v>1.091977138420213</v>
      </c>
      <c r="AY3117" s="94">
        <f t="shared" si="1200"/>
        <v>0.32733466798144861</v>
      </c>
      <c r="BB3117" s="76">
        <f>100/AVERAGE(AA3088:AA3117)</f>
        <v>66.560170394036206</v>
      </c>
      <c r="BC3117" s="76">
        <f>100/AVERAGE(AA3028:AA3117)</f>
        <v>57.163181829729901</v>
      </c>
      <c r="BD3117" s="76">
        <f>100/AVERAGE(AA2938:AA3117)</f>
        <v>42.274261315997776</v>
      </c>
      <c r="BE3117" s="76">
        <f>100/AVERAGE(AA2753:AA3117)</f>
        <v>36.929116331775248</v>
      </c>
      <c r="BF3117" s="76">
        <f t="shared" si="1201"/>
        <v>59.338774363026467</v>
      </c>
    </row>
    <row r="3118" spans="1:58" x14ac:dyDescent="0.45">
      <c r="A3118" s="6">
        <v>40006</v>
      </c>
      <c r="B3118" s="76">
        <v>173.55531999999999</v>
      </c>
      <c r="C3118" s="76">
        <v>2.3090000000000002</v>
      </c>
      <c r="D3118" s="76">
        <v>4.4519000000000002</v>
      </c>
      <c r="E3118" s="76">
        <v>187.39022</v>
      </c>
      <c r="F3118" s="76">
        <v>5.5594000000000001</v>
      </c>
      <c r="G3118" s="76">
        <v>4.7629000000000001</v>
      </c>
      <c r="H3118" s="76">
        <v>165.255</v>
      </c>
      <c r="I3118" s="76">
        <v>2.2292999999999998</v>
      </c>
      <c r="J3118" s="76">
        <v>5.2020999999999997</v>
      </c>
      <c r="K3118" s="76">
        <v>168.55122</v>
      </c>
      <c r="L3118" s="76">
        <v>2.3262</v>
      </c>
      <c r="M3118" s="76">
        <v>4.0877999999999997</v>
      </c>
      <c r="N3118" s="76">
        <v>141.37342000000001</v>
      </c>
      <c r="O3118" s="3">
        <v>1.95</v>
      </c>
      <c r="P3118" s="34">
        <v>3.63</v>
      </c>
      <c r="Q3118" s="76">
        <v>3.91</v>
      </c>
      <c r="R3118" s="76">
        <v>4.41</v>
      </c>
      <c r="S3118" s="76">
        <v>4.9800000000000004</v>
      </c>
      <c r="T3118" s="76">
        <v>5.2450000000000001</v>
      </c>
      <c r="U3118" s="76">
        <v>5.665</v>
      </c>
      <c r="V3118" s="76">
        <v>34</v>
      </c>
      <c r="W3118" s="76">
        <v>100.5</v>
      </c>
      <c r="Y3118" s="76">
        <f t="shared" si="1184"/>
        <v>4.2324999999999999</v>
      </c>
      <c r="Z3118" s="76">
        <f t="shared" si="1185"/>
        <v>1.0700000000000003</v>
      </c>
      <c r="AA3118" s="76">
        <f t="shared" si="1186"/>
        <v>1.6150000000000002</v>
      </c>
      <c r="AC3118" s="76">
        <f t="shared" si="1187"/>
        <v>1.2020667249612593E-4</v>
      </c>
      <c r="AD3118" s="76">
        <f t="shared" si="1203"/>
        <v>1.7355531999999947</v>
      </c>
      <c r="AE3118" s="76">
        <f t="shared" si="1188"/>
        <v>1.2851841853600554E-4</v>
      </c>
      <c r="AF3118" s="76">
        <f t="shared" si="1203"/>
        <v>1.8739022000000087</v>
      </c>
      <c r="AG3118" s="76">
        <f t="shared" si="1189"/>
        <v>1.4089304402320479E-4</v>
      </c>
      <c r="AH3118" s="76">
        <f t="shared" si="1203"/>
        <v>1.6525499999999997</v>
      </c>
      <c r="AI3118" s="76">
        <f t="shared" si="1190"/>
        <v>1.1024570670703504E-4</v>
      </c>
      <c r="AJ3118" s="76">
        <f t="shared" si="1203"/>
        <v>1.6855122000000102</v>
      </c>
      <c r="AK3118" s="76">
        <f t="shared" si="1191"/>
        <v>5.3407516255488119E-5</v>
      </c>
      <c r="AL3118" s="76">
        <f t="shared" si="1192"/>
        <v>1.4137342000000173</v>
      </c>
      <c r="AN3118" s="76">
        <f t="shared" si="1197"/>
        <v>22.406034692010387</v>
      </c>
      <c r="AO3118" s="76">
        <f t="shared" si="1195"/>
        <v>23.556817735666346</v>
      </c>
      <c r="AP3118" s="76">
        <f t="shared" si="1182"/>
        <v>24.046248952151299</v>
      </c>
      <c r="AQ3118" s="76">
        <f t="shared" ref="AQ3118:AQ3181" si="1204">100/AVERAGE(Y2754:Y3113)</f>
        <v>21.205750115858528</v>
      </c>
      <c r="AR3118" s="76">
        <f t="shared" si="1202"/>
        <v>22.888991804110688</v>
      </c>
      <c r="AT3118" s="94">
        <f t="shared" si="1198"/>
        <v>1.0563</v>
      </c>
      <c r="AU3118" s="94">
        <f t="shared" si="1196"/>
        <v>1.1456666666666662</v>
      </c>
      <c r="AV3118" s="94">
        <f t="shared" si="1183"/>
        <v>1.2094</v>
      </c>
      <c r="AW3118" s="94">
        <f t="shared" ref="AW3118:AW3181" si="1205">AVERAGE(Z2758:Z3118)</f>
        <v>0.83724930747922399</v>
      </c>
      <c r="AX3118" s="94">
        <f t="shared" si="1199"/>
        <v>1.0915931503399645</v>
      </c>
      <c r="AY3118" s="94">
        <f t="shared" si="1200"/>
        <v>0.32756040264828834</v>
      </c>
      <c r="BB3118" s="76">
        <f>100/AVERAGE(AA3089:AA3118)</f>
        <v>66.222241843627216</v>
      </c>
      <c r="BC3118" s="76">
        <f>100/AVERAGE(AA3029:AA3118)</f>
        <v>57.529307986346346</v>
      </c>
      <c r="BD3118" s="76">
        <f>100/AVERAGE(AA2939:AA3118)</f>
        <v>42.529362981024825</v>
      </c>
      <c r="BE3118" s="76">
        <f>100/AVERAGE(AA2754:AA3118)</f>
        <v>36.926202226093601</v>
      </c>
      <c r="BF3118" s="76">
        <f t="shared" si="1201"/>
        <v>59.288956418671496</v>
      </c>
    </row>
    <row r="3119" spans="1:58" x14ac:dyDescent="0.45">
      <c r="A3119" s="6">
        <v>40007</v>
      </c>
      <c r="B3119" s="76">
        <v>173.45455000000001</v>
      </c>
      <c r="C3119" s="76">
        <v>2.3089</v>
      </c>
      <c r="D3119" s="76">
        <v>4.4805999999999999</v>
      </c>
      <c r="E3119" s="76">
        <v>186.85648</v>
      </c>
      <c r="F3119" s="76">
        <v>5.5525000000000002</v>
      </c>
      <c r="G3119" s="76">
        <v>4.8159000000000001</v>
      </c>
      <c r="H3119" s="76">
        <v>165.17500000000001</v>
      </c>
      <c r="I3119" s="76">
        <v>2.2273000000000001</v>
      </c>
      <c r="J3119" s="76">
        <v>5.2298999999999998</v>
      </c>
      <c r="K3119" s="76">
        <v>168.4425</v>
      </c>
      <c r="L3119" s="76">
        <v>2.3254999999999999</v>
      </c>
      <c r="M3119" s="76">
        <v>4.1204000000000001</v>
      </c>
      <c r="N3119" s="76">
        <v>141.38109</v>
      </c>
      <c r="O3119" s="3">
        <v>1.98</v>
      </c>
      <c r="P3119" s="34">
        <v>3.65</v>
      </c>
      <c r="Q3119" s="76">
        <v>3.95</v>
      </c>
      <c r="R3119" s="76">
        <v>4.4530000000000003</v>
      </c>
      <c r="S3119" s="76">
        <v>5.04</v>
      </c>
      <c r="T3119" s="76">
        <v>5.2649999999999997</v>
      </c>
      <c r="U3119" s="76">
        <v>5.7050000000000001</v>
      </c>
      <c r="V3119" s="76">
        <v>34</v>
      </c>
      <c r="W3119" s="76">
        <v>100.5</v>
      </c>
      <c r="Y3119" s="76">
        <f t="shared" si="1184"/>
        <v>4.27325</v>
      </c>
      <c r="Z3119" s="76">
        <f t="shared" si="1185"/>
        <v>1.0899999999999999</v>
      </c>
      <c r="AA3119" s="76">
        <f t="shared" si="1186"/>
        <v>1.6149999999999998</v>
      </c>
      <c r="AC3119" s="76">
        <f t="shared" si="1187"/>
        <v>-5.8062178675932774E-4</v>
      </c>
      <c r="AD3119" s="76">
        <f t="shared" si="1203"/>
        <v>1.7345454999999947</v>
      </c>
      <c r="AE3119" s="76">
        <f t="shared" si="1188"/>
        <v>-2.848280982860274E-3</v>
      </c>
      <c r="AF3119" s="76">
        <f t="shared" si="1203"/>
        <v>1.8685648000000086</v>
      </c>
      <c r="AG3119" s="76">
        <f t="shared" si="1189"/>
        <v>-4.841003297932911E-4</v>
      </c>
      <c r="AH3119" s="76">
        <f t="shared" si="1203"/>
        <v>1.6517499999999998</v>
      </c>
      <c r="AI3119" s="76">
        <f t="shared" si="1190"/>
        <v>-6.4502647919129075E-4</v>
      </c>
      <c r="AJ3119" s="76">
        <f t="shared" si="1203"/>
        <v>1.6844250000000103</v>
      </c>
      <c r="AK3119" s="76">
        <f t="shared" si="1191"/>
        <v>5.4253479897292678E-5</v>
      </c>
      <c r="AL3119" s="76">
        <f t="shared" si="1192"/>
        <v>1.413810900000017</v>
      </c>
      <c r="AN3119" s="76">
        <f t="shared" si="1197"/>
        <v>22.475571862831586</v>
      </c>
      <c r="AO3119" s="76">
        <f t="shared" si="1195"/>
        <v>23.54704896608834</v>
      </c>
      <c r="AP3119" s="76">
        <f t="shared" si="1182"/>
        <v>24.027038427243454</v>
      </c>
      <c r="AQ3119" s="76">
        <f t="shared" si="1204"/>
        <v>21.227015858939431</v>
      </c>
      <c r="AR3119" s="76">
        <f t="shared" si="1202"/>
        <v>22.922603967780859</v>
      </c>
      <c r="AT3119" s="94">
        <f t="shared" si="1198"/>
        <v>1.0562999999999998</v>
      </c>
      <c r="AU3119" s="94">
        <f t="shared" si="1196"/>
        <v>1.1443999999999999</v>
      </c>
      <c r="AV3119" s="94">
        <f t="shared" si="1183"/>
        <v>1.2104166666666665</v>
      </c>
      <c r="AW3119" s="94">
        <f t="shared" si="1205"/>
        <v>0.84040720221606602</v>
      </c>
      <c r="AX3119" s="94">
        <f t="shared" si="1199"/>
        <v>1.091529872828003</v>
      </c>
      <c r="AY3119" s="94">
        <f t="shared" si="1200"/>
        <v>0.3275976015323574</v>
      </c>
      <c r="BB3119" s="76">
        <f>100/AVERAGE(AA3090:AA3119)</f>
        <v>65.887727312659223</v>
      </c>
      <c r="BC3119" s="76">
        <f>100/AVERAGE(AA3030:AA3119)</f>
        <v>57.866649520992688</v>
      </c>
      <c r="BD3119" s="76">
        <f>100/AVERAGE(AA2940:AA3119)</f>
        <v>42.734738356564428</v>
      </c>
      <c r="BE3119" s="76">
        <f>100/AVERAGE(AA2755:AA3119)</f>
        <v>36.9232885802844</v>
      </c>
      <c r="BF3119" s="76">
        <f t="shared" si="1201"/>
        <v>59.226369478538373</v>
      </c>
    </row>
    <row r="3120" spans="1:58" x14ac:dyDescent="0.45">
      <c r="A3120" s="6">
        <v>40008</v>
      </c>
      <c r="B3120" s="76">
        <v>173.46059</v>
      </c>
      <c r="C3120" s="76">
        <v>2.3081</v>
      </c>
      <c r="D3120" s="76">
        <v>4.4844999999999997</v>
      </c>
      <c r="E3120" s="76">
        <v>186.56994</v>
      </c>
      <c r="F3120" s="76">
        <v>5.5476000000000001</v>
      </c>
      <c r="G3120" s="76">
        <v>4.8459000000000003</v>
      </c>
      <c r="H3120" s="76">
        <v>165.16955999999999</v>
      </c>
      <c r="I3120" s="76">
        <v>2.2263000000000002</v>
      </c>
      <c r="J3120" s="76">
        <v>5.2377000000000002</v>
      </c>
      <c r="K3120" s="76">
        <v>168.45155</v>
      </c>
      <c r="L3120" s="76">
        <v>2.3229000000000002</v>
      </c>
      <c r="M3120" s="76">
        <v>4.1219999999999999</v>
      </c>
      <c r="N3120" s="76">
        <v>141.38867999999999</v>
      </c>
      <c r="O3120" s="3">
        <v>1.96</v>
      </c>
      <c r="P3120" s="34">
        <v>3.6259999999999999</v>
      </c>
      <c r="Q3120" s="76">
        <v>3.96</v>
      </c>
      <c r="R3120" s="76">
        <v>4.4800000000000004</v>
      </c>
      <c r="S3120" s="76">
        <v>5.0759999999999996</v>
      </c>
      <c r="T3120" s="76">
        <v>5.25</v>
      </c>
      <c r="U3120" s="76">
        <v>5.7149999999999999</v>
      </c>
      <c r="V3120" s="76">
        <v>34</v>
      </c>
      <c r="W3120" s="76">
        <v>100.5</v>
      </c>
      <c r="Y3120" s="76">
        <f t="shared" si="1184"/>
        <v>4.2854999999999999</v>
      </c>
      <c r="Z3120" s="76">
        <f t="shared" si="1185"/>
        <v>1.1159999999999997</v>
      </c>
      <c r="AA3120" s="76">
        <f t="shared" si="1186"/>
        <v>1.6240000000000001</v>
      </c>
      <c r="AC3120" s="76">
        <f t="shared" si="1187"/>
        <v>3.4821802022300119E-5</v>
      </c>
      <c r="AD3120" s="76">
        <f t="shared" si="1203"/>
        <v>1.7346058999999945</v>
      </c>
      <c r="AE3120" s="76">
        <f t="shared" si="1188"/>
        <v>-1.5334763878672719E-3</v>
      </c>
      <c r="AF3120" s="76">
        <f t="shared" si="1203"/>
        <v>1.8656994000000087</v>
      </c>
      <c r="AG3120" s="76">
        <f t="shared" si="1189"/>
        <v>-3.2934766157288742E-5</v>
      </c>
      <c r="AH3120" s="76">
        <f t="shared" si="1203"/>
        <v>1.6516955999999996</v>
      </c>
      <c r="AI3120" s="76">
        <f t="shared" si="1190"/>
        <v>5.3727533134484418E-5</v>
      </c>
      <c r="AJ3120" s="76">
        <f t="shared" si="1203"/>
        <v>1.6845155000000103</v>
      </c>
      <c r="AK3120" s="76">
        <f t="shared" si="1191"/>
        <v>5.3684690081157171E-5</v>
      </c>
      <c r="AL3120" s="76">
        <f t="shared" si="1192"/>
        <v>1.4138868000000169</v>
      </c>
      <c r="AN3120" s="76">
        <f t="shared" si="1197"/>
        <v>22.543466621579732</v>
      </c>
      <c r="AO3120" s="76">
        <f t="shared" si="1195"/>
        <v>23.532949397621881</v>
      </c>
      <c r="AP3120" s="76">
        <f t="shared" si="1182"/>
        <v>24.013904050445205</v>
      </c>
      <c r="AQ3120" s="76">
        <f t="shared" si="1204"/>
        <v>21.249556563073135</v>
      </c>
      <c r="AR3120" s="76">
        <f t="shared" si="1202"/>
        <v>22.955025661777128</v>
      </c>
      <c r="AT3120" s="94">
        <f t="shared" si="1198"/>
        <v>1.0571666666666666</v>
      </c>
      <c r="AU3120" s="94">
        <f t="shared" si="1196"/>
        <v>1.1442444444444442</v>
      </c>
      <c r="AV3120" s="94">
        <f t="shared" si="1183"/>
        <v>1.2116722222222223</v>
      </c>
      <c r="AW3120" s="94">
        <f t="shared" si="1205"/>
        <v>0.84351800554016576</v>
      </c>
      <c r="AX3120" s="94">
        <f t="shared" si="1199"/>
        <v>1.0922727881306133</v>
      </c>
      <c r="AY3120" s="94">
        <f t="shared" si="1200"/>
        <v>0.32716086469871308</v>
      </c>
      <c r="BB3120" s="76">
        <f>100/AVERAGE(AA3091:AA3120)</f>
        <v>65.543684865963158</v>
      </c>
      <c r="BC3120" s="76">
        <f>100/AVERAGE(AA3031:AA3120)</f>
        <v>58.160199037125558</v>
      </c>
      <c r="BD3120" s="76">
        <f>100/AVERAGE(AA2941:AA3120)</f>
        <v>42.913134279965313</v>
      </c>
      <c r="BE3120" s="76">
        <f>100/AVERAGE(AA2756:AA3120)</f>
        <v>36.92104762713992</v>
      </c>
      <c r="BF3120" s="76">
        <f t="shared" si="1201"/>
        <v>59.142993776424873</v>
      </c>
    </row>
    <row r="3121" spans="1:58" x14ac:dyDescent="0.45">
      <c r="A3121" s="6">
        <v>40009</v>
      </c>
      <c r="B3121" s="76">
        <v>173.41064</v>
      </c>
      <c r="C3121" s="76">
        <v>2.3064</v>
      </c>
      <c r="D3121" s="76">
        <v>4.5011000000000001</v>
      </c>
      <c r="E3121" s="76">
        <v>185.89476999999999</v>
      </c>
      <c r="F3121" s="76">
        <v>5.5397999999999996</v>
      </c>
      <c r="G3121" s="76">
        <v>4.9131</v>
      </c>
      <c r="H3121" s="76">
        <v>165.11179000000001</v>
      </c>
      <c r="I3121" s="76">
        <v>2.2235</v>
      </c>
      <c r="J3121" s="76">
        <v>5.2595000000000001</v>
      </c>
      <c r="K3121" s="76">
        <v>168.40058999999999</v>
      </c>
      <c r="L3121" s="76">
        <v>2.3199999999999998</v>
      </c>
      <c r="M3121" s="76">
        <v>4.1395</v>
      </c>
      <c r="N3121" s="76">
        <v>141.39646999999999</v>
      </c>
      <c r="O3121" s="3">
        <v>2.0099999999999998</v>
      </c>
      <c r="P3121" s="34">
        <v>3.63</v>
      </c>
      <c r="Q3121" s="76">
        <v>3.98</v>
      </c>
      <c r="R3121" s="76">
        <v>4.53</v>
      </c>
      <c r="S3121" s="76">
        <v>5.14</v>
      </c>
      <c r="T3121" s="76">
        <v>5.2649999999999997</v>
      </c>
      <c r="U3121" s="76">
        <v>5.74</v>
      </c>
      <c r="V3121" s="76">
        <v>34</v>
      </c>
      <c r="W3121" s="76">
        <v>100.5</v>
      </c>
      <c r="Y3121" s="76">
        <f t="shared" si="1184"/>
        <v>4.32</v>
      </c>
      <c r="Z3121" s="76">
        <f t="shared" si="1185"/>
        <v>1.1599999999999997</v>
      </c>
      <c r="AA3121" s="76">
        <f t="shared" si="1186"/>
        <v>1.6349999999999998</v>
      </c>
      <c r="AC3121" s="76">
        <f t="shared" si="1187"/>
        <v>-2.8796166322275774E-4</v>
      </c>
      <c r="AD3121" s="76">
        <f t="shared" si="1203"/>
        <v>1.7341063999999944</v>
      </c>
      <c r="AE3121" s="76">
        <f t="shared" si="1188"/>
        <v>-3.6188573571926952E-3</v>
      </c>
      <c r="AF3121" s="76">
        <f t="shared" si="1203"/>
        <v>1.8589477000000085</v>
      </c>
      <c r="AG3121" s="76">
        <f t="shared" si="1189"/>
        <v>-3.4976178419299231E-4</v>
      </c>
      <c r="AH3121" s="76">
        <f t="shared" si="1203"/>
        <v>1.6511178999999998</v>
      </c>
      <c r="AI3121" s="76">
        <f t="shared" si="1190"/>
        <v>-3.0252022020582636E-4</v>
      </c>
      <c r="AJ3121" s="76">
        <f t="shared" si="1203"/>
        <v>1.68400590000001</v>
      </c>
      <c r="AK3121" s="76">
        <f t="shared" si="1191"/>
        <v>5.5096348590355504E-5</v>
      </c>
      <c r="AL3121" s="76">
        <f t="shared" si="1192"/>
        <v>1.4139647000000171</v>
      </c>
      <c r="AN3121" s="76">
        <f t="shared" si="1197"/>
        <v>22.601636735193573</v>
      </c>
      <c r="AO3121" s="76">
        <f t="shared" si="1195"/>
        <v>23.518590138916483</v>
      </c>
      <c r="AP3121" s="76">
        <f t="shared" si="1182"/>
        <v>24.001120052269098</v>
      </c>
      <c r="AQ3121" s="76">
        <f t="shared" si="1204"/>
        <v>21.272669981559279</v>
      </c>
      <c r="AR3121" s="76">
        <f t="shared" si="1202"/>
        <v>22.982145990644923</v>
      </c>
      <c r="AT3121" s="94">
        <f t="shared" si="1198"/>
        <v>1.0588333333333333</v>
      </c>
      <c r="AU3121" s="94">
        <f t="shared" si="1196"/>
        <v>1.1449888888888884</v>
      </c>
      <c r="AV3121" s="94">
        <f t="shared" si="1183"/>
        <v>1.2129666666666665</v>
      </c>
      <c r="AW3121" s="94">
        <f t="shared" si="1205"/>
        <v>0.84675069252077517</v>
      </c>
      <c r="AX3121" s="94">
        <f t="shared" si="1199"/>
        <v>1.0937083648115502</v>
      </c>
      <c r="AY3121" s="94">
        <f t="shared" si="1200"/>
        <v>0.32631693375277215</v>
      </c>
      <c r="BB3121" s="76">
        <f>100/AVERAGE(AA3092:AA3121)</f>
        <v>65.23015372572894</v>
      </c>
      <c r="BC3121" s="76">
        <f>100/AVERAGE(AA3032:AA3121)</f>
        <v>58.421452357305583</v>
      </c>
      <c r="BD3121" s="76">
        <f>100/AVERAGE(AA2942:AA3121)</f>
        <v>43.076422359534988</v>
      </c>
      <c r="BE3121" s="76">
        <f>100/AVERAGE(AA2757:AA3121)</f>
        <v>36.91955380949107</v>
      </c>
      <c r="BF3121" s="76">
        <f t="shared" si="1201"/>
        <v>59.065426351848942</v>
      </c>
    </row>
    <row r="3122" spans="1:58" x14ac:dyDescent="0.45">
      <c r="A3122" s="6">
        <v>40010</v>
      </c>
      <c r="B3122" s="76">
        <v>173.36313000000001</v>
      </c>
      <c r="C3122" s="76">
        <v>2.3050000000000002</v>
      </c>
      <c r="D3122" s="76">
        <v>4.5185000000000004</v>
      </c>
      <c r="E3122" s="76">
        <v>185.92767000000001</v>
      </c>
      <c r="F3122" s="76">
        <v>5.5365000000000002</v>
      </c>
      <c r="G3122" s="76">
        <v>4.9104000000000001</v>
      </c>
      <c r="H3122" s="76">
        <v>165.02661000000001</v>
      </c>
      <c r="I3122" s="76">
        <v>2.2221000000000002</v>
      </c>
      <c r="J3122" s="76">
        <v>5.2900999999999998</v>
      </c>
      <c r="K3122" s="76">
        <v>168.36497</v>
      </c>
      <c r="L3122" s="76">
        <v>2.3180000000000001</v>
      </c>
      <c r="M3122" s="76">
        <v>4.1546000000000003</v>
      </c>
      <c r="N3122" s="76">
        <v>141.40432999999999</v>
      </c>
      <c r="O3122" s="3">
        <v>2.0299999999999998</v>
      </c>
      <c r="P3122" s="34">
        <v>3.6429999999999998</v>
      </c>
      <c r="Q3122" s="76">
        <v>3.99</v>
      </c>
      <c r="R3122" s="76">
        <v>4.51</v>
      </c>
      <c r="S3122" s="76">
        <v>5.1559999999999997</v>
      </c>
      <c r="T3122" s="76">
        <v>5.3</v>
      </c>
      <c r="U3122" s="76">
        <v>5.76</v>
      </c>
      <c r="V3122" s="76">
        <v>34</v>
      </c>
      <c r="W3122" s="76">
        <v>100.5</v>
      </c>
      <c r="Y3122" s="76">
        <f t="shared" si="1184"/>
        <v>4.3247499999999999</v>
      </c>
      <c r="Z3122" s="76">
        <f t="shared" si="1185"/>
        <v>1.1659999999999995</v>
      </c>
      <c r="AA3122" s="76">
        <f t="shared" si="1186"/>
        <v>1.657</v>
      </c>
      <c r="AC3122" s="76">
        <f t="shared" si="1187"/>
        <v>-2.7397396145922848E-4</v>
      </c>
      <c r="AD3122" s="76">
        <f t="shared" si="1203"/>
        <v>1.7336312999999945</v>
      </c>
      <c r="AE3122" s="76">
        <f t="shared" si="1188"/>
        <v>1.7698184838654818E-4</v>
      </c>
      <c r="AF3122" s="76">
        <f t="shared" si="1203"/>
        <v>1.8592767000000086</v>
      </c>
      <c r="AG3122" s="76">
        <f t="shared" si="1189"/>
        <v>-5.1589289898690271E-4</v>
      </c>
      <c r="AH3122" s="76">
        <f t="shared" si="1203"/>
        <v>1.6502660999999996</v>
      </c>
      <c r="AI3122" s="76">
        <f t="shared" si="1190"/>
        <v>-2.1151944895203556E-4</v>
      </c>
      <c r="AJ3122" s="76">
        <f t="shared" si="1203"/>
        <v>1.6836497000000101</v>
      </c>
      <c r="AK3122" s="76">
        <f t="shared" si="1191"/>
        <v>5.558837501373759E-5</v>
      </c>
      <c r="AL3122" s="76">
        <f t="shared" si="1192"/>
        <v>1.4140433000000168</v>
      </c>
      <c r="AN3122" s="76">
        <f t="shared" si="1197"/>
        <v>22.654717561748264</v>
      </c>
      <c r="AO3122" s="76">
        <f t="shared" si="1195"/>
        <v>23.499507489488881</v>
      </c>
      <c r="AP3122" s="76">
        <f t="shared" si="1182"/>
        <v>23.988197806679114</v>
      </c>
      <c r="AQ3122" s="76">
        <f t="shared" si="1204"/>
        <v>21.295509353830681</v>
      </c>
      <c r="AR3122" s="76">
        <f t="shared" si="1202"/>
        <v>23.005170838717291</v>
      </c>
      <c r="AT3122" s="94">
        <f t="shared" si="1198"/>
        <v>1.0614666666666668</v>
      </c>
      <c r="AU3122" s="94">
        <f t="shared" si="1196"/>
        <v>1.1455777777777774</v>
      </c>
      <c r="AV3122" s="94">
        <f t="shared" si="1183"/>
        <v>1.2142944444444441</v>
      </c>
      <c r="AW3122" s="94">
        <f t="shared" si="1205"/>
        <v>0.84999999999999964</v>
      </c>
      <c r="AX3122" s="94">
        <f t="shared" si="1199"/>
        <v>1.0956340909090907</v>
      </c>
      <c r="AY3122" s="94">
        <f t="shared" si="1200"/>
        <v>0.32518485918740669</v>
      </c>
      <c r="BB3122" s="76">
        <f>100/AVERAGE(AA3093:AA3122)</f>
        <v>64.916798303507662</v>
      </c>
      <c r="BC3122" s="76">
        <f>100/AVERAGE(AA3033:AA3122)</f>
        <v>58.668231152830728</v>
      </c>
      <c r="BD3122" s="76">
        <f>100/AVERAGE(AA2943:AA3122)</f>
        <v>43.238672668835036</v>
      </c>
      <c r="BE3122" s="76">
        <f>100/AVERAGE(AA2758:AA3122)</f>
        <v>36.917238631007663</v>
      </c>
      <c r="BF3122" s="76">
        <f t="shared" si="1201"/>
        <v>58.983828327117685</v>
      </c>
    </row>
    <row r="3123" spans="1:58" x14ac:dyDescent="0.45">
      <c r="A3123" s="6">
        <v>40011</v>
      </c>
      <c r="B3123" s="76">
        <v>173.00243</v>
      </c>
      <c r="C3123" s="76">
        <v>2.3025000000000002</v>
      </c>
      <c r="D3123" s="76">
        <v>4.6154999999999999</v>
      </c>
      <c r="E3123" s="76">
        <v>184.87142</v>
      </c>
      <c r="F3123" s="76">
        <v>5.5258000000000003</v>
      </c>
      <c r="G3123" s="76">
        <v>5.0151000000000003</v>
      </c>
      <c r="H3123" s="76">
        <v>164.65764999999999</v>
      </c>
      <c r="I3123" s="76">
        <v>2.2223000000000002</v>
      </c>
      <c r="J3123" s="76">
        <v>5.399</v>
      </c>
      <c r="K3123" s="76">
        <v>168.01271</v>
      </c>
      <c r="L3123" s="76">
        <v>2.3149000000000002</v>
      </c>
      <c r="M3123" s="76">
        <v>4.2502000000000004</v>
      </c>
      <c r="N3123" s="76">
        <v>141.41192000000001</v>
      </c>
      <c r="O3123" s="3">
        <v>1.96</v>
      </c>
      <c r="P3123" s="34">
        <v>3.75</v>
      </c>
      <c r="Q3123" s="76">
        <v>4.093</v>
      </c>
      <c r="R3123" s="76">
        <v>4.6100000000000003</v>
      </c>
      <c r="S3123" s="76">
        <v>5.26</v>
      </c>
      <c r="T3123" s="76">
        <v>5.4050000000000002</v>
      </c>
      <c r="U3123" s="76">
        <v>5.87</v>
      </c>
      <c r="V3123" s="76">
        <v>34</v>
      </c>
      <c r="W3123" s="76">
        <v>100.5</v>
      </c>
      <c r="Y3123" s="76">
        <f t="shared" si="1184"/>
        <v>4.4282500000000002</v>
      </c>
      <c r="Z3123" s="76">
        <f t="shared" si="1185"/>
        <v>1.1669999999999998</v>
      </c>
      <c r="AA3123" s="76">
        <f t="shared" si="1186"/>
        <v>1.6550000000000002</v>
      </c>
      <c r="AC3123" s="76">
        <f t="shared" si="1187"/>
        <v>-2.0806038746532529E-3</v>
      </c>
      <c r="AD3123" s="76">
        <f t="shared" si="1203"/>
        <v>1.7300242999999944</v>
      </c>
      <c r="AE3123" s="76">
        <f t="shared" si="1188"/>
        <v>-5.680972606175283E-3</v>
      </c>
      <c r="AF3123" s="76">
        <f t="shared" si="1203"/>
        <v>1.8487142000000085</v>
      </c>
      <c r="AG3123" s="76">
        <f t="shared" si="1189"/>
        <v>-2.2357606449046052E-3</v>
      </c>
      <c r="AH3123" s="76">
        <f t="shared" si="1203"/>
        <v>1.6465764999999994</v>
      </c>
      <c r="AI3123" s="76">
        <f t="shared" si="1190"/>
        <v>-2.0922404464539524E-3</v>
      </c>
      <c r="AJ3123" s="76">
        <f t="shared" si="1203"/>
        <v>1.68012710000001</v>
      </c>
      <c r="AK3123" s="76">
        <f t="shared" si="1191"/>
        <v>5.3675866927394011E-5</v>
      </c>
      <c r="AL3123" s="76">
        <f t="shared" si="1192"/>
        <v>1.4141192000000171</v>
      </c>
      <c r="AN3123" s="76">
        <f t="shared" si="1197"/>
        <v>22.686711636770621</v>
      </c>
      <c r="AO3123" s="76">
        <f t="shared" si="1195"/>
        <v>23.474117177576495</v>
      </c>
      <c r="AP3123" s="76">
        <f t="shared" si="1182"/>
        <v>23.971984740499934</v>
      </c>
      <c r="AQ3123" s="76">
        <f t="shared" si="1204"/>
        <v>21.317293254453446</v>
      </c>
      <c r="AR3123" s="76">
        <f t="shared" si="1202"/>
        <v>23.014476826484529</v>
      </c>
      <c r="AT3123" s="94">
        <f t="shared" si="1198"/>
        <v>1.0647</v>
      </c>
      <c r="AU3123" s="94">
        <f t="shared" si="1196"/>
        <v>1.1461777777777777</v>
      </c>
      <c r="AV3123" s="94">
        <f t="shared" si="1183"/>
        <v>1.2156277777777778</v>
      </c>
      <c r="AW3123" s="94">
        <f t="shared" si="1205"/>
        <v>0.85316066481994413</v>
      </c>
      <c r="AX3123" s="94">
        <f t="shared" si="1199"/>
        <v>1.0978868484009068</v>
      </c>
      <c r="AY3123" s="94">
        <f t="shared" si="1200"/>
        <v>0.32386053302197804</v>
      </c>
      <c r="BB3123" s="76">
        <f>100/AVERAGE(AA3094:AA3123)</f>
        <v>64.609221889604342</v>
      </c>
      <c r="BC3123" s="76">
        <f>100/AVERAGE(AA3034:AA3123)</f>
        <v>58.917875028640623</v>
      </c>
      <c r="BD3123" s="76">
        <f>100/AVERAGE(AA2944:AA3123)</f>
        <v>43.402359159344563</v>
      </c>
      <c r="BE3123" s="76">
        <f>100/AVERAGE(AA2759:AA3123)</f>
        <v>36.916491861177825</v>
      </c>
      <c r="BF3123" s="76">
        <f t="shared" si="1201"/>
        <v>58.906431008468509</v>
      </c>
    </row>
    <row r="3124" spans="1:58" x14ac:dyDescent="0.45">
      <c r="A3124" s="6">
        <v>40012</v>
      </c>
      <c r="B3124" s="76">
        <v>173.02396999999999</v>
      </c>
      <c r="C3124" s="76">
        <v>2.2997999999999998</v>
      </c>
      <c r="D3124" s="76">
        <v>4.6154999999999999</v>
      </c>
      <c r="E3124" s="76">
        <v>184.89644999999999</v>
      </c>
      <c r="F3124" s="76">
        <v>5.5231000000000003</v>
      </c>
      <c r="G3124" s="76">
        <v>5.0151000000000003</v>
      </c>
      <c r="H3124" s="76">
        <v>164.68170000000001</v>
      </c>
      <c r="I3124" s="76">
        <v>2.2195999999999998</v>
      </c>
      <c r="J3124" s="76">
        <v>5.399</v>
      </c>
      <c r="K3124" s="76">
        <v>168.03194999999999</v>
      </c>
      <c r="L3124" s="76">
        <v>2.3121999999999998</v>
      </c>
      <c r="M3124" s="76">
        <v>4.2502000000000004</v>
      </c>
      <c r="N3124" s="76">
        <v>141.41952000000001</v>
      </c>
      <c r="O3124" s="3">
        <v>1.96</v>
      </c>
      <c r="P3124" s="34">
        <v>3.75</v>
      </c>
      <c r="Q3124" s="76">
        <v>4.093</v>
      </c>
      <c r="R3124" s="76">
        <v>4.6100000000000003</v>
      </c>
      <c r="S3124" s="76">
        <v>5.26</v>
      </c>
      <c r="T3124" s="76">
        <v>5.4050000000000002</v>
      </c>
      <c r="U3124" s="76">
        <v>5.87</v>
      </c>
      <c r="V3124" s="76">
        <v>34</v>
      </c>
      <c r="W3124" s="76">
        <v>100.5</v>
      </c>
      <c r="Y3124" s="76">
        <f t="shared" si="1184"/>
        <v>4.4282500000000002</v>
      </c>
      <c r="Z3124" s="76">
        <f t="shared" si="1185"/>
        <v>1.1669999999999998</v>
      </c>
      <c r="AA3124" s="76">
        <f t="shared" si="1186"/>
        <v>1.6550000000000002</v>
      </c>
      <c r="AC3124" s="76">
        <f t="shared" si="1187"/>
        <v>1.2450692166576793E-4</v>
      </c>
      <c r="AD3124" s="76">
        <f t="shared" si="1203"/>
        <v>1.7302396999999943</v>
      </c>
      <c r="AE3124" s="76">
        <f t="shared" si="1188"/>
        <v>1.3539139797802413E-4</v>
      </c>
      <c r="AF3124" s="76">
        <f t="shared" si="1203"/>
        <v>1.8489645000000083</v>
      </c>
      <c r="AG3124" s="76">
        <f t="shared" si="1189"/>
        <v>1.4606062943345322E-4</v>
      </c>
      <c r="AH3124" s="76">
        <f t="shared" si="1203"/>
        <v>1.6468169999999998</v>
      </c>
      <c r="AI3124" s="76">
        <f t="shared" si="1190"/>
        <v>1.1451514590765655E-4</v>
      </c>
      <c r="AJ3124" s="76">
        <f t="shared" si="1203"/>
        <v>1.68031950000001</v>
      </c>
      <c r="AK3124" s="76">
        <f t="shared" si="1191"/>
        <v>5.3743701379671549E-5</v>
      </c>
      <c r="AL3124" s="76">
        <f t="shared" si="1192"/>
        <v>1.4141952000000171</v>
      </c>
      <c r="AN3124" s="76">
        <f t="shared" si="1197"/>
        <v>22.706888134515605</v>
      </c>
      <c r="AO3124" s="76">
        <f t="shared" si="1195"/>
        <v>23.448781672953341</v>
      </c>
      <c r="AP3124" s="76">
        <f t="shared" si="1182"/>
        <v>23.95095642489396</v>
      </c>
      <c r="AQ3124" s="76">
        <f t="shared" si="1204"/>
        <v>21.338552585232357</v>
      </c>
      <c r="AR3124" s="76">
        <f t="shared" si="1202"/>
        <v>23.016671341446433</v>
      </c>
      <c r="AT3124" s="94">
        <f t="shared" si="1198"/>
        <v>1.0689333333333335</v>
      </c>
      <c r="AU3124" s="94">
        <f t="shared" si="1196"/>
        <v>1.1467777777777777</v>
      </c>
      <c r="AV3124" s="94">
        <f t="shared" si="1183"/>
        <v>1.2165888888888887</v>
      </c>
      <c r="AW3124" s="94">
        <f t="shared" si="1205"/>
        <v>0.85628254847645369</v>
      </c>
      <c r="AX3124" s="94">
        <f t="shared" si="1199"/>
        <v>1.100632540082263</v>
      </c>
      <c r="AY3124" s="94">
        <f t="shared" si="1200"/>
        <v>0.32224642615560228</v>
      </c>
      <c r="BB3124" s="76">
        <f>100/AVERAGE(AA3095:AA3124)</f>
        <v>64.339023762546091</v>
      </c>
      <c r="BC3124" s="76">
        <f>100/AVERAGE(AA3035:AA3124)</f>
        <v>59.169652542651448</v>
      </c>
      <c r="BD3124" s="76">
        <f>100/AVERAGE(AA2945:AA3124)</f>
        <v>43.555166247649872</v>
      </c>
      <c r="BE3124" s="76">
        <f>100/AVERAGE(AA2760:AA3124)</f>
        <v>36.915371763078177</v>
      </c>
      <c r="BF3124" s="76">
        <f t="shared" si="1201"/>
        <v>58.848503223294983</v>
      </c>
    </row>
    <row r="3125" spans="1:58" x14ac:dyDescent="0.45">
      <c r="A3125" s="6">
        <v>40013</v>
      </c>
      <c r="B3125" s="76">
        <v>173.04551000000001</v>
      </c>
      <c r="C3125" s="76">
        <v>2.2972000000000001</v>
      </c>
      <c r="D3125" s="76">
        <v>4.6154999999999999</v>
      </c>
      <c r="E3125" s="76">
        <v>184.92148</v>
      </c>
      <c r="F3125" s="76">
        <v>5.5204000000000004</v>
      </c>
      <c r="G3125" s="76">
        <v>5.0151000000000003</v>
      </c>
      <c r="H3125" s="76">
        <v>164.70572999999999</v>
      </c>
      <c r="I3125" s="76">
        <v>2.2168999999999999</v>
      </c>
      <c r="J3125" s="76">
        <v>5.399</v>
      </c>
      <c r="K3125" s="76">
        <v>168.05119999999999</v>
      </c>
      <c r="L3125" s="76">
        <v>2.3096000000000001</v>
      </c>
      <c r="M3125" s="76">
        <v>4.2502000000000004</v>
      </c>
      <c r="N3125" s="76">
        <v>141.42711</v>
      </c>
      <c r="O3125" s="3">
        <v>1.96</v>
      </c>
      <c r="P3125" s="34">
        <v>3.75</v>
      </c>
      <c r="Q3125" s="76">
        <v>4.093</v>
      </c>
      <c r="R3125" s="76">
        <v>4.6100000000000003</v>
      </c>
      <c r="S3125" s="76">
        <v>5.26</v>
      </c>
      <c r="T3125" s="76">
        <v>5.4050000000000002</v>
      </c>
      <c r="U3125" s="76">
        <v>5.87</v>
      </c>
      <c r="V3125" s="76">
        <v>34</v>
      </c>
      <c r="W3125" s="76">
        <v>100.5</v>
      </c>
      <c r="Y3125" s="76">
        <f t="shared" si="1184"/>
        <v>4.4282500000000002</v>
      </c>
      <c r="Z3125" s="76">
        <f t="shared" si="1185"/>
        <v>1.1669999999999998</v>
      </c>
      <c r="AA3125" s="76">
        <f t="shared" si="1186"/>
        <v>1.6550000000000002</v>
      </c>
      <c r="AC3125" s="76">
        <f t="shared" si="1187"/>
        <v>1.2449142162229698E-4</v>
      </c>
      <c r="AD3125" s="76">
        <f t="shared" si="1203"/>
        <v>1.7304550999999946</v>
      </c>
      <c r="AE3125" s="76">
        <f t="shared" si="1188"/>
        <v>1.3537306962896345E-4</v>
      </c>
      <c r="AF3125" s="76">
        <f t="shared" si="1203"/>
        <v>1.8492148000000084</v>
      </c>
      <c r="AG3125" s="76">
        <f t="shared" si="1189"/>
        <v>1.4591785243878164E-4</v>
      </c>
      <c r="AH3125" s="76">
        <f t="shared" si="1203"/>
        <v>1.6470572999999995</v>
      </c>
      <c r="AI3125" s="76">
        <f t="shared" si="1190"/>
        <v>1.1456154618216807E-4</v>
      </c>
      <c r="AJ3125" s="76">
        <f t="shared" si="1203"/>
        <v>1.68051200000001</v>
      </c>
      <c r="AK3125" s="76">
        <f t="shared" si="1191"/>
        <v>5.3670101553215943E-5</v>
      </c>
      <c r="AL3125" s="76">
        <f t="shared" si="1192"/>
        <v>1.4142711000000172</v>
      </c>
      <c r="AN3125" s="76">
        <f t="shared" si="1197"/>
        <v>22.723958816611969</v>
      </c>
      <c r="AO3125" s="76">
        <f t="shared" si="1195"/>
        <v>23.422113988922654</v>
      </c>
      <c r="AP3125" s="76">
        <f t="shared" si="1182"/>
        <v>23.932327355680581</v>
      </c>
      <c r="AQ3125" s="76">
        <f t="shared" si="1204"/>
        <v>21.35969911303852</v>
      </c>
      <c r="AR3125" s="76">
        <f t="shared" si="1202"/>
        <v>23.017130496043624</v>
      </c>
      <c r="AT3125" s="94">
        <f t="shared" si="1198"/>
        <v>1.0721666666666669</v>
      </c>
      <c r="AU3125" s="94">
        <f t="shared" si="1196"/>
        <v>1.1472666666666667</v>
      </c>
      <c r="AV3125" s="94">
        <f t="shared" si="1183"/>
        <v>1.2172944444444442</v>
      </c>
      <c r="AW3125" s="94">
        <f t="shared" si="1205"/>
        <v>0.85928531855955614</v>
      </c>
      <c r="AX3125" s="94">
        <f t="shared" si="1199"/>
        <v>1.1027622114496769</v>
      </c>
      <c r="AY3125" s="94">
        <f t="shared" si="1200"/>
        <v>0.3209944585000174</v>
      </c>
      <c r="BB3125" s="76">
        <f>100/AVERAGE(AA3096:AA3125)</f>
        <v>64.10530364545491</v>
      </c>
      <c r="BC3125" s="76">
        <f>100/AVERAGE(AA3036:AA3125)</f>
        <v>59.382030997420166</v>
      </c>
      <c r="BD3125" s="76">
        <f>100/AVERAGE(AA2946:AA3125)</f>
        <v>43.694941339541295</v>
      </c>
      <c r="BE3125" s="76">
        <f>100/AVERAGE(AA2761:AA3125)</f>
        <v>36.914251732947157</v>
      </c>
      <c r="BF3125" s="76">
        <f t="shared" si="1201"/>
        <v>58.79795024916141</v>
      </c>
    </row>
    <row r="3126" spans="1:58" x14ac:dyDescent="0.45">
      <c r="A3126" s="6">
        <v>40014</v>
      </c>
      <c r="B3126" s="76">
        <v>172.71632</v>
      </c>
      <c r="C3126" s="76">
        <v>2.3054000000000001</v>
      </c>
      <c r="D3126" s="76">
        <v>4.7089999999999996</v>
      </c>
      <c r="E3126" s="76">
        <v>183.74961999999999</v>
      </c>
      <c r="F3126" s="76">
        <v>5.5087999999999999</v>
      </c>
      <c r="G3126" s="76">
        <v>5.1322999999999999</v>
      </c>
      <c r="H3126" s="76">
        <v>164.40031999999999</v>
      </c>
      <c r="I3126" s="76">
        <v>2.2193000000000001</v>
      </c>
      <c r="J3126" s="76">
        <v>5.4908999999999999</v>
      </c>
      <c r="K3126" s="76">
        <v>167.71911</v>
      </c>
      <c r="L3126" s="76">
        <v>2.3237000000000001</v>
      </c>
      <c r="M3126" s="76">
        <v>4.3505000000000003</v>
      </c>
      <c r="N3126" s="76">
        <v>141.43467000000001</v>
      </c>
      <c r="O3126" s="3">
        <v>1.95</v>
      </c>
      <c r="P3126" s="34">
        <v>3.843</v>
      </c>
      <c r="Q3126" s="76">
        <v>4.18</v>
      </c>
      <c r="R3126" s="76">
        <v>4.72</v>
      </c>
      <c r="S3126" s="76">
        <v>5.38</v>
      </c>
      <c r="T3126" s="76">
        <v>5.4850000000000003</v>
      </c>
      <c r="U3126" s="76">
        <v>5.9550000000000001</v>
      </c>
      <c r="V3126" s="76">
        <v>34</v>
      </c>
      <c r="W3126" s="76">
        <v>100.5</v>
      </c>
      <c r="Y3126" s="76">
        <f t="shared" si="1184"/>
        <v>4.5307499999999994</v>
      </c>
      <c r="Z3126" s="76">
        <f t="shared" si="1185"/>
        <v>1.2000000000000002</v>
      </c>
      <c r="AA3126" s="76">
        <f t="shared" si="1186"/>
        <v>1.6420000000000003</v>
      </c>
      <c r="AC3126" s="76">
        <f t="shared" si="1187"/>
        <v>-1.9023319356856749E-3</v>
      </c>
      <c r="AD3126" s="76">
        <f t="shared" si="1203"/>
        <v>1.7271631999999943</v>
      </c>
      <c r="AE3126" s="76">
        <f t="shared" si="1188"/>
        <v>-6.3370680355792075E-3</v>
      </c>
      <c r="AF3126" s="76">
        <f t="shared" si="1203"/>
        <v>1.8374962000000084</v>
      </c>
      <c r="AG3126" s="76">
        <f t="shared" si="1189"/>
        <v>-1.8542767152058826E-3</v>
      </c>
      <c r="AH3126" s="76">
        <f t="shared" si="1203"/>
        <v>1.6440031999999996</v>
      </c>
      <c r="AI3126" s="76">
        <f t="shared" si="1190"/>
        <v>-1.9761239431791422E-3</v>
      </c>
      <c r="AJ3126" s="76">
        <f t="shared" si="1203"/>
        <v>1.6771911000000101</v>
      </c>
      <c r="AK3126" s="76">
        <f t="shared" si="1191"/>
        <v>5.3455097823951192E-5</v>
      </c>
      <c r="AL3126" s="76">
        <f t="shared" si="1192"/>
        <v>1.4143467000000174</v>
      </c>
      <c r="AN3126" s="76">
        <f t="shared" si="1197"/>
        <v>22.723399420553314</v>
      </c>
      <c r="AO3126" s="76">
        <f t="shared" si="1195"/>
        <v>23.387968059831628</v>
      </c>
      <c r="AP3126" s="76">
        <f t="shared" si="1182"/>
        <v>23.907930559415686</v>
      </c>
      <c r="AQ3126" s="76">
        <f t="shared" si="1204"/>
        <v>21.380449509103421</v>
      </c>
      <c r="AR3126" s="76">
        <f t="shared" si="1202"/>
        <v>23.00512920877182</v>
      </c>
      <c r="AT3126" s="94">
        <f t="shared" si="1198"/>
        <v>1.0765000000000002</v>
      </c>
      <c r="AU3126" s="94">
        <f t="shared" si="1196"/>
        <v>1.1481999999999999</v>
      </c>
      <c r="AV3126" s="94">
        <f t="shared" si="1183"/>
        <v>1.2178499999999994</v>
      </c>
      <c r="AW3126" s="94">
        <f t="shared" si="1205"/>
        <v>0.86236011080332353</v>
      </c>
      <c r="AX3126" s="94">
        <f t="shared" si="1199"/>
        <v>1.1055959141274239</v>
      </c>
      <c r="AY3126" s="94">
        <f t="shared" si="1200"/>
        <v>0.31932861270222579</v>
      </c>
      <c r="BB3126" s="76">
        <f>100/AVERAGE(AA3097:AA3126)</f>
        <v>63.890959429240738</v>
      </c>
      <c r="BC3126" s="76">
        <f>100/AVERAGE(AA3037:AA3126)</f>
        <v>59.591598908811591</v>
      </c>
      <c r="BD3126" s="76">
        <f>100/AVERAGE(AA2947:AA3126)</f>
        <v>43.831666918292939</v>
      </c>
      <c r="BE3126" s="76">
        <f>100/AVERAGE(AA2762:AA3126)</f>
        <v>36.913617079374404</v>
      </c>
      <c r="BF3126" s="76">
        <f t="shared" si="1201"/>
        <v>58.756805656273265</v>
      </c>
    </row>
    <row r="3127" spans="1:58" x14ac:dyDescent="0.45">
      <c r="A3127" s="6">
        <v>40015</v>
      </c>
      <c r="B3127" s="76">
        <v>172.78273999999999</v>
      </c>
      <c r="C3127" s="76">
        <v>2.3031999999999999</v>
      </c>
      <c r="D3127" s="76">
        <v>4.6989000000000001</v>
      </c>
      <c r="E3127" s="76">
        <v>184.26240999999999</v>
      </c>
      <c r="F3127" s="76">
        <v>5.5393999999999997</v>
      </c>
      <c r="G3127" s="76">
        <v>5.09</v>
      </c>
      <c r="H3127" s="76">
        <v>164.46188000000001</v>
      </c>
      <c r="I3127" s="76">
        <v>2.2189999999999999</v>
      </c>
      <c r="J3127" s="76">
        <v>5.4825999999999997</v>
      </c>
      <c r="K3127" s="76">
        <v>167.78118000000001</v>
      </c>
      <c r="L3127" s="76">
        <v>2.3214000000000001</v>
      </c>
      <c r="M3127" s="76">
        <v>4.34</v>
      </c>
      <c r="N3127" s="76">
        <v>141.44229999999999</v>
      </c>
      <c r="O3127" s="3">
        <v>1.97</v>
      </c>
      <c r="P3127" s="34">
        <v>3.85</v>
      </c>
      <c r="Q3127" s="76">
        <v>4.16</v>
      </c>
      <c r="R3127" s="76">
        <v>4.68</v>
      </c>
      <c r="S3127" s="76">
        <v>5.33</v>
      </c>
      <c r="T3127" s="76">
        <v>5.4850000000000003</v>
      </c>
      <c r="U3127" s="76">
        <v>5.9349999999999996</v>
      </c>
      <c r="V3127" s="76">
        <v>34</v>
      </c>
      <c r="W3127" s="76">
        <v>100.5</v>
      </c>
      <c r="Y3127" s="76">
        <f t="shared" si="1184"/>
        <v>4.5049999999999999</v>
      </c>
      <c r="Z3127" s="76">
        <f t="shared" si="1185"/>
        <v>1.17</v>
      </c>
      <c r="AA3127" s="76">
        <f t="shared" si="1186"/>
        <v>1.6350000000000002</v>
      </c>
      <c r="AC3127" s="76">
        <f t="shared" si="1187"/>
        <v>3.8456122733498965E-4</v>
      </c>
      <c r="AD3127" s="76">
        <f t="shared" ref="AD3127:AJ3142" si="1206">AD3126*(1+AC3127)</f>
        <v>1.7278273999999942</v>
      </c>
      <c r="AE3127" s="76">
        <f t="shared" si="1188"/>
        <v>2.7906996487938596E-3</v>
      </c>
      <c r="AF3127" s="76">
        <f t="shared" si="1206"/>
        <v>1.8426241000000085</v>
      </c>
      <c r="AG3127" s="76">
        <f t="shared" si="1189"/>
        <v>3.7445182588458081E-4</v>
      </c>
      <c r="AH3127" s="76">
        <f t="shared" si="1206"/>
        <v>1.6446187999999997</v>
      </c>
      <c r="AI3127" s="76">
        <f t="shared" si="1190"/>
        <v>3.7008305135888264E-4</v>
      </c>
      <c r="AJ3127" s="76">
        <f t="shared" si="1206"/>
        <v>1.6778118000000102</v>
      </c>
      <c r="AK3127" s="76">
        <f t="shared" si="1191"/>
        <v>5.3947168682011437E-5</v>
      </c>
      <c r="AL3127" s="76">
        <f t="shared" si="1192"/>
        <v>1.4144230000000171</v>
      </c>
      <c r="AN3127" s="76">
        <f t="shared" si="1197"/>
        <v>22.727272727272727</v>
      </c>
      <c r="AO3127" s="76">
        <f t="shared" si="1195"/>
        <v>23.35822498253</v>
      </c>
      <c r="AP3127" s="76">
        <f t="shared" si="1182"/>
        <v>23.884161815196293</v>
      </c>
      <c r="AQ3127" s="76">
        <f t="shared" si="1204"/>
        <v>21.402490328378139</v>
      </c>
      <c r="AR3127" s="76">
        <f t="shared" si="1202"/>
        <v>22.996890836200894</v>
      </c>
      <c r="AT3127" s="94">
        <f t="shared" si="1198"/>
        <v>1.0798333333333334</v>
      </c>
      <c r="AU3127" s="94">
        <f t="shared" si="1196"/>
        <v>1.1487555555555555</v>
      </c>
      <c r="AV3127" s="94">
        <f t="shared" si="1183"/>
        <v>1.2181833333333327</v>
      </c>
      <c r="AW3127" s="94">
        <f t="shared" si="1205"/>
        <v>0.86529639889196619</v>
      </c>
      <c r="AX3127" s="94">
        <f t="shared" si="1199"/>
        <v>1.1077445332829681</v>
      </c>
      <c r="AY3127" s="94">
        <f t="shared" si="1200"/>
        <v>0.31806550623046148</v>
      </c>
      <c r="BB3127" s="76">
        <f>100/AVERAGE(AA3098:AA3127)</f>
        <v>63.687506634115245</v>
      </c>
      <c r="BC3127" s="76">
        <f>100/AVERAGE(AA3038:AA3127)</f>
        <v>59.785569092189334</v>
      </c>
      <c r="BD3127" s="76">
        <f>100/AVERAGE(AA2948:AA3127)</f>
        <v>43.965706748736018</v>
      </c>
      <c r="BE3127" s="76">
        <f>100/AVERAGE(AA2763:AA3127)</f>
        <v>36.912459826096821</v>
      </c>
      <c r="BF3127" s="76">
        <f t="shared" si="1201"/>
        <v>58.716957919764724</v>
      </c>
    </row>
    <row r="3128" spans="1:58" x14ac:dyDescent="0.45">
      <c r="A3128" s="6">
        <v>40016</v>
      </c>
      <c r="B3128" s="76">
        <v>172.59795</v>
      </c>
      <c r="C3128" s="76">
        <v>2.3010999999999999</v>
      </c>
      <c r="D3128" s="76">
        <v>4.7491000000000003</v>
      </c>
      <c r="E3128" s="76">
        <v>183.79504</v>
      </c>
      <c r="F3128" s="76">
        <v>5.5335999999999999</v>
      </c>
      <c r="G3128" s="76">
        <v>5.1395999999999997</v>
      </c>
      <c r="H3128" s="76">
        <v>164.29798</v>
      </c>
      <c r="I3128" s="76">
        <v>2.2162999999999999</v>
      </c>
      <c r="J3128" s="76">
        <v>5.5332999999999997</v>
      </c>
      <c r="K3128" s="76">
        <v>167.59517</v>
      </c>
      <c r="L3128" s="76">
        <v>2.3186</v>
      </c>
      <c r="M3128" s="76">
        <v>4.3933999999999997</v>
      </c>
      <c r="N3128" s="76">
        <v>141.44978</v>
      </c>
      <c r="O3128" s="3">
        <v>1.93</v>
      </c>
      <c r="P3128" s="34">
        <v>3.883</v>
      </c>
      <c r="Q3128" s="76">
        <v>4.21</v>
      </c>
      <c r="R3128" s="76">
        <v>4.75</v>
      </c>
      <c r="S3128" s="76">
        <v>5.37</v>
      </c>
      <c r="T3128" s="76">
        <v>5.5149999999999997</v>
      </c>
      <c r="U3128" s="76">
        <v>5.9850000000000003</v>
      </c>
      <c r="V3128" s="76">
        <v>34</v>
      </c>
      <c r="W3128" s="76">
        <v>100.5</v>
      </c>
      <c r="Y3128" s="76">
        <f t="shared" si="1184"/>
        <v>4.5532500000000002</v>
      </c>
      <c r="Z3128" s="76">
        <f t="shared" si="1185"/>
        <v>1.1600000000000001</v>
      </c>
      <c r="AA3128" s="76">
        <f t="shared" si="1186"/>
        <v>1.6319999999999997</v>
      </c>
      <c r="AC3128" s="76">
        <f t="shared" si="1187"/>
        <v>-1.0694933996300282E-3</v>
      </c>
      <c r="AD3128" s="76">
        <f t="shared" si="1206"/>
        <v>1.7259794999999942</v>
      </c>
      <c r="AE3128" s="76">
        <f t="shared" si="1188"/>
        <v>-2.5364370302113359E-3</v>
      </c>
      <c r="AF3128" s="76">
        <f t="shared" si="1206"/>
        <v>1.8379504000000086</v>
      </c>
      <c r="AG3128" s="76">
        <f t="shared" si="1189"/>
        <v>-9.9658352440101794E-4</v>
      </c>
      <c r="AH3128" s="76">
        <f t="shared" si="1206"/>
        <v>1.6429797999999995</v>
      </c>
      <c r="AI3128" s="76">
        <f t="shared" si="1190"/>
        <v>-1.1086463928792201E-3</v>
      </c>
      <c r="AJ3128" s="76">
        <f t="shared" si="1206"/>
        <v>1.6759517000000099</v>
      </c>
      <c r="AK3128" s="76">
        <f t="shared" si="1191"/>
        <v>5.2883755425447987E-5</v>
      </c>
      <c r="AL3128" s="76">
        <f t="shared" si="1192"/>
        <v>1.4144978000000172</v>
      </c>
      <c r="AN3128" s="76">
        <f t="shared" si="1197"/>
        <v>22.72555109461404</v>
      </c>
      <c r="AO3128" s="76">
        <f t="shared" si="1195"/>
        <v>23.324521847302137</v>
      </c>
      <c r="AP3128" s="76">
        <f t="shared" si="1182"/>
        <v>23.85777584559246</v>
      </c>
      <c r="AQ3128" s="76">
        <f t="shared" si="1204"/>
        <v>21.421281180050805</v>
      </c>
      <c r="AR3128" s="76">
        <f t="shared" si="1202"/>
        <v>22.984016042545882</v>
      </c>
      <c r="AT3128" s="94">
        <f t="shared" si="1198"/>
        <v>1.0823999999999998</v>
      </c>
      <c r="AU3128" s="94">
        <f t="shared" si="1196"/>
        <v>1.1491333333333331</v>
      </c>
      <c r="AV3128" s="94">
        <f t="shared" si="1183"/>
        <v>1.2184055555555549</v>
      </c>
      <c r="AW3128" s="94">
        <f t="shared" si="1205"/>
        <v>0.86820498614958397</v>
      </c>
      <c r="AX3128" s="94">
        <f t="shared" si="1199"/>
        <v>1.1094100751280112</v>
      </c>
      <c r="AY3128" s="94">
        <f t="shared" si="1200"/>
        <v>0.31708638590658289</v>
      </c>
      <c r="BB3128" s="76">
        <f>100/AVERAGE(AA3099:AA3128)</f>
        <v>63.47594261774784</v>
      </c>
      <c r="BC3128" s="76">
        <f>100/AVERAGE(AA3039:AA3128)</f>
        <v>59.964021587047753</v>
      </c>
      <c r="BD3128" s="76">
        <f>100/AVERAGE(AA2949:AA3128)</f>
        <v>44.098408047469519</v>
      </c>
      <c r="BE3128" s="76">
        <f>100/AVERAGE(AA2764:AA3128)</f>
        <v>36.910966703274276</v>
      </c>
      <c r="BF3128" s="76">
        <f t="shared" si="1201"/>
        <v>58.668255990042887</v>
      </c>
    </row>
    <row r="3129" spans="1:58" x14ac:dyDescent="0.45">
      <c r="A3129" s="6">
        <v>40017</v>
      </c>
      <c r="B3129" s="76">
        <v>172.81573</v>
      </c>
      <c r="C3129" s="76">
        <v>2.2997999999999998</v>
      </c>
      <c r="D3129" s="76">
        <v>4.6994999999999996</v>
      </c>
      <c r="E3129" s="76">
        <v>184.79042999999999</v>
      </c>
      <c r="F3129" s="76">
        <v>5.5411000000000001</v>
      </c>
      <c r="G3129" s="76">
        <v>5.0476000000000001</v>
      </c>
      <c r="H3129" s="76">
        <v>164.48690999999999</v>
      </c>
      <c r="I3129" s="76">
        <v>2.2141000000000002</v>
      </c>
      <c r="J3129" s="76">
        <v>5.4877000000000002</v>
      </c>
      <c r="K3129" s="76">
        <v>167.81890999999999</v>
      </c>
      <c r="L3129" s="76">
        <v>2.3174999999999999</v>
      </c>
      <c r="M3129" s="76">
        <v>4.3403999999999998</v>
      </c>
      <c r="N3129" s="76">
        <v>141.45733999999999</v>
      </c>
      <c r="O3129" s="3">
        <v>1.95</v>
      </c>
      <c r="P3129" s="34">
        <v>3.823</v>
      </c>
      <c r="Q3129" s="76">
        <v>4.16</v>
      </c>
      <c r="R3129" s="76">
        <v>4.7</v>
      </c>
      <c r="S3129" s="76">
        <v>5.26</v>
      </c>
      <c r="T3129" s="76">
        <v>5.47</v>
      </c>
      <c r="U3129" s="76">
        <v>5.94</v>
      </c>
      <c r="V3129" s="76">
        <v>34</v>
      </c>
      <c r="W3129" s="76">
        <v>100.5</v>
      </c>
      <c r="Y3129" s="76">
        <f t="shared" si="1184"/>
        <v>4.4857499999999995</v>
      </c>
      <c r="Z3129" s="76">
        <f t="shared" si="1185"/>
        <v>1.0999999999999996</v>
      </c>
      <c r="AA3129" s="76">
        <f t="shared" si="1186"/>
        <v>1.6469999999999998</v>
      </c>
      <c r="AC3129" s="76">
        <f t="shared" si="1187"/>
        <v>1.2617762841331537E-3</v>
      </c>
      <c r="AD3129" s="76">
        <f t="shared" si="1206"/>
        <v>1.7281572999999941</v>
      </c>
      <c r="AE3129" s="76">
        <f t="shared" si="1188"/>
        <v>5.4157609476295221E-3</v>
      </c>
      <c r="AF3129" s="76">
        <f t="shared" si="1206"/>
        <v>1.8479043000000088</v>
      </c>
      <c r="AG3129" s="76">
        <f t="shared" si="1189"/>
        <v>1.1499228414129092E-3</v>
      </c>
      <c r="AH3129" s="76">
        <f t="shared" si="1206"/>
        <v>1.6448690999999995</v>
      </c>
      <c r="AI3129" s="76">
        <f t="shared" si="1190"/>
        <v>1.3350026734062492E-3</v>
      </c>
      <c r="AJ3129" s="76">
        <f t="shared" si="1206"/>
        <v>1.6781891000000098</v>
      </c>
      <c r="AK3129" s="76">
        <f t="shared" si="1191"/>
        <v>5.3446530634326805E-5</v>
      </c>
      <c r="AL3129" s="76">
        <f t="shared" si="1192"/>
        <v>1.4145734000000172</v>
      </c>
      <c r="AN3129" s="76">
        <f t="shared" si="1197"/>
        <v>22.724217008697686</v>
      </c>
      <c r="AO3129" s="76">
        <f t="shared" si="1195"/>
        <v>23.288143553292009</v>
      </c>
      <c r="AP3129" s="76">
        <f t="shared" ref="AP3129:AP3192" si="1207">100/AVERAGE(Y2950:Y3129)</f>
        <v>23.833578068871088</v>
      </c>
      <c r="AQ3129" s="76">
        <f t="shared" si="1204"/>
        <v>21.439565586757759</v>
      </c>
      <c r="AR3129" s="76">
        <f t="shared" si="1202"/>
        <v>22.970898418977058</v>
      </c>
      <c r="AT3129" s="94">
        <f t="shared" si="1198"/>
        <v>1.0818666666666665</v>
      </c>
      <c r="AU3129" s="94">
        <f t="shared" si="1196"/>
        <v>1.1488444444444446</v>
      </c>
      <c r="AV3129" s="94">
        <f t="shared" ref="AV3129:AV3192" si="1208">AVERAGE(Z2950:Z3129)</f>
        <v>1.2182944444444437</v>
      </c>
      <c r="AW3129" s="94">
        <f t="shared" si="1205"/>
        <v>0.87094736842105214</v>
      </c>
      <c r="AX3129" s="94">
        <f t="shared" si="1199"/>
        <v>1.1091498803827751</v>
      </c>
      <c r="AY3129" s="94">
        <f t="shared" si="1200"/>
        <v>0.31723934631642503</v>
      </c>
      <c r="BB3129" s="76">
        <f>100/AVERAGE(AA3100:AA3129)</f>
        <v>63.257775434897191</v>
      </c>
      <c r="BC3129" s="76">
        <f>100/AVERAGE(AA3040:AA3129)</f>
        <v>60.135103532603232</v>
      </c>
      <c r="BD3129" s="76">
        <f>100/AVERAGE(AA2950:AA3129)</f>
        <v>44.23028250864337</v>
      </c>
      <c r="BE3129" s="76">
        <f>100/AVERAGE(AA2765:AA3129)</f>
        <v>36.909025824183615</v>
      </c>
      <c r="BF3129" s="76">
        <f t="shared" si="1201"/>
        <v>58.613809080204526</v>
      </c>
    </row>
    <row r="3130" spans="1:58" x14ac:dyDescent="0.45">
      <c r="A3130" s="6">
        <v>40018</v>
      </c>
      <c r="B3130" s="76">
        <v>172.89509000000001</v>
      </c>
      <c r="C3130" s="76">
        <v>2.2995000000000001</v>
      </c>
      <c r="D3130" s="76">
        <v>4.6837999999999997</v>
      </c>
      <c r="E3130" s="76">
        <v>184.83288999999999</v>
      </c>
      <c r="F3130" s="76">
        <v>5.5412999999999997</v>
      </c>
      <c r="G3130" s="76">
        <v>5.0475000000000003</v>
      </c>
      <c r="H3130" s="76">
        <v>164.56960000000001</v>
      </c>
      <c r="I3130" s="76">
        <v>2.2246000000000001</v>
      </c>
      <c r="J3130" s="76">
        <v>5.4802</v>
      </c>
      <c r="K3130" s="76">
        <v>167.88864000000001</v>
      </c>
      <c r="L3130" s="76">
        <v>2.3157999999999999</v>
      </c>
      <c r="M3130" s="76">
        <v>4.3266</v>
      </c>
      <c r="N3130" s="76">
        <v>141.46485999999999</v>
      </c>
      <c r="O3130" s="3">
        <v>1.94</v>
      </c>
      <c r="P3130" s="34">
        <v>3.786</v>
      </c>
      <c r="Q3130" s="76">
        <v>4.16</v>
      </c>
      <c r="R3130" s="76">
        <v>4.71</v>
      </c>
      <c r="S3130" s="76">
        <v>5.25</v>
      </c>
      <c r="T3130" s="76">
        <v>5.44</v>
      </c>
      <c r="U3130" s="76">
        <v>5.94</v>
      </c>
      <c r="V3130" s="76">
        <v>34</v>
      </c>
      <c r="W3130" s="76">
        <v>100.5</v>
      </c>
      <c r="Y3130" s="76">
        <f t="shared" si="1184"/>
        <v>4.4764999999999997</v>
      </c>
      <c r="Z3130" s="76">
        <f t="shared" si="1185"/>
        <v>1.0899999999999999</v>
      </c>
      <c r="AA3130" s="76">
        <f t="shared" si="1186"/>
        <v>1.6540000000000004</v>
      </c>
      <c r="AC3130" s="76">
        <f t="shared" si="1187"/>
        <v>4.5921745665178371E-4</v>
      </c>
      <c r="AD3130" s="76">
        <f t="shared" si="1206"/>
        <v>1.7289508999999943</v>
      </c>
      <c r="AE3130" s="76">
        <f t="shared" si="1188"/>
        <v>2.2977380376243417E-4</v>
      </c>
      <c r="AF3130" s="76">
        <f t="shared" si="1206"/>
        <v>1.8483289000000087</v>
      </c>
      <c r="AG3130" s="76">
        <f t="shared" si="1189"/>
        <v>5.0271477529739705E-4</v>
      </c>
      <c r="AH3130" s="76">
        <f t="shared" si="1206"/>
        <v>1.6456959999999996</v>
      </c>
      <c r="AI3130" s="76">
        <f t="shared" si="1190"/>
        <v>4.1550740616780324E-4</v>
      </c>
      <c r="AJ3130" s="76">
        <f t="shared" si="1206"/>
        <v>1.6788864000000099</v>
      </c>
      <c r="AK3130" s="76">
        <f t="shared" si="1191"/>
        <v>5.3160903492166511E-5</v>
      </c>
      <c r="AL3130" s="76">
        <f t="shared" si="1192"/>
        <v>1.4146486000000171</v>
      </c>
      <c r="AN3130" s="76">
        <f t="shared" si="1197"/>
        <v>22.718022017549671</v>
      </c>
      <c r="AO3130" s="76">
        <f t="shared" si="1195"/>
        <v>23.252434239209425</v>
      </c>
      <c r="AP3130" s="76">
        <f t="shared" si="1207"/>
        <v>23.809720649145572</v>
      </c>
      <c r="AQ3130" s="76">
        <f t="shared" si="1204"/>
        <v>21.457548698577344</v>
      </c>
      <c r="AR3130" s="76">
        <f t="shared" si="1202"/>
        <v>22.955344558721212</v>
      </c>
      <c r="AT3130" s="94">
        <f t="shared" si="1198"/>
        <v>1.0800000000000003</v>
      </c>
      <c r="AU3130" s="94">
        <f t="shared" si="1196"/>
        <v>1.1484444444444444</v>
      </c>
      <c r="AV3130" s="94">
        <f t="shared" si="1208"/>
        <v>1.2181277777777773</v>
      </c>
      <c r="AW3130" s="94">
        <f t="shared" si="1205"/>
        <v>0.87363434903047033</v>
      </c>
      <c r="AX3130" s="94">
        <f t="shared" si="1199"/>
        <v>1.1081220158650213</v>
      </c>
      <c r="AY3130" s="94">
        <f t="shared" si="1200"/>
        <v>0.31784359594396916</v>
      </c>
      <c r="BB3130" s="76">
        <f>100/AVERAGE(AA3101:AA3130)</f>
        <v>63.038453456608522</v>
      </c>
      <c r="BC3130" s="76">
        <f>100/AVERAGE(AA3041:AA3130)</f>
        <v>60.3043358817499</v>
      </c>
      <c r="BD3130" s="76">
        <f>100/AVERAGE(AA2951:AA3130)</f>
        <v>44.362182717972381</v>
      </c>
      <c r="BE3130" s="76">
        <f>100/AVERAGE(AA2766:AA3130)</f>
        <v>36.906786601926449</v>
      </c>
      <c r="BF3130" s="76">
        <f t="shared" si="1201"/>
        <v>58.558217796620241</v>
      </c>
    </row>
    <row r="3131" spans="1:58" x14ac:dyDescent="0.45">
      <c r="A3131" s="6">
        <v>40019</v>
      </c>
      <c r="B3131" s="76">
        <v>172.91691</v>
      </c>
      <c r="C3131" s="76">
        <v>2.2968000000000002</v>
      </c>
      <c r="D3131" s="76">
        <v>4.6837999999999997</v>
      </c>
      <c r="E3131" s="76">
        <v>184.85810000000001</v>
      </c>
      <c r="F3131" s="76">
        <v>5.5387000000000004</v>
      </c>
      <c r="G3131" s="76">
        <v>5.0475000000000003</v>
      </c>
      <c r="H3131" s="76">
        <v>164.59394</v>
      </c>
      <c r="I3131" s="76">
        <v>2.2219000000000002</v>
      </c>
      <c r="J3131" s="76">
        <v>5.4802</v>
      </c>
      <c r="K3131" s="76">
        <v>167.90819999999999</v>
      </c>
      <c r="L3131" s="76">
        <v>2.3132000000000001</v>
      </c>
      <c r="M3131" s="76">
        <v>4.3266</v>
      </c>
      <c r="N3131" s="76">
        <v>141.47237999999999</v>
      </c>
      <c r="O3131" s="3">
        <v>1.94</v>
      </c>
      <c r="P3131" s="34">
        <v>3.786</v>
      </c>
      <c r="Q3131" s="76">
        <v>4.16</v>
      </c>
      <c r="R3131" s="76">
        <v>4.71</v>
      </c>
      <c r="S3131" s="76">
        <v>5.25</v>
      </c>
      <c r="T3131" s="76">
        <v>5.44</v>
      </c>
      <c r="U3131" s="76">
        <v>5.94</v>
      </c>
      <c r="V3131" s="76">
        <v>34</v>
      </c>
      <c r="W3131" s="76">
        <v>100.5</v>
      </c>
      <c r="Y3131" s="76">
        <f t="shared" si="1184"/>
        <v>4.4764999999999997</v>
      </c>
      <c r="Z3131" s="76">
        <f t="shared" si="1185"/>
        <v>1.0899999999999999</v>
      </c>
      <c r="AA3131" s="76">
        <f t="shared" si="1186"/>
        <v>1.6540000000000004</v>
      </c>
      <c r="AC3131" s="76">
        <f t="shared" si="1187"/>
        <v>1.2620369959615019E-4</v>
      </c>
      <c r="AD3131" s="76">
        <f t="shared" si="1206"/>
        <v>1.7291690999999945</v>
      </c>
      <c r="AE3131" s="76">
        <f t="shared" si="1188"/>
        <v>1.3639347412697234E-4</v>
      </c>
      <c r="AF3131" s="76">
        <f t="shared" si="1206"/>
        <v>1.8485810000000089</v>
      </c>
      <c r="AG3131" s="76">
        <f t="shared" si="1189"/>
        <v>1.479009488993821E-4</v>
      </c>
      <c r="AH3131" s="76">
        <f t="shared" si="1206"/>
        <v>1.6459393999999996</v>
      </c>
      <c r="AI3131" s="76">
        <f t="shared" si="1190"/>
        <v>1.165057981289408E-4</v>
      </c>
      <c r="AJ3131" s="76">
        <f t="shared" si="1206"/>
        <v>1.6790820000000097</v>
      </c>
      <c r="AK3131" s="76">
        <f t="shared" si="1191"/>
        <v>5.3158077560677697E-5</v>
      </c>
      <c r="AL3131" s="76">
        <f t="shared" si="1192"/>
        <v>1.4147238000000171</v>
      </c>
      <c r="AN3131" s="76">
        <f t="shared" si="1197"/>
        <v>22.725938439220428</v>
      </c>
      <c r="AO3131" s="76">
        <f t="shared" si="1195"/>
        <v>23.216834268563318</v>
      </c>
      <c r="AP3131" s="76">
        <f t="shared" si="1207"/>
        <v>23.785910944227975</v>
      </c>
      <c r="AQ3131" s="76">
        <f t="shared" si="1204"/>
        <v>21.473794216630051</v>
      </c>
      <c r="AR3131" s="76">
        <f t="shared" si="1202"/>
        <v>22.94744517869723</v>
      </c>
      <c r="AT3131" s="94">
        <f t="shared" si="1198"/>
        <v>1.0799999999999998</v>
      </c>
      <c r="AU3131" s="94">
        <f t="shared" si="1196"/>
        <v>1.1480444444444444</v>
      </c>
      <c r="AV3131" s="94">
        <f t="shared" si="1208"/>
        <v>1.2179611111111106</v>
      </c>
      <c r="AW3131" s="94">
        <f t="shared" si="1205"/>
        <v>0.87632132963988851</v>
      </c>
      <c r="AX3131" s="94">
        <f t="shared" si="1199"/>
        <v>1.1081123331654494</v>
      </c>
      <c r="AY3131" s="94">
        <f t="shared" si="1200"/>
        <v>0.31784928810233137</v>
      </c>
      <c r="BB3131" s="76">
        <f>100/AVERAGE(AA3102:AA3131)</f>
        <v>62.808809982413521</v>
      </c>
      <c r="BC3131" s="76">
        <f>100/AVERAGE(AA3042:AA3131)</f>
        <v>60.474523427158459</v>
      </c>
      <c r="BD3131" s="76">
        <f>100/AVERAGE(AA2952:AA3131)</f>
        <v>44.494871966005952</v>
      </c>
      <c r="BE3131" s="76">
        <f>100/AVERAGE(AA2767:AA3131)</f>
        <v>36.90495810528936</v>
      </c>
      <c r="BF3131" s="76">
        <f t="shared" si="1201"/>
        <v>58.49738337978274</v>
      </c>
    </row>
    <row r="3132" spans="1:58" x14ac:dyDescent="0.45">
      <c r="A3132" s="6">
        <v>40020</v>
      </c>
      <c r="B3132" s="76">
        <v>172.93874</v>
      </c>
      <c r="C3132" s="76">
        <v>2.2942</v>
      </c>
      <c r="D3132" s="76">
        <v>4.6837999999999997</v>
      </c>
      <c r="E3132" s="76">
        <v>184.88332</v>
      </c>
      <c r="F3132" s="76">
        <v>5.5359999999999996</v>
      </c>
      <c r="G3132" s="76">
        <v>5.0475000000000003</v>
      </c>
      <c r="H3132" s="76">
        <v>164.61828</v>
      </c>
      <c r="I3132" s="76">
        <v>2.2193000000000001</v>
      </c>
      <c r="J3132" s="76">
        <v>5.4802</v>
      </c>
      <c r="K3132" s="76">
        <v>167.92776000000001</v>
      </c>
      <c r="L3132" s="76">
        <v>2.3105000000000002</v>
      </c>
      <c r="M3132" s="76">
        <v>4.3266</v>
      </c>
      <c r="N3132" s="76">
        <v>141.47989999999999</v>
      </c>
      <c r="O3132" s="3">
        <v>1.94</v>
      </c>
      <c r="P3132" s="34">
        <v>3.786</v>
      </c>
      <c r="Q3132" s="76">
        <v>4.16</v>
      </c>
      <c r="R3132" s="76">
        <v>4.71</v>
      </c>
      <c r="S3132" s="76">
        <v>5.25</v>
      </c>
      <c r="T3132" s="76">
        <v>5.44</v>
      </c>
      <c r="U3132" s="76">
        <v>5.94</v>
      </c>
      <c r="V3132" s="76">
        <v>34</v>
      </c>
      <c r="W3132" s="76">
        <v>100.5</v>
      </c>
      <c r="Y3132" s="76">
        <f t="shared" si="1184"/>
        <v>4.4764999999999997</v>
      </c>
      <c r="Z3132" s="76">
        <f t="shared" si="1185"/>
        <v>1.0899999999999999</v>
      </c>
      <c r="AA3132" s="76">
        <f t="shared" si="1186"/>
        <v>1.6540000000000004</v>
      </c>
      <c r="AC3132" s="76">
        <f t="shared" si="1187"/>
        <v>1.2624560547602748E-4</v>
      </c>
      <c r="AD3132" s="76">
        <f t="shared" si="1206"/>
        <v>1.7293873999999945</v>
      </c>
      <c r="AE3132" s="76">
        <f t="shared" si="1188"/>
        <v>1.3642896903087731E-4</v>
      </c>
      <c r="AF3132" s="76">
        <f t="shared" si="1206"/>
        <v>1.8488332000000089</v>
      </c>
      <c r="AG3132" s="76">
        <f t="shared" si="1189"/>
        <v>1.478790774436245E-4</v>
      </c>
      <c r="AH3132" s="76">
        <f t="shared" si="1206"/>
        <v>1.6461827999999996</v>
      </c>
      <c r="AI3132" s="76">
        <f t="shared" si="1190"/>
        <v>1.1649222610943255E-4</v>
      </c>
      <c r="AJ3132" s="76">
        <f t="shared" si="1206"/>
        <v>1.67927760000001</v>
      </c>
      <c r="AK3132" s="76">
        <f t="shared" si="1191"/>
        <v>5.3155251929837277E-5</v>
      </c>
      <c r="AL3132" s="76">
        <f t="shared" si="1192"/>
        <v>1.4147990000000172</v>
      </c>
      <c r="AN3132" s="76">
        <f t="shared" si="1197"/>
        <v>22.726670126170898</v>
      </c>
      <c r="AO3132" s="76">
        <f t="shared" si="1195"/>
        <v>23.1821343018314</v>
      </c>
      <c r="AP3132" s="76">
        <f t="shared" si="1207"/>
        <v>23.76214881111698</v>
      </c>
      <c r="AQ3132" s="76">
        <f t="shared" si="1204"/>
        <v>21.490394689007157</v>
      </c>
      <c r="AR3132" s="76">
        <f t="shared" si="1202"/>
        <v>22.935894929427146</v>
      </c>
      <c r="AT3132" s="94">
        <f t="shared" si="1198"/>
        <v>1.0806666666666667</v>
      </c>
      <c r="AU3132" s="94">
        <f t="shared" si="1196"/>
        <v>1.1475666666666666</v>
      </c>
      <c r="AV3132" s="94">
        <f t="shared" si="1208"/>
        <v>1.217794444444444</v>
      </c>
      <c r="AW3132" s="94">
        <f t="shared" si="1205"/>
        <v>0.87900831024930681</v>
      </c>
      <c r="AX3132" s="94">
        <f t="shared" si="1199"/>
        <v>1.1084450747083017</v>
      </c>
      <c r="AY3132" s="94">
        <f t="shared" si="1200"/>
        <v>0.31765367968326041</v>
      </c>
      <c r="BB3132" s="76">
        <f>100/AVERAGE(AA3103:AA3132)</f>
        <v>62.609566741798133</v>
      </c>
      <c r="BC3132" s="76">
        <f>100/AVERAGE(AA3043:AA3132)</f>
        <v>60.639545068657448</v>
      </c>
      <c r="BD3132" s="76">
        <f>100/AVERAGE(AA2953:AA3132)</f>
        <v>44.628357354133485</v>
      </c>
      <c r="BE3132" s="76">
        <f>100/AVERAGE(AA2768:AA3132)</f>
        <v>36.903129789824057</v>
      </c>
      <c r="BF3132" s="76">
        <f t="shared" si="1201"/>
        <v>58.451830598443046</v>
      </c>
    </row>
    <row r="3133" spans="1:58" x14ac:dyDescent="0.45">
      <c r="A3133" s="6">
        <v>40021</v>
      </c>
      <c r="B3133" s="76">
        <v>172.94535999999999</v>
      </c>
      <c r="C3133" s="76">
        <v>2.2972000000000001</v>
      </c>
      <c r="D3133" s="76">
        <v>4.6914999999999996</v>
      </c>
      <c r="E3133" s="76">
        <v>184.86436</v>
      </c>
      <c r="F3133" s="76">
        <v>5.5332999999999997</v>
      </c>
      <c r="G3133" s="76">
        <v>5.0530999999999997</v>
      </c>
      <c r="H3133" s="76">
        <v>164.64148</v>
      </c>
      <c r="I3133" s="76">
        <v>2.2210000000000001</v>
      </c>
      <c r="J3133" s="76">
        <v>5.4831000000000003</v>
      </c>
      <c r="K3133" s="76">
        <v>167.92617999999999</v>
      </c>
      <c r="L3133" s="76">
        <v>2.3153999999999999</v>
      </c>
      <c r="M3133" s="76">
        <v>4.3346999999999998</v>
      </c>
      <c r="N3133" s="76">
        <v>141.48749000000001</v>
      </c>
      <c r="O3133" s="3">
        <v>1.96</v>
      </c>
      <c r="P3133" s="34">
        <v>3.7730000000000001</v>
      </c>
      <c r="Q3133" s="76">
        <v>4.17</v>
      </c>
      <c r="R3133" s="76">
        <v>4.7300000000000004</v>
      </c>
      <c r="S3133" s="76">
        <v>5.2560000000000002</v>
      </c>
      <c r="T3133" s="76">
        <v>5.4550000000000001</v>
      </c>
      <c r="U3133" s="76">
        <v>5.95</v>
      </c>
      <c r="V3133" s="76">
        <v>34</v>
      </c>
      <c r="W3133" s="76">
        <v>100.5</v>
      </c>
      <c r="Y3133" s="76">
        <f t="shared" si="1184"/>
        <v>4.4822500000000005</v>
      </c>
      <c r="Z3133" s="76">
        <f t="shared" si="1185"/>
        <v>1.0860000000000003</v>
      </c>
      <c r="AA3133" s="76">
        <f t="shared" si="1186"/>
        <v>1.6819999999999999</v>
      </c>
      <c r="AC3133" s="76">
        <f t="shared" si="1187"/>
        <v>3.8279450862210851E-5</v>
      </c>
      <c r="AD3133" s="76">
        <f t="shared" si="1206"/>
        <v>1.7294535999999945</v>
      </c>
      <c r="AE3133" s="76">
        <f t="shared" si="1188"/>
        <v>-1.0255116578383738E-4</v>
      </c>
      <c r="AF3133" s="76">
        <f t="shared" si="1206"/>
        <v>1.848643600000009</v>
      </c>
      <c r="AG3133" s="76">
        <f t="shared" si="1189"/>
        <v>1.4093210061494332E-4</v>
      </c>
      <c r="AH3133" s="76">
        <f t="shared" si="1206"/>
        <v>1.6464147999999998</v>
      </c>
      <c r="AI3133" s="76">
        <f t="shared" si="1190"/>
        <v>-9.4088076921794439E-6</v>
      </c>
      <c r="AJ3133" s="76">
        <f t="shared" si="1206"/>
        <v>1.6792618000000099</v>
      </c>
      <c r="AK3133" s="76">
        <f t="shared" si="1191"/>
        <v>5.3647196527784047E-5</v>
      </c>
      <c r="AL3133" s="76">
        <f t="shared" si="1192"/>
        <v>1.4148749000000176</v>
      </c>
      <c r="AN3133" s="76">
        <f t="shared" si="1197"/>
        <v>22.726411878337938</v>
      </c>
      <c r="AO3133" s="76">
        <f t="shared" si="1195"/>
        <v>23.140767862101601</v>
      </c>
      <c r="AP3133" s="76">
        <f t="shared" si="1207"/>
        <v>23.737088013166165</v>
      </c>
      <c r="AQ3133" s="76">
        <f t="shared" si="1204"/>
        <v>21.506400917248033</v>
      </c>
      <c r="AR3133" s="76">
        <f t="shared" si="1202"/>
        <v>22.921782484973242</v>
      </c>
      <c r="AT3133" s="94">
        <f t="shared" si="1198"/>
        <v>1.0811999999999999</v>
      </c>
      <c r="AU3133" s="94">
        <f t="shared" si="1196"/>
        <v>1.1478222222222223</v>
      </c>
      <c r="AV3133" s="94">
        <f t="shared" si="1208"/>
        <v>1.2174388888888883</v>
      </c>
      <c r="AW3133" s="94">
        <f t="shared" si="1205"/>
        <v>0.88168421052631529</v>
      </c>
      <c r="AX3133" s="94">
        <f t="shared" si="1199"/>
        <v>1.1088788277511961</v>
      </c>
      <c r="AY3133" s="94">
        <f t="shared" si="1200"/>
        <v>0.31739868974043428</v>
      </c>
      <c r="BB3133" s="76">
        <f>100/AVERAGE(AA3104:AA3133)</f>
        <v>62.375249500997988</v>
      </c>
      <c r="BC3133" s="76">
        <f>100/AVERAGE(AA3044:AA3133)</f>
        <v>60.780010130001699</v>
      </c>
      <c r="BD3133" s="76">
        <f>100/AVERAGE(AA2954:AA3133)</f>
        <v>44.75908422913669</v>
      </c>
      <c r="BE3133" s="76">
        <f>100/AVERAGE(AA2769:AA3133)</f>
        <v>36.900257088640494</v>
      </c>
      <c r="BF3133" s="76">
        <f t="shared" si="1201"/>
        <v>58.380025662183478</v>
      </c>
    </row>
    <row r="3134" spans="1:58" x14ac:dyDescent="0.45">
      <c r="A3134" s="6">
        <v>40022</v>
      </c>
      <c r="B3134" s="76">
        <v>172.96823000000001</v>
      </c>
      <c r="C3134" s="76">
        <v>2.2955000000000001</v>
      </c>
      <c r="D3134" s="76">
        <v>4.6947999999999999</v>
      </c>
      <c r="E3134" s="76">
        <v>184.68886000000001</v>
      </c>
      <c r="F3134" s="76">
        <v>5.5357000000000003</v>
      </c>
      <c r="G3134" s="76">
        <v>5.0721999999999996</v>
      </c>
      <c r="H3134" s="76">
        <v>164.67756</v>
      </c>
      <c r="I3134" s="76">
        <v>2.2281</v>
      </c>
      <c r="J3134" s="76">
        <v>5.4927000000000001</v>
      </c>
      <c r="K3134" s="76">
        <v>167.95171999999999</v>
      </c>
      <c r="L3134" s="76">
        <v>2.3128000000000002</v>
      </c>
      <c r="M3134" s="76">
        <v>4.3334999999999999</v>
      </c>
      <c r="N3134" s="76">
        <v>141.49497</v>
      </c>
      <c r="O3134" s="3">
        <v>1.93</v>
      </c>
      <c r="P3134" s="34">
        <v>3.79</v>
      </c>
      <c r="Q3134" s="76">
        <v>4.16</v>
      </c>
      <c r="R3134" s="76">
        <v>4.7</v>
      </c>
      <c r="S3134" s="76">
        <v>5.28</v>
      </c>
      <c r="T3134" s="76">
        <v>5.4649999999999999</v>
      </c>
      <c r="U3134" s="76">
        <v>5.9450000000000003</v>
      </c>
      <c r="V3134" s="76">
        <v>34</v>
      </c>
      <c r="W3134" s="76">
        <v>100.5</v>
      </c>
      <c r="Y3134" s="76">
        <f t="shared" si="1184"/>
        <v>4.4824999999999999</v>
      </c>
      <c r="Z3134" s="76">
        <f t="shared" si="1185"/>
        <v>1.1200000000000001</v>
      </c>
      <c r="AA3134" s="76">
        <f t="shared" si="1186"/>
        <v>1.6749999999999998</v>
      </c>
      <c r="AC3134" s="76">
        <f t="shared" si="1187"/>
        <v>1.3223829769137829E-4</v>
      </c>
      <c r="AD3134" s="76">
        <f t="shared" si="1206"/>
        <v>1.7296822999999948</v>
      </c>
      <c r="AE3134" s="76">
        <f t="shared" si="1188"/>
        <v>-9.4934469791796428E-4</v>
      </c>
      <c r="AF3134" s="76">
        <f t="shared" si="1206"/>
        <v>1.8468886000000091</v>
      </c>
      <c r="AG3134" s="76">
        <f t="shared" si="1189"/>
        <v>2.1914283083468433E-4</v>
      </c>
      <c r="AH3134" s="76">
        <f t="shared" si="1206"/>
        <v>1.6467756</v>
      </c>
      <c r="AI3134" s="76">
        <f t="shared" si="1190"/>
        <v>1.5209063887478003E-4</v>
      </c>
      <c r="AJ3134" s="76">
        <f t="shared" si="1206"/>
        <v>1.6795172000000098</v>
      </c>
      <c r="AK3134" s="76">
        <f t="shared" si="1191"/>
        <v>5.2866864766576427E-5</v>
      </c>
      <c r="AL3134" s="76">
        <f t="shared" si="1192"/>
        <v>1.4149497000000175</v>
      </c>
      <c r="AN3134" s="76">
        <f t="shared" si="1197"/>
        <v>22.726110596617215</v>
      </c>
      <c r="AO3134" s="76">
        <f t="shared" si="1195"/>
        <v>23.100275085775817</v>
      </c>
      <c r="AP3134" s="76">
        <f t="shared" si="1207"/>
        <v>23.713712256498042</v>
      </c>
      <c r="AQ3134" s="76">
        <f t="shared" si="1204"/>
        <v>21.524393415688088</v>
      </c>
      <c r="AR3134" s="76">
        <f t="shared" si="1202"/>
        <v>22.908204902692891</v>
      </c>
      <c r="AT3134" s="94">
        <f t="shared" si="1198"/>
        <v>1.0828666666666666</v>
      </c>
      <c r="AU3134" s="94">
        <f t="shared" si="1196"/>
        <v>1.1485222222222224</v>
      </c>
      <c r="AV3134" s="94">
        <f t="shared" si="1208"/>
        <v>1.2172722222222219</v>
      </c>
      <c r="AW3134" s="94">
        <f t="shared" si="1205"/>
        <v>0.88445429362880845</v>
      </c>
      <c r="AX3134" s="94">
        <f t="shared" si="1199"/>
        <v>1.1100820133467642</v>
      </c>
      <c r="AY3134" s="94">
        <f t="shared" si="1200"/>
        <v>0.31669137429619931</v>
      </c>
      <c r="BB3134" s="76">
        <f>100/AVERAGE(AA3105:AA3134)</f>
        <v>62.151691561871999</v>
      </c>
      <c r="BC3134" s="76">
        <f>100/AVERAGE(AA3045:AA3134)</f>
        <v>60.899279358527615</v>
      </c>
      <c r="BD3134" s="76">
        <f>100/AVERAGE(AA2955:AA3134)</f>
        <v>44.890243354997054</v>
      </c>
      <c r="BE3134" s="76">
        <f>100/AVERAGE(AA2770:AA3134)</f>
        <v>36.897086444313722</v>
      </c>
      <c r="BF3134" s="76">
        <f t="shared" si="1201"/>
        <v>58.308354154678845</v>
      </c>
    </row>
    <row r="3135" spans="1:58" x14ac:dyDescent="0.45">
      <c r="A3135" s="6">
        <v>40023</v>
      </c>
      <c r="B3135" s="76">
        <v>172.91621000000001</v>
      </c>
      <c r="C3135" s="76">
        <v>2.2938999999999998</v>
      </c>
      <c r="D3135" s="76">
        <v>4.7140000000000004</v>
      </c>
      <c r="E3135" s="76">
        <v>184.73186999999999</v>
      </c>
      <c r="F3135" s="76">
        <v>5.5331000000000001</v>
      </c>
      <c r="G3135" s="76">
        <v>5.0705</v>
      </c>
      <c r="H3135" s="76">
        <v>164.60505000000001</v>
      </c>
      <c r="I3135" s="76">
        <v>2.2324999999999999</v>
      </c>
      <c r="J3135" s="76">
        <v>5.5250000000000004</v>
      </c>
      <c r="K3135" s="76">
        <v>167.90732</v>
      </c>
      <c r="L3135" s="76">
        <v>2.3104</v>
      </c>
      <c r="M3135" s="76">
        <v>4.3502999999999998</v>
      </c>
      <c r="N3135" s="76">
        <v>141.50246000000001</v>
      </c>
      <c r="O3135" s="3">
        <v>1.93</v>
      </c>
      <c r="P3135" s="34">
        <v>3.82</v>
      </c>
      <c r="Q3135" s="76">
        <v>4.17</v>
      </c>
      <c r="R3135" s="76">
        <v>4.7</v>
      </c>
      <c r="S3135" s="76">
        <v>5.28</v>
      </c>
      <c r="T3135" s="76">
        <v>5.4950000000000001</v>
      </c>
      <c r="U3135" s="76">
        <v>5.96</v>
      </c>
      <c r="V3135" s="76">
        <v>34</v>
      </c>
      <c r="W3135" s="76">
        <v>100.5</v>
      </c>
      <c r="Y3135" s="76">
        <f t="shared" si="1184"/>
        <v>4.4925000000000006</v>
      </c>
      <c r="Z3135" s="76">
        <f t="shared" si="1185"/>
        <v>1.1100000000000003</v>
      </c>
      <c r="AA3135" s="76">
        <f t="shared" si="1186"/>
        <v>1.6750000000000003</v>
      </c>
      <c r="AC3135" s="76">
        <f t="shared" si="1187"/>
        <v>-3.0074887162800934E-4</v>
      </c>
      <c r="AD3135" s="76">
        <f t="shared" si="1206"/>
        <v>1.7291620999999948</v>
      </c>
      <c r="AE3135" s="76">
        <f t="shared" si="1188"/>
        <v>2.3287814977024368E-4</v>
      </c>
      <c r="AF3135" s="76">
        <f t="shared" si="1206"/>
        <v>1.8473187000000089</v>
      </c>
      <c r="AG3135" s="76">
        <f t="shared" si="1189"/>
        <v>-4.403150010238166E-4</v>
      </c>
      <c r="AH3135" s="76">
        <f t="shared" si="1206"/>
        <v>1.6460505000000001</v>
      </c>
      <c r="AI3135" s="76">
        <f t="shared" si="1190"/>
        <v>-2.643616867989973E-4</v>
      </c>
      <c r="AJ3135" s="76">
        <f t="shared" si="1206"/>
        <v>1.6790732000000099</v>
      </c>
      <c r="AK3135" s="76">
        <f t="shared" si="1191"/>
        <v>5.2934743899557546E-5</v>
      </c>
      <c r="AL3135" s="76">
        <f t="shared" si="1192"/>
        <v>1.4150246000000177</v>
      </c>
      <c r="AN3135" s="76">
        <f t="shared" si="1197"/>
        <v>22.715785767424425</v>
      </c>
      <c r="AO3135" s="76">
        <f t="shared" si="1195"/>
        <v>23.065094823167616</v>
      </c>
      <c r="AP3135" s="76">
        <f t="shared" si="1207"/>
        <v>23.694608094473033</v>
      </c>
      <c r="AQ3135" s="76">
        <f t="shared" si="1204"/>
        <v>21.542093774828608</v>
      </c>
      <c r="AR3135" s="76">
        <f t="shared" si="1202"/>
        <v>22.891178009379388</v>
      </c>
      <c r="AT3135" s="94">
        <f t="shared" si="1198"/>
        <v>1.0848666666666669</v>
      </c>
      <c r="AU3135" s="94">
        <f t="shared" si="1196"/>
        <v>1.1486000000000001</v>
      </c>
      <c r="AV3135" s="94">
        <f t="shared" si="1208"/>
        <v>1.2170666666666663</v>
      </c>
      <c r="AW3135" s="94">
        <f t="shared" si="1205"/>
        <v>0.88719667590027662</v>
      </c>
      <c r="AX3135" s="94">
        <f t="shared" si="1199"/>
        <v>1.1112907579954674</v>
      </c>
      <c r="AY3135" s="94">
        <f t="shared" si="1200"/>
        <v>0.31598079085727393</v>
      </c>
      <c r="BB3135" s="76">
        <f>100/AVERAGE(AA3106:AA3135)</f>
        <v>61.927173643794895</v>
      </c>
      <c r="BC3135" s="76">
        <f>100/AVERAGE(AA3046:AA3135)</f>
        <v>61.006609049313703</v>
      </c>
      <c r="BD3135" s="76">
        <f>100/AVERAGE(AA2956:AA3135)</f>
        <v>45.022961710472366</v>
      </c>
      <c r="BE3135" s="76">
        <f>100/AVERAGE(AA2771:AA3135)</f>
        <v>36.893990929132222</v>
      </c>
      <c r="BF3135" s="76">
        <f t="shared" si="1201"/>
        <v>58.233118821907745</v>
      </c>
    </row>
    <row r="3136" spans="1:58" x14ac:dyDescent="0.45">
      <c r="A3136" s="6">
        <v>40024</v>
      </c>
      <c r="B3136" s="76">
        <v>173.07695000000001</v>
      </c>
      <c r="C3136" s="76">
        <v>2.2944</v>
      </c>
      <c r="D3136" s="76">
        <v>4.6848999999999998</v>
      </c>
      <c r="E3136" s="76">
        <v>185.12679</v>
      </c>
      <c r="F3136" s="76">
        <v>5.5328999999999997</v>
      </c>
      <c r="G3136" s="76">
        <v>5.0336999999999996</v>
      </c>
      <c r="H3136" s="76">
        <v>164.71639999999999</v>
      </c>
      <c r="I3136" s="76">
        <v>2.2309000000000001</v>
      </c>
      <c r="J3136" s="76">
        <v>5.5016999999999996</v>
      </c>
      <c r="K3136" s="76">
        <v>168.06501</v>
      </c>
      <c r="L3136" s="76">
        <v>2.3090999999999999</v>
      </c>
      <c r="M3136" s="76">
        <v>4.3155000000000001</v>
      </c>
      <c r="N3136" s="76">
        <v>141.50994</v>
      </c>
      <c r="O3136" s="3">
        <v>1.93</v>
      </c>
      <c r="P3136" s="34">
        <v>3.8</v>
      </c>
      <c r="Q3136" s="76">
        <v>4.1399999999999997</v>
      </c>
      <c r="R3136" s="76">
        <v>4.6630000000000003</v>
      </c>
      <c r="S3136" s="76">
        <v>5.25</v>
      </c>
      <c r="T3136" s="76">
        <v>5.4749999999999996</v>
      </c>
      <c r="U3136" s="76">
        <v>5.93</v>
      </c>
      <c r="V3136" s="76">
        <v>34</v>
      </c>
      <c r="W3136" s="76">
        <v>100.5</v>
      </c>
      <c r="Y3136" s="76">
        <f t="shared" si="1184"/>
        <v>4.4632500000000004</v>
      </c>
      <c r="Z3136" s="76">
        <f t="shared" si="1185"/>
        <v>1.1100000000000003</v>
      </c>
      <c r="AA3136" s="76">
        <f t="shared" si="1186"/>
        <v>1.6749999999999998</v>
      </c>
      <c r="AC3136" s="76">
        <f t="shared" si="1187"/>
        <v>9.2958317788727207E-4</v>
      </c>
      <c r="AD3136" s="76">
        <f t="shared" si="1206"/>
        <v>1.730769499999995</v>
      </c>
      <c r="AE3136" s="76">
        <f t="shared" si="1188"/>
        <v>2.1378011276560471E-3</v>
      </c>
      <c r="AF3136" s="76">
        <f t="shared" si="1206"/>
        <v>1.851267900000009</v>
      </c>
      <c r="AG3136" s="76">
        <f t="shared" si="1189"/>
        <v>6.7646770253992905E-4</v>
      </c>
      <c r="AH3136" s="76">
        <f t="shared" si="1206"/>
        <v>1.6471639999999999</v>
      </c>
      <c r="AI3136" s="76">
        <f t="shared" si="1190"/>
        <v>9.3914904960668011E-4</v>
      </c>
      <c r="AJ3136" s="76">
        <f t="shared" si="1206"/>
        <v>1.68065010000001</v>
      </c>
      <c r="AK3136" s="76">
        <f t="shared" si="1191"/>
        <v>5.2861271810922261E-5</v>
      </c>
      <c r="AL3136" s="76">
        <f t="shared" si="1192"/>
        <v>1.4150994000000174</v>
      </c>
      <c r="AN3136" s="76">
        <f t="shared" si="1197"/>
        <v>22.719355376156791</v>
      </c>
      <c r="AO3136" s="76">
        <f t="shared" si="1195"/>
        <v>23.031745422440601</v>
      </c>
      <c r="AP3136" s="76">
        <f t="shared" si="1207"/>
        <v>23.676445586759868</v>
      </c>
      <c r="AQ3136" s="76">
        <f t="shared" si="1204"/>
        <v>21.559297124992906</v>
      </c>
      <c r="AR3136" s="76">
        <f t="shared" si="1202"/>
        <v>22.882335042445348</v>
      </c>
      <c r="AT3136" s="94">
        <f t="shared" si="1198"/>
        <v>1.0880000000000003</v>
      </c>
      <c r="AU3136" s="94">
        <f t="shared" si="1196"/>
        <v>1.1486777777777781</v>
      </c>
      <c r="AV3136" s="94">
        <f t="shared" si="1208"/>
        <v>1.2168611111111107</v>
      </c>
      <c r="AW3136" s="94">
        <f t="shared" si="1205"/>
        <v>0.88993905817174479</v>
      </c>
      <c r="AX3136" s="94">
        <f t="shared" si="1199"/>
        <v>1.1131176844623523</v>
      </c>
      <c r="AY3136" s="94">
        <f t="shared" si="1200"/>
        <v>0.31490679752634543</v>
      </c>
      <c r="BB3136" s="76">
        <f>100/AVERAGE(AA3107:AA3136)</f>
        <v>61.710618340395776</v>
      </c>
      <c r="BC3136" s="76">
        <f>100/AVERAGE(AA3047:AA3136)</f>
        <v>61.114317726547384</v>
      </c>
      <c r="BD3136" s="76">
        <f>100/AVERAGE(AA2957:AA3136)</f>
        <v>45.156467158704935</v>
      </c>
      <c r="BE3136" s="76">
        <f>100/AVERAGE(AA2772:AA3136)</f>
        <v>36.892312854899018</v>
      </c>
      <c r="BF3136" s="76">
        <f t="shared" si="1201"/>
        <v>58.16250185341125</v>
      </c>
    </row>
    <row r="3137" spans="1:58" x14ac:dyDescent="0.45">
      <c r="A3137" s="6">
        <v>40025</v>
      </c>
      <c r="B3137" s="76">
        <v>172.68870000000001</v>
      </c>
      <c r="C3137" s="76">
        <v>2.2984</v>
      </c>
      <c r="D3137" s="76">
        <v>4.7923999999999998</v>
      </c>
      <c r="E3137" s="76">
        <v>184.17093</v>
      </c>
      <c r="F3137" s="76">
        <v>5.5232999999999999</v>
      </c>
      <c r="G3137" s="76">
        <v>5.1304999999999996</v>
      </c>
      <c r="H3137" s="76">
        <v>164.36689999999999</v>
      </c>
      <c r="I3137" s="76">
        <v>2.2273000000000001</v>
      </c>
      <c r="J3137" s="76">
        <v>5.6041999999999996</v>
      </c>
      <c r="K3137" s="76">
        <v>167.66550000000001</v>
      </c>
      <c r="L3137" s="76">
        <v>2.3167</v>
      </c>
      <c r="M3137" s="76">
        <v>4.4302999999999999</v>
      </c>
      <c r="N3137" s="76">
        <v>141.51746</v>
      </c>
      <c r="O3137" s="3">
        <v>1.94</v>
      </c>
      <c r="P3137" s="34">
        <v>3.8959999999999999</v>
      </c>
      <c r="Q3137" s="76">
        <v>4.26</v>
      </c>
      <c r="R3137" s="76">
        <v>4.7699999999999996</v>
      </c>
      <c r="S3137" s="76">
        <v>5.3360000000000003</v>
      </c>
      <c r="T3137" s="76">
        <v>5.59</v>
      </c>
      <c r="U3137" s="76">
        <v>6.0350000000000001</v>
      </c>
      <c r="V3137" s="76">
        <v>34</v>
      </c>
      <c r="W3137" s="76">
        <v>100.6</v>
      </c>
      <c r="Y3137" s="76">
        <f t="shared" si="1184"/>
        <v>4.5655000000000001</v>
      </c>
      <c r="Z3137" s="76">
        <f t="shared" si="1185"/>
        <v>1.0760000000000005</v>
      </c>
      <c r="AA3137" s="76">
        <f t="shared" si="1186"/>
        <v>1.694</v>
      </c>
      <c r="AC3137" s="76">
        <f t="shared" si="1187"/>
        <v>-2.2432218732766351E-3</v>
      </c>
      <c r="AD3137" s="76">
        <f t="shared" si="1206"/>
        <v>1.726886999999995</v>
      </c>
      <c r="AE3137" s="76">
        <f t="shared" si="1188"/>
        <v>-5.1632721552617999E-3</v>
      </c>
      <c r="AF3137" s="76">
        <f t="shared" si="1206"/>
        <v>1.8417093000000089</v>
      </c>
      <c r="AG3137" s="76">
        <f t="shared" si="1189"/>
        <v>-2.1218287917900147E-3</v>
      </c>
      <c r="AH3137" s="76">
        <f t="shared" si="1206"/>
        <v>1.6436689999999998</v>
      </c>
      <c r="AI3137" s="76">
        <f t="shared" si="1190"/>
        <v>-2.3771158553466121E-3</v>
      </c>
      <c r="AJ3137" s="76">
        <f t="shared" si="1206"/>
        <v>1.6766550000000102</v>
      </c>
      <c r="AK3137" s="76">
        <f t="shared" si="1191"/>
        <v>5.3141143300683424E-5</v>
      </c>
      <c r="AL3137" s="76">
        <f t="shared" si="1192"/>
        <v>1.4151746000000176</v>
      </c>
      <c r="AN3137" s="76">
        <f t="shared" si="1197"/>
        <v>22.692288782067035</v>
      </c>
      <c r="AO3137" s="76">
        <f t="shared" si="1195"/>
        <v>22.992484650919796</v>
      </c>
      <c r="AP3137" s="76">
        <f t="shared" si="1207"/>
        <v>23.655131833006593</v>
      </c>
      <c r="AQ3137" s="76">
        <f t="shared" si="1204"/>
        <v>21.577064659120623</v>
      </c>
      <c r="AR3137" s="76">
        <f t="shared" si="1202"/>
        <v>22.854765156748343</v>
      </c>
      <c r="AT3137" s="94">
        <f t="shared" si="1198"/>
        <v>1.0906666666666667</v>
      </c>
      <c r="AU3137" s="94">
        <f t="shared" si="1196"/>
        <v>1.1483777777777779</v>
      </c>
      <c r="AV3137" s="94">
        <f t="shared" si="1208"/>
        <v>1.2164666666666661</v>
      </c>
      <c r="AW3137" s="94">
        <f t="shared" si="1205"/>
        <v>0.89261495844875305</v>
      </c>
      <c r="AX3137" s="94">
        <f t="shared" si="1199"/>
        <v>1.1145582556870648</v>
      </c>
      <c r="AY3137" s="94">
        <f t="shared" si="1200"/>
        <v>0.31405993044323455</v>
      </c>
      <c r="BB3137" s="76">
        <f>100/AVERAGE(AA3108:AA3137)</f>
        <v>61.489270122363642</v>
      </c>
      <c r="BC3137" s="76">
        <f>100/AVERAGE(AA3048:AA3137)</f>
        <v>61.214495592556318</v>
      </c>
      <c r="BD3137" s="76">
        <f>100/AVERAGE(AA2958:AA3137)</f>
        <v>45.288601613783861</v>
      </c>
      <c r="BE3137" s="76">
        <f>100/AVERAGE(AA2773:AA3137)</f>
        <v>36.890075660029176</v>
      </c>
      <c r="BF3137" s="76">
        <f t="shared" si="1201"/>
        <v>58.087004342049198</v>
      </c>
    </row>
    <row r="3138" spans="1:58" x14ac:dyDescent="0.45">
      <c r="A3138" s="6">
        <v>40026</v>
      </c>
      <c r="B3138" s="76">
        <v>172.71098000000001</v>
      </c>
      <c r="C3138" s="76">
        <v>2.2957000000000001</v>
      </c>
      <c r="D3138" s="76">
        <v>4.7923999999999998</v>
      </c>
      <c r="E3138" s="76">
        <v>184.19648000000001</v>
      </c>
      <c r="F3138" s="76">
        <v>5.5206</v>
      </c>
      <c r="G3138" s="76">
        <v>5.1304999999999996</v>
      </c>
      <c r="H3138" s="76">
        <v>164.39174</v>
      </c>
      <c r="I3138" s="76">
        <v>2.2246000000000001</v>
      </c>
      <c r="J3138" s="76">
        <v>5.6041999999999996</v>
      </c>
      <c r="K3138" s="76">
        <v>167.68548999999999</v>
      </c>
      <c r="L3138" s="76">
        <v>2.3140999999999998</v>
      </c>
      <c r="M3138" s="76">
        <v>4.4302999999999999</v>
      </c>
      <c r="N3138" s="76">
        <v>141.52498</v>
      </c>
      <c r="O3138" s="3">
        <v>1.94</v>
      </c>
      <c r="P3138" s="34">
        <v>3.8959999999999999</v>
      </c>
      <c r="Q3138" s="76">
        <v>4.26</v>
      </c>
      <c r="R3138" s="76">
        <v>4.7699999999999996</v>
      </c>
      <c r="S3138" s="76">
        <v>5.3360000000000003</v>
      </c>
      <c r="T3138" s="76">
        <v>5.59</v>
      </c>
      <c r="U3138" s="76">
        <v>6.0350000000000001</v>
      </c>
      <c r="V3138" s="76">
        <v>34</v>
      </c>
      <c r="W3138" s="76">
        <v>100.6</v>
      </c>
      <c r="Y3138" s="76">
        <f t="shared" si="1184"/>
        <v>4.5655000000000001</v>
      </c>
      <c r="Z3138" s="76">
        <f t="shared" si="1185"/>
        <v>1.0760000000000005</v>
      </c>
      <c r="AA3138" s="76">
        <f t="shared" si="1186"/>
        <v>1.694</v>
      </c>
      <c r="AC3138" s="76">
        <f t="shared" si="1187"/>
        <v>1.2901828550448968E-4</v>
      </c>
      <c r="AD3138" s="76">
        <f t="shared" si="1206"/>
        <v>1.7271097999999949</v>
      </c>
      <c r="AE3138" s="76">
        <f t="shared" si="1188"/>
        <v>1.3872982017315572E-4</v>
      </c>
      <c r="AF3138" s="76">
        <f t="shared" si="1206"/>
        <v>1.8419648000000091</v>
      </c>
      <c r="AG3138" s="76">
        <f t="shared" si="1189"/>
        <v>1.5112531781036331E-4</v>
      </c>
      <c r="AH3138" s="76">
        <f t="shared" si="1206"/>
        <v>1.6439173999999999</v>
      </c>
      <c r="AI3138" s="76">
        <f t="shared" si="1190"/>
        <v>1.1922548168818992E-4</v>
      </c>
      <c r="AJ3138" s="76">
        <f t="shared" si="1206"/>
        <v>1.6768549000000101</v>
      </c>
      <c r="AK3138" s="76">
        <f t="shared" si="1191"/>
        <v>5.3138319469514528E-5</v>
      </c>
      <c r="AL3138" s="76">
        <f t="shared" si="1192"/>
        <v>1.4152498000000175</v>
      </c>
      <c r="AN3138" s="76">
        <f t="shared" si="1197"/>
        <v>22.661006450833163</v>
      </c>
      <c r="AO3138" s="76">
        <f t="shared" si="1195"/>
        <v>22.953357502368661</v>
      </c>
      <c r="AP3138" s="76">
        <f t="shared" si="1207"/>
        <v>23.64152357798698</v>
      </c>
      <c r="AQ3138" s="76">
        <f t="shared" si="1204"/>
        <v>21.593643910914857</v>
      </c>
      <c r="AR3138" s="76">
        <f t="shared" si="1202"/>
        <v>22.825928957685719</v>
      </c>
      <c r="AT3138" s="94">
        <f t="shared" si="1198"/>
        <v>1.0936666666666668</v>
      </c>
      <c r="AU3138" s="94">
        <f t="shared" si="1196"/>
        <v>1.1480777777777778</v>
      </c>
      <c r="AV3138" s="94">
        <f t="shared" si="1208"/>
        <v>1.2152222222222215</v>
      </c>
      <c r="AW3138" s="94">
        <f t="shared" si="1205"/>
        <v>0.89531855955678652</v>
      </c>
      <c r="AX3138" s="94">
        <f t="shared" si="1199"/>
        <v>1.1160659951313692</v>
      </c>
      <c r="AY3138" s="94">
        <f t="shared" si="1200"/>
        <v>0.31317357724987271</v>
      </c>
      <c r="BB3138" s="76">
        <f>100/AVERAGE(AA3109:AA3138)</f>
        <v>61.275761351334779</v>
      </c>
      <c r="BC3138" s="76">
        <f>100/AVERAGE(AA3049:AA3138)</f>
        <v>61.31500241853621</v>
      </c>
      <c r="BD3138" s="76">
        <f>100/AVERAGE(AA2959:AA3138)</f>
        <v>45.420709320077236</v>
      </c>
      <c r="BE3138" s="76">
        <f>100/AVERAGE(AA2774:AA3138)</f>
        <v>36.888696191772738</v>
      </c>
      <c r="BF3138" s="76">
        <f t="shared" si="1201"/>
        <v>58.015907949056327</v>
      </c>
    </row>
    <row r="3139" spans="1:58" x14ac:dyDescent="0.45">
      <c r="A3139" s="6">
        <v>40027</v>
      </c>
      <c r="B3139" s="76">
        <v>172.73326</v>
      </c>
      <c r="C3139" s="76">
        <v>2.2930000000000001</v>
      </c>
      <c r="D3139" s="76">
        <v>4.7923999999999998</v>
      </c>
      <c r="E3139" s="76">
        <v>184.22203999999999</v>
      </c>
      <c r="F3139" s="76">
        <v>5.5179</v>
      </c>
      <c r="G3139" s="76">
        <v>5.1304999999999996</v>
      </c>
      <c r="H3139" s="76">
        <v>164.41659000000001</v>
      </c>
      <c r="I3139" s="76">
        <v>2.222</v>
      </c>
      <c r="J3139" s="76">
        <v>5.6041999999999996</v>
      </c>
      <c r="K3139" s="76">
        <v>167.70547999999999</v>
      </c>
      <c r="L3139" s="76">
        <v>2.3113999999999999</v>
      </c>
      <c r="M3139" s="76">
        <v>4.4302999999999999</v>
      </c>
      <c r="N3139" s="76">
        <v>141.5325</v>
      </c>
      <c r="O3139" s="3">
        <v>1.94</v>
      </c>
      <c r="P3139" s="34">
        <v>3.8959999999999999</v>
      </c>
      <c r="Q3139" s="76">
        <v>4.26</v>
      </c>
      <c r="R3139" s="76">
        <v>4.7699999999999996</v>
      </c>
      <c r="S3139" s="76">
        <v>5.3360000000000003</v>
      </c>
      <c r="T3139" s="76">
        <v>5.59</v>
      </c>
      <c r="U3139" s="76">
        <v>6.0350000000000001</v>
      </c>
      <c r="V3139" s="76">
        <v>34</v>
      </c>
      <c r="W3139" s="76">
        <v>100.6</v>
      </c>
      <c r="Y3139" s="76">
        <f t="shared" si="1184"/>
        <v>4.5655000000000001</v>
      </c>
      <c r="Z3139" s="76">
        <f t="shared" si="1185"/>
        <v>1.0760000000000005</v>
      </c>
      <c r="AA3139" s="76">
        <f t="shared" si="1186"/>
        <v>1.694</v>
      </c>
      <c r="AC3139" s="76">
        <f t="shared" si="1187"/>
        <v>1.2900164193374586E-4</v>
      </c>
      <c r="AD3139" s="76">
        <f t="shared" si="1206"/>
        <v>1.7273325999999949</v>
      </c>
      <c r="AE3139" s="76">
        <f t="shared" si="1188"/>
        <v>1.3876486673347621E-4</v>
      </c>
      <c r="AF3139" s="76">
        <f t="shared" si="1206"/>
        <v>1.8422204000000089</v>
      </c>
      <c r="AG3139" s="76">
        <f t="shared" si="1189"/>
        <v>1.5116331270670358E-4</v>
      </c>
      <c r="AH3139" s="76">
        <f t="shared" si="1206"/>
        <v>1.6441659</v>
      </c>
      <c r="AI3139" s="76">
        <f t="shared" si="1190"/>
        <v>1.1921126866742959E-4</v>
      </c>
      <c r="AJ3139" s="76">
        <f t="shared" si="1206"/>
        <v>1.6770548000000103</v>
      </c>
      <c r="AK3139" s="76">
        <f t="shared" si="1191"/>
        <v>5.3135495938549937E-5</v>
      </c>
      <c r="AL3139" s="76">
        <f t="shared" si="1192"/>
        <v>1.4153250000000175</v>
      </c>
      <c r="AN3139" s="76">
        <f t="shared" si="1197"/>
        <v>22.626567361176576</v>
      </c>
      <c r="AO3139" s="76">
        <f t="shared" si="1195"/>
        <v>22.925000859687536</v>
      </c>
      <c r="AP3139" s="76">
        <f t="shared" si="1207"/>
        <v>23.630668406584022</v>
      </c>
      <c r="AQ3139" s="76">
        <f t="shared" si="1204"/>
        <v>21.610245417352399</v>
      </c>
      <c r="AR3139" s="76">
        <f t="shared" si="1202"/>
        <v>22.798684733152211</v>
      </c>
      <c r="AT3139" s="94">
        <f t="shared" si="1198"/>
        <v>1.0960999999999999</v>
      </c>
      <c r="AU3139" s="94">
        <f t="shared" si="1196"/>
        <v>1.1479222222222225</v>
      </c>
      <c r="AV3139" s="94">
        <f t="shared" si="1208"/>
        <v>1.2135333333333327</v>
      </c>
      <c r="AW3139" s="94">
        <f t="shared" si="1205"/>
        <v>0.89804986149584465</v>
      </c>
      <c r="AX3139" s="94">
        <f t="shared" si="1199"/>
        <v>1.1172446906740536</v>
      </c>
      <c r="AY3139" s="94">
        <f t="shared" si="1200"/>
        <v>0.31248065874713915</v>
      </c>
      <c r="BB3139" s="76">
        <f>100/AVERAGE(AA3110:AA3139)</f>
        <v>61.108508341311371</v>
      </c>
      <c r="BC3139" s="76">
        <f>100/AVERAGE(AA3050:AA3139)</f>
        <v>61.409553961939743</v>
      </c>
      <c r="BD3139" s="76">
        <f>100/AVERAGE(AA2960:AA3139)</f>
        <v>45.555549931413601</v>
      </c>
      <c r="BE3139" s="76">
        <f>100/AVERAGE(AA2775:AA3139)</f>
        <v>36.88731682668017</v>
      </c>
      <c r="BF3139" s="76">
        <f t="shared" si="1201"/>
        <v>57.968790476740736</v>
      </c>
    </row>
    <row r="3140" spans="1:58" x14ac:dyDescent="0.45">
      <c r="A3140" s="6">
        <v>40028</v>
      </c>
      <c r="B3140" s="76">
        <v>172.39991000000001</v>
      </c>
      <c r="C3140" s="76">
        <v>2.2915000000000001</v>
      </c>
      <c r="D3140" s="76">
        <v>4.8830999999999998</v>
      </c>
      <c r="E3140" s="76">
        <v>183.59607</v>
      </c>
      <c r="F3140" s="76">
        <v>5.5106999999999999</v>
      </c>
      <c r="G3140" s="76">
        <v>5.1959999999999997</v>
      </c>
      <c r="H3140" s="76">
        <v>164.13451000000001</v>
      </c>
      <c r="I3140" s="76">
        <v>2.2187000000000001</v>
      </c>
      <c r="J3140" s="76">
        <v>5.6881000000000004</v>
      </c>
      <c r="K3140" s="76">
        <v>167.36561</v>
      </c>
      <c r="L3140" s="76">
        <v>2.3102999999999998</v>
      </c>
      <c r="M3140" s="76">
        <v>4.5258000000000003</v>
      </c>
      <c r="N3140" s="76">
        <v>141.54017999999999</v>
      </c>
      <c r="O3140" s="3">
        <v>1.98</v>
      </c>
      <c r="P3140" s="34">
        <v>3.9830000000000001</v>
      </c>
      <c r="Q3140" s="76">
        <v>4.37</v>
      </c>
      <c r="R3140" s="76">
        <v>4.88</v>
      </c>
      <c r="S3140" s="76">
        <v>5.3860000000000001</v>
      </c>
      <c r="T3140" s="76">
        <v>5.665</v>
      </c>
      <c r="U3140" s="76">
        <v>6.13</v>
      </c>
      <c r="V3140" s="76">
        <v>34</v>
      </c>
      <c r="W3140" s="76">
        <v>100.6</v>
      </c>
      <c r="Y3140" s="76">
        <f t="shared" si="1184"/>
        <v>4.6547499999999999</v>
      </c>
      <c r="Z3140" s="76">
        <f t="shared" si="1185"/>
        <v>1.016</v>
      </c>
      <c r="AA3140" s="76">
        <f t="shared" si="1186"/>
        <v>1.6819999999999999</v>
      </c>
      <c r="AC3140" s="76">
        <f t="shared" si="1187"/>
        <v>-1.9298541577921213E-3</v>
      </c>
      <c r="AD3140" s="76">
        <f t="shared" si="1206"/>
        <v>1.723999099999995</v>
      </c>
      <c r="AE3140" s="76">
        <f t="shared" si="1188"/>
        <v>-3.3979104780296199E-3</v>
      </c>
      <c r="AF3140" s="76">
        <f t="shared" si="1206"/>
        <v>1.8359607000000089</v>
      </c>
      <c r="AG3140" s="76">
        <f t="shared" si="1189"/>
        <v>-1.7156419555959257E-3</v>
      </c>
      <c r="AH3140" s="76">
        <f t="shared" si="1206"/>
        <v>1.6413450999999999</v>
      </c>
      <c r="AI3140" s="76">
        <f t="shared" si="1190"/>
        <v>-2.026588516964356E-3</v>
      </c>
      <c r="AJ3140" s="76">
        <f t="shared" si="1206"/>
        <v>1.6736561000000103</v>
      </c>
      <c r="AK3140" s="76">
        <f t="shared" si="1191"/>
        <v>5.4263155105704897E-5</v>
      </c>
      <c r="AL3140" s="76">
        <f t="shared" si="1192"/>
        <v>1.4154018000000175</v>
      </c>
      <c r="AN3140" s="76">
        <f t="shared" si="1197"/>
        <v>22.577058322185909</v>
      </c>
      <c r="AO3140" s="76">
        <f t="shared" si="1195"/>
        <v>22.891516467584658</v>
      </c>
      <c r="AP3140" s="76">
        <f t="shared" si="1207"/>
        <v>23.614826437585346</v>
      </c>
      <c r="AQ3140" s="76">
        <f t="shared" si="1204"/>
        <v>21.626742548498381</v>
      </c>
      <c r="AR3140" s="76">
        <f t="shared" si="1202"/>
        <v>22.761137296954242</v>
      </c>
      <c r="AT3140" s="94">
        <f t="shared" si="1198"/>
        <v>1.0965333333333334</v>
      </c>
      <c r="AU3140" s="94">
        <f t="shared" si="1196"/>
        <v>1.1471000000000002</v>
      </c>
      <c r="AV3140" s="94">
        <f t="shared" si="1208"/>
        <v>1.2106555555555549</v>
      </c>
      <c r="AW3140" s="94">
        <f t="shared" si="1205"/>
        <v>0.90065373961218831</v>
      </c>
      <c r="AX3140" s="94">
        <f t="shared" si="1199"/>
        <v>1.1169827457399479</v>
      </c>
      <c r="AY3140" s="94">
        <f t="shared" si="1200"/>
        <v>0.31263464803866203</v>
      </c>
      <c r="BB3140" s="76">
        <f>100/AVERAGE(AA3111:AA3140)</f>
        <v>60.95702529716548</v>
      </c>
      <c r="BC3140" s="76">
        <f>100/AVERAGE(AA3051:AA3140)</f>
        <v>61.509441699300865</v>
      </c>
      <c r="BD3140" s="76">
        <f>100/AVERAGE(AA2961:AA3140)</f>
        <v>45.693165317872136</v>
      </c>
      <c r="BE3140" s="76">
        <f>100/AVERAGE(AA2776:AA3140)</f>
        <v>36.886384881635159</v>
      </c>
      <c r="BF3140" s="76">
        <f t="shared" si="1201"/>
        <v>57.932128845320129</v>
      </c>
    </row>
    <row r="3141" spans="1:58" x14ac:dyDescent="0.45">
      <c r="A3141" s="6">
        <v>40029</v>
      </c>
      <c r="B3141" s="76">
        <v>172.48786999999999</v>
      </c>
      <c r="C3141" s="76">
        <v>2.2951999999999999</v>
      </c>
      <c r="D3141" s="76">
        <v>4.8578000000000001</v>
      </c>
      <c r="E3141" s="76">
        <v>183.86350999999999</v>
      </c>
      <c r="F3141" s="76">
        <v>5.5101000000000004</v>
      </c>
      <c r="G3141" s="76">
        <v>5.1727999999999996</v>
      </c>
      <c r="H3141" s="76">
        <v>164.23777999999999</v>
      </c>
      <c r="I3141" s="76">
        <v>2.2162999999999999</v>
      </c>
      <c r="J3141" s="76">
        <v>5.6665999999999999</v>
      </c>
      <c r="K3141" s="76">
        <v>167.43427</v>
      </c>
      <c r="L3141" s="76">
        <v>2.3174000000000001</v>
      </c>
      <c r="M3141" s="76">
        <v>4.5091999999999999</v>
      </c>
      <c r="N3141" s="76">
        <v>141.54809</v>
      </c>
      <c r="O3141" s="3">
        <v>2.04</v>
      </c>
      <c r="P3141" s="34">
        <v>3.99</v>
      </c>
      <c r="Q3141" s="76">
        <v>4.3499999999999996</v>
      </c>
      <c r="R3141" s="76">
        <v>4.8659999999999997</v>
      </c>
      <c r="S3141" s="76">
        <v>5.3659999999999997</v>
      </c>
      <c r="T3141" s="76">
        <v>5.6449999999999996</v>
      </c>
      <c r="U3141" s="76">
        <v>6.11</v>
      </c>
      <c r="V3141" s="76">
        <v>34</v>
      </c>
      <c r="W3141" s="76">
        <v>100.6</v>
      </c>
      <c r="Y3141" s="76">
        <f t="shared" si="1184"/>
        <v>4.6429999999999998</v>
      </c>
      <c r="Z3141" s="76">
        <f t="shared" si="1185"/>
        <v>1.016</v>
      </c>
      <c r="AA3141" s="76">
        <f t="shared" si="1186"/>
        <v>1.6549999999999994</v>
      </c>
      <c r="AC3141" s="76">
        <f t="shared" si="1187"/>
        <v>5.1020908305576818E-4</v>
      </c>
      <c r="AD3141" s="76">
        <f t="shared" si="1206"/>
        <v>1.724878699999995</v>
      </c>
      <c r="AE3141" s="76">
        <f t="shared" si="1188"/>
        <v>1.4566760606584683E-3</v>
      </c>
      <c r="AF3141" s="76">
        <f t="shared" si="1206"/>
        <v>1.8386351000000087</v>
      </c>
      <c r="AG3141" s="76">
        <f t="shared" si="1189"/>
        <v>6.291790800116992E-4</v>
      </c>
      <c r="AH3141" s="76">
        <f t="shared" si="1206"/>
        <v>1.6423777999999996</v>
      </c>
      <c r="AI3141" s="76">
        <f t="shared" si="1190"/>
        <v>4.1023959462149762E-4</v>
      </c>
      <c r="AJ3141" s="76">
        <f t="shared" si="1206"/>
        <v>1.6743427000000102</v>
      </c>
      <c r="AK3141" s="76">
        <f t="shared" si="1191"/>
        <v>5.5885191046156635E-5</v>
      </c>
      <c r="AL3141" s="76">
        <f t="shared" si="1192"/>
        <v>1.4154809000000175</v>
      </c>
      <c r="AN3141" s="76">
        <f t="shared" si="1197"/>
        <v>22.529753355525141</v>
      </c>
      <c r="AO3141" s="76">
        <f t="shared" si="1195"/>
        <v>22.859973139531562</v>
      </c>
      <c r="AP3141" s="76">
        <f t="shared" si="1207"/>
        <v>23.602293487307694</v>
      </c>
      <c r="AQ3141" s="76">
        <f t="shared" si="1204"/>
        <v>21.644676777336134</v>
      </c>
      <c r="AR3141" s="76">
        <f t="shared" si="1202"/>
        <v>22.725838015579559</v>
      </c>
      <c r="AT3141" s="94">
        <f t="shared" si="1198"/>
        <v>1.0969666666666666</v>
      </c>
      <c r="AU3141" s="94">
        <f t="shared" si="1196"/>
        <v>1.1463555555555558</v>
      </c>
      <c r="AV3141" s="94">
        <f t="shared" si="1208"/>
        <v>1.2077444444444436</v>
      </c>
      <c r="AW3141" s="94">
        <f t="shared" si="1205"/>
        <v>0.90331301939058162</v>
      </c>
      <c r="AX3141" s="94">
        <f t="shared" si="1199"/>
        <v>1.1167399857298748</v>
      </c>
      <c r="AY3141" s="94">
        <f t="shared" si="1200"/>
        <v>0.31277735910917337</v>
      </c>
      <c r="BB3141" s="76">
        <f>100/AVERAGE(AA3112:AA3141)</f>
        <v>60.839586290813209</v>
      </c>
      <c r="BC3141" s="76">
        <f>100/AVERAGE(AA3052:AA3141)</f>
        <v>61.593211059403252</v>
      </c>
      <c r="BD3141" s="76">
        <f>100/AVERAGE(AA2962:AA3141)</f>
        <v>45.827763987015487</v>
      </c>
      <c r="BE3141" s="76">
        <f>100/AVERAGE(AA2777:AA3141)</f>
        <v>36.885825737211263</v>
      </c>
      <c r="BF3141" s="76">
        <f t="shared" si="1201"/>
        <v>57.909246342928896</v>
      </c>
    </row>
    <row r="3142" spans="1:58" x14ac:dyDescent="0.45">
      <c r="A3142" s="6">
        <v>40030</v>
      </c>
      <c r="B3142" s="76">
        <v>172.26456999999999</v>
      </c>
      <c r="C3142" s="76">
        <v>2.2930999999999999</v>
      </c>
      <c r="D3142" s="76">
        <v>4.9183000000000003</v>
      </c>
      <c r="E3142" s="76">
        <v>183.56422000000001</v>
      </c>
      <c r="F3142" s="76">
        <v>5.5052000000000003</v>
      </c>
      <c r="G3142" s="76">
        <v>5.2054999999999998</v>
      </c>
      <c r="H3142" s="76">
        <v>164.07042999999999</v>
      </c>
      <c r="I3142" s="76">
        <v>2.2189000000000001</v>
      </c>
      <c r="J3142" s="76">
        <v>5.7214</v>
      </c>
      <c r="K3142" s="76">
        <v>167.19973999999999</v>
      </c>
      <c r="L3142" s="76">
        <v>2.3146</v>
      </c>
      <c r="M3142" s="76">
        <v>4.5753000000000004</v>
      </c>
      <c r="N3142" s="76">
        <v>141.55561</v>
      </c>
      <c r="O3142" s="3">
        <v>1.94</v>
      </c>
      <c r="P3142" s="34">
        <v>4.056</v>
      </c>
      <c r="Q3142" s="76">
        <v>4.43</v>
      </c>
      <c r="R3142" s="76">
        <v>4.92</v>
      </c>
      <c r="S3142" s="76">
        <v>5.4</v>
      </c>
      <c r="T3142" s="76">
        <v>5.6950000000000003</v>
      </c>
      <c r="U3142" s="76">
        <v>6.17</v>
      </c>
      <c r="V3142" s="76">
        <v>34</v>
      </c>
      <c r="W3142" s="76">
        <v>100.6</v>
      </c>
      <c r="Y3142" s="76">
        <f t="shared" ref="Y3142:Y3205" si="1209">AVERAGE(P3142:S3142)</f>
        <v>4.7015000000000002</v>
      </c>
      <c r="Z3142" s="76">
        <f t="shared" ref="Z3142:Z3205" si="1210">S3142-Q3142</f>
        <v>0.97000000000000064</v>
      </c>
      <c r="AA3142" s="76">
        <f t="shared" ref="AA3142:AA3205" si="1211">T3142-P3142</f>
        <v>1.6390000000000002</v>
      </c>
      <c r="AC3142" s="76">
        <f t="shared" ref="AC3142:AC3205" si="1212">B3142/B3141-1</f>
        <v>-1.2945837872541111E-3</v>
      </c>
      <c r="AD3142" s="76">
        <f t="shared" si="1206"/>
        <v>1.7226456999999951</v>
      </c>
      <c r="AE3142" s="76">
        <f t="shared" ref="AE3142:AE3205" si="1213">E3142/E3141-1</f>
        <v>-1.6277835661898665E-3</v>
      </c>
      <c r="AF3142" s="76">
        <f t="shared" si="1206"/>
        <v>1.8356422000000088</v>
      </c>
      <c r="AG3142" s="76">
        <f t="shared" ref="AG3142:AG3205" si="1214">H3142/H3141-1</f>
        <v>-1.0189494767890439E-3</v>
      </c>
      <c r="AH3142" s="76">
        <f t="shared" si="1206"/>
        <v>1.6407042999999997</v>
      </c>
      <c r="AI3142" s="76">
        <f t="shared" ref="AI3142:AI3205" si="1215">K3142/K3141-1</f>
        <v>-1.4007287755368747E-3</v>
      </c>
      <c r="AJ3142" s="76">
        <f t="shared" si="1206"/>
        <v>1.67199740000001</v>
      </c>
      <c r="AK3142" s="76">
        <f t="shared" ref="AK3142:AK3205" si="1216">N3142/N3141-1</f>
        <v>5.3126820715121426E-5</v>
      </c>
      <c r="AL3142" s="76">
        <f t="shared" ref="AL3142:AL3205" si="1217">AL3141*(1+AK3142)</f>
        <v>1.4155561000000174</v>
      </c>
      <c r="AN3142" s="76">
        <f t="shared" si="1197"/>
        <v>22.478434751660128</v>
      </c>
      <c r="AO3142" s="76">
        <f t="shared" si="1195"/>
        <v>22.832136231746183</v>
      </c>
      <c r="AP3142" s="76">
        <f t="shared" si="1207"/>
        <v>23.585871407863589</v>
      </c>
      <c r="AQ3142" s="76">
        <f t="shared" si="1204"/>
        <v>21.660819248285375</v>
      </c>
      <c r="AR3142" s="76">
        <f t="shared" si="1202"/>
        <v>22.688748540103397</v>
      </c>
      <c r="AT3142" s="94">
        <f t="shared" si="1198"/>
        <v>1.0959666666666665</v>
      </c>
      <c r="AU3142" s="94">
        <f t="shared" si="1196"/>
        <v>1.1443222222222222</v>
      </c>
      <c r="AV3142" s="94">
        <f t="shared" si="1208"/>
        <v>1.2045444444444438</v>
      </c>
      <c r="AW3142" s="94">
        <f t="shared" si="1205"/>
        <v>0.90584487534626035</v>
      </c>
      <c r="AX3142" s="94">
        <f t="shared" si="1199"/>
        <v>1.1153187064551331</v>
      </c>
      <c r="AY3142" s="94">
        <f t="shared" si="1200"/>
        <v>0.3136128850540475</v>
      </c>
      <c r="BB3142" s="76">
        <f>100/AVERAGE(AA3113:AA3142)</f>
        <v>60.748420541065911</v>
      </c>
      <c r="BC3142" s="76">
        <f>100/AVERAGE(AA3053:AA3142)</f>
        <v>61.683126923314184</v>
      </c>
      <c r="BD3142" s="76">
        <f>100/AVERAGE(AA2963:AA3142)</f>
        <v>45.958229076239618</v>
      </c>
      <c r="BE3142" s="76">
        <f>100/AVERAGE(AA2778:AA3142)</f>
        <v>36.885676634894487</v>
      </c>
      <c r="BF3142" s="76">
        <f t="shared" si="1201"/>
        <v>57.901825995285883</v>
      </c>
    </row>
    <row r="3143" spans="1:58" x14ac:dyDescent="0.45">
      <c r="A3143" s="6">
        <v>40031</v>
      </c>
      <c r="B3143" s="76">
        <v>172.06492</v>
      </c>
      <c r="C3143" s="76">
        <v>2.2904</v>
      </c>
      <c r="D3143" s="76">
        <v>4.9752000000000001</v>
      </c>
      <c r="E3143" s="76">
        <v>183.32637</v>
      </c>
      <c r="F3143" s="76">
        <v>5.5007999999999999</v>
      </c>
      <c r="G3143" s="76">
        <v>5.2323000000000004</v>
      </c>
      <c r="H3143" s="76">
        <v>163.90736000000001</v>
      </c>
      <c r="I3143" s="76">
        <v>2.2162999999999999</v>
      </c>
      <c r="J3143" s="76">
        <v>5.7736000000000001</v>
      </c>
      <c r="K3143" s="76">
        <v>166.98678000000001</v>
      </c>
      <c r="L3143" s="76">
        <v>2.3117000000000001</v>
      </c>
      <c r="M3143" s="76">
        <v>4.6365999999999996</v>
      </c>
      <c r="N3143" s="76">
        <v>141.56356</v>
      </c>
      <c r="O3143" s="3">
        <v>2.0499999999999998</v>
      </c>
      <c r="P3143" s="34">
        <v>4.1260000000000003</v>
      </c>
      <c r="Q3143" s="76">
        <v>4.49</v>
      </c>
      <c r="R3143" s="76">
        <v>4.95</v>
      </c>
      <c r="S3143" s="76">
        <v>5.4260000000000002</v>
      </c>
      <c r="T3143" s="76">
        <v>5.7450000000000001</v>
      </c>
      <c r="U3143" s="76">
        <v>6.2149999999999999</v>
      </c>
      <c r="V3143" s="76">
        <v>34</v>
      </c>
      <c r="W3143" s="76">
        <v>100.6</v>
      </c>
      <c r="Y3143" s="76">
        <f t="shared" si="1209"/>
        <v>4.7479999999999993</v>
      </c>
      <c r="Z3143" s="76">
        <f t="shared" si="1210"/>
        <v>0.93599999999999994</v>
      </c>
      <c r="AA3143" s="76">
        <f t="shared" si="1211"/>
        <v>1.6189999999999998</v>
      </c>
      <c r="AC3143" s="76">
        <f t="shared" si="1212"/>
        <v>-1.158973084250503E-3</v>
      </c>
      <c r="AD3143" s="76">
        <f t="shared" ref="AD3143:AJ3158" si="1218">AD3142*(1+AC3143)</f>
        <v>1.7206491999999951</v>
      </c>
      <c r="AE3143" s="76">
        <f t="shared" si="1213"/>
        <v>-1.2957318152743147E-3</v>
      </c>
      <c r="AF3143" s="76">
        <f t="shared" si="1218"/>
        <v>1.8332637000000087</v>
      </c>
      <c r="AG3143" s="76">
        <f t="shared" si="1214"/>
        <v>-9.9390243567942793E-4</v>
      </c>
      <c r="AH3143" s="76">
        <f t="shared" si="1218"/>
        <v>1.6390735999999999</v>
      </c>
      <c r="AI3143" s="76">
        <f t="shared" si="1215"/>
        <v>-1.2736861911386566E-3</v>
      </c>
      <c r="AJ3143" s="76">
        <f t="shared" si="1218"/>
        <v>1.6698678000000102</v>
      </c>
      <c r="AK3143" s="76">
        <f t="shared" si="1216"/>
        <v>5.61616738468107E-5</v>
      </c>
      <c r="AL3143" s="76">
        <f t="shared" si="1217"/>
        <v>1.4156356000000174</v>
      </c>
      <c r="AN3143" s="76">
        <f t="shared" si="1197"/>
        <v>22.429193838700449</v>
      </c>
      <c r="AO3143" s="76">
        <f t="shared" si="1195"/>
        <v>22.802070427994863</v>
      </c>
      <c r="AP3143" s="76">
        <f t="shared" si="1207"/>
        <v>23.568037158938576</v>
      </c>
      <c r="AQ3143" s="76">
        <f t="shared" si="1204"/>
        <v>21.676091752487974</v>
      </c>
      <c r="AR3143" s="76">
        <f t="shared" si="1202"/>
        <v>22.651952357349014</v>
      </c>
      <c r="AT3143" s="94">
        <f t="shared" si="1198"/>
        <v>1.0935000000000001</v>
      </c>
      <c r="AU3143" s="94">
        <f t="shared" si="1196"/>
        <v>1.1416111111111111</v>
      </c>
      <c r="AV3143" s="94">
        <f t="shared" si="1208"/>
        <v>1.2011555555555549</v>
      </c>
      <c r="AW3143" s="94">
        <f t="shared" si="1205"/>
        <v>0.90828254847645429</v>
      </c>
      <c r="AX3143" s="94">
        <f t="shared" si="1199"/>
        <v>1.1128825400822631</v>
      </c>
      <c r="AY3143" s="94">
        <f t="shared" si="1200"/>
        <v>0.31504503160450825</v>
      </c>
      <c r="BB3143" s="76">
        <f>100/AVERAGE(AA3114:AA3143)</f>
        <v>60.682066426635366</v>
      </c>
      <c r="BC3143" s="76">
        <f>100/AVERAGE(AA3054:AA3143)</f>
        <v>61.771185800863449</v>
      </c>
      <c r="BD3143" s="76">
        <f>100/AVERAGE(AA2964:AA3143)</f>
        <v>46.091799500672181</v>
      </c>
      <c r="BE3143" s="76">
        <f>100/AVERAGE(AA2779:AA3143)</f>
        <v>36.887913296223111</v>
      </c>
      <c r="BF3143" s="76">
        <f t="shared" si="1201"/>
        <v>57.907964714683843</v>
      </c>
    </row>
    <row r="3144" spans="1:58" x14ac:dyDescent="0.45">
      <c r="A3144" s="6">
        <v>40032</v>
      </c>
      <c r="B3144" s="76">
        <v>172.17968999999999</v>
      </c>
      <c r="C3144" s="76">
        <v>2.2904</v>
      </c>
      <c r="D3144" s="76">
        <v>4.9541000000000004</v>
      </c>
      <c r="E3144" s="76">
        <v>183.49225000000001</v>
      </c>
      <c r="F3144" s="76">
        <v>5.4993999999999996</v>
      </c>
      <c r="G3144" s="76">
        <v>5.2191999999999998</v>
      </c>
      <c r="H3144" s="76">
        <v>163.99088</v>
      </c>
      <c r="I3144" s="76">
        <v>2.2216</v>
      </c>
      <c r="J3144" s="76">
        <v>5.7633999999999999</v>
      </c>
      <c r="K3144" s="76">
        <v>167.0959</v>
      </c>
      <c r="L3144" s="76">
        <v>2.3104</v>
      </c>
      <c r="M3144" s="76">
        <v>4.6154000000000002</v>
      </c>
      <c r="N3144" s="76">
        <v>141.57123999999999</v>
      </c>
      <c r="O3144" s="3">
        <v>1.98</v>
      </c>
      <c r="P3144" s="34">
        <v>4.1230000000000002</v>
      </c>
      <c r="Q3144" s="76">
        <v>4.45</v>
      </c>
      <c r="R3144" s="76">
        <v>4.9400000000000004</v>
      </c>
      <c r="S3144" s="76">
        <v>5.4029999999999996</v>
      </c>
      <c r="T3144" s="76">
        <v>5.7549999999999999</v>
      </c>
      <c r="U3144" s="76">
        <v>6.18</v>
      </c>
      <c r="V3144" s="76">
        <v>34</v>
      </c>
      <c r="W3144" s="76">
        <v>100.6</v>
      </c>
      <c r="Y3144" s="76">
        <f t="shared" si="1209"/>
        <v>4.7290000000000001</v>
      </c>
      <c r="Z3144" s="76">
        <f t="shared" si="1210"/>
        <v>0.9529999999999994</v>
      </c>
      <c r="AA3144" s="76">
        <f t="shared" si="1211"/>
        <v>1.6319999999999997</v>
      </c>
      <c r="AC3144" s="76">
        <f t="shared" si="1212"/>
        <v>6.6701568222038432E-4</v>
      </c>
      <c r="AD3144" s="76">
        <f t="shared" si="1218"/>
        <v>1.7217968999999951</v>
      </c>
      <c r="AE3144" s="76">
        <f t="shared" si="1213"/>
        <v>9.0483436725441457E-4</v>
      </c>
      <c r="AF3144" s="76">
        <f t="shared" si="1218"/>
        <v>1.8349225000000087</v>
      </c>
      <c r="AG3144" s="76">
        <f t="shared" si="1214"/>
        <v>5.0955612975522868E-4</v>
      </c>
      <c r="AH3144" s="76">
        <f t="shared" si="1218"/>
        <v>1.6399087999999999</v>
      </c>
      <c r="AI3144" s="76">
        <f t="shared" si="1215"/>
        <v>6.5346490303008764E-4</v>
      </c>
      <c r="AJ3144" s="76">
        <f t="shared" si="1218"/>
        <v>1.6709590000000103</v>
      </c>
      <c r="AK3144" s="76">
        <f t="shared" si="1216"/>
        <v>5.425124940350301E-5</v>
      </c>
      <c r="AL3144" s="76">
        <f t="shared" si="1217"/>
        <v>1.4157124000000174</v>
      </c>
      <c r="AN3144" s="76">
        <f t="shared" si="1197"/>
        <v>22.372073686153364</v>
      </c>
      <c r="AO3144" s="76">
        <f t="shared" si="1195"/>
        <v>22.773178509457505</v>
      </c>
      <c r="AP3144" s="76">
        <f t="shared" si="1207"/>
        <v>23.550815299787146</v>
      </c>
      <c r="AQ3144" s="76">
        <f t="shared" si="1204"/>
        <v>21.690804213679769</v>
      </c>
      <c r="AR3144" s="76">
        <f t="shared" si="1202"/>
        <v>22.611236609255755</v>
      </c>
      <c r="AT3144" s="94">
        <f t="shared" si="1198"/>
        <v>1.0909333333333331</v>
      </c>
      <c r="AU3144" s="94">
        <f t="shared" si="1196"/>
        <v>1.1390888888888888</v>
      </c>
      <c r="AV3144" s="94">
        <f t="shared" si="1208"/>
        <v>1.1978611111111102</v>
      </c>
      <c r="AW3144" s="94">
        <f t="shared" si="1205"/>
        <v>0.91078393351800535</v>
      </c>
      <c r="AX3144" s="94">
        <f t="shared" si="1199"/>
        <v>1.1104591181902121</v>
      </c>
      <c r="AY3144" s="94">
        <f t="shared" si="1200"/>
        <v>0.31646968607050152</v>
      </c>
      <c r="BB3144" s="76">
        <f>100/AVERAGE(AA3115:AA3144)</f>
        <v>60.630557801131765</v>
      </c>
      <c r="BC3144" s="76">
        <f>100/AVERAGE(AA3055:AA3144)</f>
        <v>61.853969650318902</v>
      </c>
      <c r="BD3144" s="76">
        <f>100/AVERAGE(AA2965:AA3144)</f>
        <v>46.224605357431784</v>
      </c>
      <c r="BE3144" s="76">
        <f>100/AVERAGE(AA2780:AA3144)</f>
        <v>36.891156937003075</v>
      </c>
      <c r="BF3144" s="76">
        <f t="shared" si="1201"/>
        <v>57.920703842036033</v>
      </c>
    </row>
    <row r="3145" spans="1:58" x14ac:dyDescent="0.45">
      <c r="A3145" s="6">
        <v>40033</v>
      </c>
      <c r="B3145" s="76">
        <v>172.20264</v>
      </c>
      <c r="C3145" s="76">
        <v>2.2877000000000001</v>
      </c>
      <c r="D3145" s="76">
        <v>4.9541000000000004</v>
      </c>
      <c r="E3145" s="76">
        <v>183.51817</v>
      </c>
      <c r="F3145" s="76">
        <v>5.4966999999999997</v>
      </c>
      <c r="G3145" s="76">
        <v>5.2191999999999998</v>
      </c>
      <c r="H3145" s="76">
        <v>164.01635999999999</v>
      </c>
      <c r="I3145" s="76">
        <v>2.2189000000000001</v>
      </c>
      <c r="J3145" s="76">
        <v>5.7633999999999999</v>
      </c>
      <c r="K3145" s="76">
        <v>167.11664999999999</v>
      </c>
      <c r="L3145" s="76">
        <v>2.3077999999999999</v>
      </c>
      <c r="M3145" s="76">
        <v>4.6154000000000002</v>
      </c>
      <c r="N3145" s="76">
        <v>141.57892000000001</v>
      </c>
      <c r="O3145" s="3">
        <v>1.98</v>
      </c>
      <c r="P3145" s="34">
        <v>4.1230000000000002</v>
      </c>
      <c r="Q3145" s="76">
        <v>4.45</v>
      </c>
      <c r="R3145" s="76">
        <v>4.9400000000000004</v>
      </c>
      <c r="S3145" s="76">
        <v>5.4029999999999996</v>
      </c>
      <c r="T3145" s="76">
        <v>5.7549999999999999</v>
      </c>
      <c r="U3145" s="76">
        <v>6.18</v>
      </c>
      <c r="V3145" s="76">
        <v>34</v>
      </c>
      <c r="W3145" s="76">
        <v>100.6</v>
      </c>
      <c r="Y3145" s="76">
        <f t="shared" si="1209"/>
        <v>4.7290000000000001</v>
      </c>
      <c r="Z3145" s="76">
        <f t="shared" si="1210"/>
        <v>0.9529999999999994</v>
      </c>
      <c r="AA3145" s="76">
        <f t="shared" si="1211"/>
        <v>1.6319999999999997</v>
      </c>
      <c r="AC3145" s="76">
        <f t="shared" si="1212"/>
        <v>1.3329098222913949E-4</v>
      </c>
      <c r="AD3145" s="76">
        <f t="shared" si="1218"/>
        <v>1.7220263999999952</v>
      </c>
      <c r="AE3145" s="76">
        <f t="shared" si="1213"/>
        <v>1.4125937198983252E-4</v>
      </c>
      <c r="AF3145" s="76">
        <f t="shared" si="1218"/>
        <v>1.8351817000000086</v>
      </c>
      <c r="AG3145" s="76">
        <f t="shared" si="1214"/>
        <v>1.5537449399616321E-4</v>
      </c>
      <c r="AH3145" s="76">
        <f t="shared" si="1218"/>
        <v>1.6401635999999997</v>
      </c>
      <c r="AI3145" s="76">
        <f t="shared" si="1215"/>
        <v>1.2418018634807737E-4</v>
      </c>
      <c r="AJ3145" s="76">
        <f t="shared" si="1218"/>
        <v>1.6711665000000102</v>
      </c>
      <c r="AK3145" s="76">
        <f t="shared" si="1216"/>
        <v>5.4248306365245469E-5</v>
      </c>
      <c r="AL3145" s="76">
        <f t="shared" si="1217"/>
        <v>1.4157892000000176</v>
      </c>
      <c r="AN3145" s="76">
        <f t="shared" si="1197"/>
        <v>22.302801417714736</v>
      </c>
      <c r="AO3145" s="76">
        <f t="shared" si="1195"/>
        <v>22.744359714684638</v>
      </c>
      <c r="AP3145" s="76">
        <f t="shared" si="1207"/>
        <v>23.53403397203175</v>
      </c>
      <c r="AQ3145" s="76">
        <f t="shared" si="1204"/>
        <v>21.704764557566506</v>
      </c>
      <c r="AR3145" s="76">
        <f t="shared" si="1202"/>
        <v>22.563938262470291</v>
      </c>
      <c r="AT3145" s="94">
        <f t="shared" si="1198"/>
        <v>1.0880333333333332</v>
      </c>
      <c r="AU3145" s="94">
        <f t="shared" si="1196"/>
        <v>1.1365666666666669</v>
      </c>
      <c r="AV3145" s="94">
        <f t="shared" si="1208"/>
        <v>1.1944333333333328</v>
      </c>
      <c r="AW3145" s="94">
        <f t="shared" si="1205"/>
        <v>0.91325761772853165</v>
      </c>
      <c r="AX3145" s="94">
        <f t="shared" si="1199"/>
        <v>1.1078344371694786</v>
      </c>
      <c r="AY3145" s="94">
        <f t="shared" si="1200"/>
        <v>0.31801265452773175</v>
      </c>
      <c r="BB3145" s="76">
        <f>100/AVERAGE(AA3116:AA3145)</f>
        <v>60.597491263861663</v>
      </c>
      <c r="BC3145" s="76">
        <f>100/AVERAGE(AA3056:AA3145)</f>
        <v>61.936975686296115</v>
      </c>
      <c r="BD3145" s="76">
        <f>100/AVERAGE(AA2966:AA3145)</f>
        <v>46.357104226222674</v>
      </c>
      <c r="BE3145" s="76">
        <f>100/AVERAGE(AA2781:AA3145)</f>
        <v>36.894624908016176</v>
      </c>
      <c r="BF3145" s="76">
        <f t="shared" si="1201"/>
        <v>57.943531221400029</v>
      </c>
    </row>
    <row r="3146" spans="1:58" x14ac:dyDescent="0.45">
      <c r="A3146" s="6">
        <v>40034</v>
      </c>
      <c r="B3146" s="76">
        <v>172.22559999999999</v>
      </c>
      <c r="C3146" s="76">
        <v>2.2850000000000001</v>
      </c>
      <c r="D3146" s="76">
        <v>4.9541000000000004</v>
      </c>
      <c r="E3146" s="76">
        <v>183.54409999999999</v>
      </c>
      <c r="F3146" s="76">
        <v>5.4941000000000004</v>
      </c>
      <c r="G3146" s="76">
        <v>5.2191999999999998</v>
      </c>
      <c r="H3146" s="76">
        <v>164.04184000000001</v>
      </c>
      <c r="I3146" s="76">
        <v>2.2162000000000002</v>
      </c>
      <c r="J3146" s="76">
        <v>5.7633999999999999</v>
      </c>
      <c r="K3146" s="76">
        <v>167.13740999999999</v>
      </c>
      <c r="L3146" s="76">
        <v>2.3050999999999999</v>
      </c>
      <c r="M3146" s="76">
        <v>4.6154000000000002</v>
      </c>
      <c r="N3146" s="76">
        <v>141.5866</v>
      </c>
      <c r="O3146" s="3">
        <v>1.98</v>
      </c>
      <c r="P3146" s="34">
        <v>4.1230000000000002</v>
      </c>
      <c r="Q3146" s="76">
        <v>4.45</v>
      </c>
      <c r="R3146" s="76">
        <v>4.9400000000000004</v>
      </c>
      <c r="S3146" s="76">
        <v>5.4029999999999996</v>
      </c>
      <c r="T3146" s="76">
        <v>5.7549999999999999</v>
      </c>
      <c r="U3146" s="76">
        <v>6.18</v>
      </c>
      <c r="V3146" s="76">
        <v>34</v>
      </c>
      <c r="W3146" s="76">
        <v>100.6</v>
      </c>
      <c r="Y3146" s="76">
        <f t="shared" si="1209"/>
        <v>4.7290000000000001</v>
      </c>
      <c r="Z3146" s="76">
        <f t="shared" si="1210"/>
        <v>0.9529999999999994</v>
      </c>
      <c r="AA3146" s="76">
        <f t="shared" si="1211"/>
        <v>1.6319999999999997</v>
      </c>
      <c r="AC3146" s="76">
        <f t="shared" si="1212"/>
        <v>1.3333128922976556E-4</v>
      </c>
      <c r="AD3146" s="76">
        <f t="shared" si="1218"/>
        <v>1.7222559999999949</v>
      </c>
      <c r="AE3146" s="76">
        <f t="shared" si="1213"/>
        <v>1.4129391111517009E-4</v>
      </c>
      <c r="AF3146" s="76">
        <f t="shared" si="1218"/>
        <v>1.8354410000000085</v>
      </c>
      <c r="AG3146" s="76">
        <f t="shared" si="1214"/>
        <v>1.553503565132619E-4</v>
      </c>
      <c r="AH3146" s="76">
        <f t="shared" si="1218"/>
        <v>1.6404183999999997</v>
      </c>
      <c r="AI3146" s="76">
        <f t="shared" si="1215"/>
        <v>1.2422460598626728E-4</v>
      </c>
      <c r="AJ3146" s="76">
        <f t="shared" si="1218"/>
        <v>1.6713741000000102</v>
      </c>
      <c r="AK3146" s="76">
        <f t="shared" si="1216"/>
        <v>5.424536364584398E-5</v>
      </c>
      <c r="AL3146" s="76">
        <f t="shared" si="1217"/>
        <v>1.4158660000000174</v>
      </c>
      <c r="AN3146" s="76">
        <f t="shared" si="1197"/>
        <v>22.220781986352733</v>
      </c>
      <c r="AO3146" s="76">
        <f t="shared" si="1195"/>
        <v>22.717477249393099</v>
      </c>
      <c r="AP3146" s="76">
        <f t="shared" si="1207"/>
        <v>23.517330312662892</v>
      </c>
      <c r="AQ3146" s="76">
        <f t="shared" si="1204"/>
        <v>21.718896842932143</v>
      </c>
      <c r="AR3146" s="76">
        <f t="shared" si="1202"/>
        <v>22.510233414250557</v>
      </c>
      <c r="AT3146" s="94">
        <f t="shared" si="1198"/>
        <v>1.0841333333333334</v>
      </c>
      <c r="AU3146" s="94">
        <f t="shared" si="1196"/>
        <v>1.1339333333333337</v>
      </c>
      <c r="AV3146" s="94">
        <f t="shared" si="1208"/>
        <v>1.1908222222222216</v>
      </c>
      <c r="AW3146" s="94">
        <f t="shared" si="1205"/>
        <v>0.91567590027700807</v>
      </c>
      <c r="AX3146" s="94">
        <f t="shared" si="1199"/>
        <v>1.1046064803156215</v>
      </c>
      <c r="AY3146" s="94">
        <f t="shared" si="1200"/>
        <v>0.31991027011128548</v>
      </c>
      <c r="BB3146" s="76">
        <f>100/AVERAGE(AA3117:AA3146)</f>
        <v>60.576690089653489</v>
      </c>
      <c r="BC3146" s="76">
        <f>100/AVERAGE(AA3057:AA3146)</f>
        <v>62.005249777814548</v>
      </c>
      <c r="BD3146" s="76">
        <f>100/AVERAGE(AA2967:AA3146)</f>
        <v>46.489764503515147</v>
      </c>
      <c r="BE3146" s="76">
        <f>100/AVERAGE(AA2782:AA3146)</f>
        <v>36.898093531107158</v>
      </c>
      <c r="BF3146" s="76">
        <f t="shared" si="1201"/>
        <v>57.969053035653722</v>
      </c>
    </row>
    <row r="3147" spans="1:58" x14ac:dyDescent="0.45">
      <c r="A3147" s="6">
        <v>40035</v>
      </c>
      <c r="B3147" s="76">
        <v>172.23558</v>
      </c>
      <c r="C3147" s="76">
        <v>2.2846000000000002</v>
      </c>
      <c r="D3147" s="76">
        <v>4.9573</v>
      </c>
      <c r="E3147" s="76">
        <v>183.12318999999999</v>
      </c>
      <c r="F3147" s="76">
        <v>5.4882999999999997</v>
      </c>
      <c r="G3147" s="76">
        <v>5.2643000000000004</v>
      </c>
      <c r="H3147" s="76">
        <v>164.08461</v>
      </c>
      <c r="I3147" s="76">
        <v>2.2237</v>
      </c>
      <c r="J3147" s="76">
        <v>5.7640000000000002</v>
      </c>
      <c r="K3147" s="76">
        <v>167.12479999999999</v>
      </c>
      <c r="L3147" s="76">
        <v>2.3046000000000002</v>
      </c>
      <c r="M3147" s="76">
        <v>4.6257999999999999</v>
      </c>
      <c r="N3147" s="76">
        <v>141.59421</v>
      </c>
      <c r="O3147" s="3">
        <v>1.96</v>
      </c>
      <c r="P3147" s="34">
        <v>4.1529999999999996</v>
      </c>
      <c r="Q3147" s="76">
        <v>4.47</v>
      </c>
      <c r="R3147" s="76">
        <v>4.99</v>
      </c>
      <c r="S3147" s="76">
        <v>5.44</v>
      </c>
      <c r="T3147" s="76">
        <v>5.76</v>
      </c>
      <c r="U3147" s="76">
        <v>6.2050000000000001</v>
      </c>
      <c r="V3147" s="76">
        <v>34</v>
      </c>
      <c r="W3147" s="76">
        <v>100.6</v>
      </c>
      <c r="Y3147" s="76">
        <f t="shared" si="1209"/>
        <v>4.7632500000000002</v>
      </c>
      <c r="Z3147" s="76">
        <f t="shared" si="1210"/>
        <v>0.97000000000000064</v>
      </c>
      <c r="AA3147" s="76">
        <f t="shared" si="1211"/>
        <v>1.6070000000000002</v>
      </c>
      <c r="AC3147" s="76">
        <f t="shared" si="1212"/>
        <v>5.7947250583056942E-5</v>
      </c>
      <c r="AD3147" s="76">
        <f t="shared" si="1218"/>
        <v>1.722355799999995</v>
      </c>
      <c r="AE3147" s="76">
        <f t="shared" si="1213"/>
        <v>-2.2932363393864952E-3</v>
      </c>
      <c r="AF3147" s="76">
        <f t="shared" si="1218"/>
        <v>1.8312319000000086</v>
      </c>
      <c r="AG3147" s="76">
        <f t="shared" si="1214"/>
        <v>2.6072616595862463E-4</v>
      </c>
      <c r="AH3147" s="76">
        <f t="shared" si="1218"/>
        <v>1.6408460999999996</v>
      </c>
      <c r="AI3147" s="76">
        <f t="shared" si="1215"/>
        <v>-7.5446903239684282E-5</v>
      </c>
      <c r="AJ3147" s="76">
        <f t="shared" si="1218"/>
        <v>1.6712480000000103</v>
      </c>
      <c r="AK3147" s="76">
        <f t="shared" si="1216"/>
        <v>5.374802417734692E-5</v>
      </c>
      <c r="AL3147" s="76">
        <f t="shared" si="1217"/>
        <v>1.4159421000000172</v>
      </c>
      <c r="AN3147" s="76">
        <f t="shared" si="1197"/>
        <v>22.133769122654282</v>
      </c>
      <c r="AO3147" s="76">
        <f t="shared" si="1195"/>
        <v>22.683223739757892</v>
      </c>
      <c r="AP3147" s="76">
        <f t="shared" si="1207"/>
        <v>23.497521174693286</v>
      </c>
      <c r="AQ3147" s="76">
        <f t="shared" si="1204"/>
        <v>21.732280042160664</v>
      </c>
      <c r="AR3147" s="76">
        <f t="shared" si="1202"/>
        <v>22.451337067119965</v>
      </c>
      <c r="AT3147" s="94">
        <f t="shared" si="1198"/>
        <v>1.0808</v>
      </c>
      <c r="AU3147" s="94">
        <f t="shared" si="1196"/>
        <v>1.1314888888888892</v>
      </c>
      <c r="AV3147" s="94">
        <f t="shared" si="1208"/>
        <v>1.1872888888888884</v>
      </c>
      <c r="AW3147" s="94">
        <f t="shared" si="1205"/>
        <v>0.91802216066481968</v>
      </c>
      <c r="AX3147" s="94">
        <f t="shared" si="1199"/>
        <v>1.1017464618484007</v>
      </c>
      <c r="AY3147" s="94">
        <f t="shared" si="1200"/>
        <v>0.32159158614441785</v>
      </c>
      <c r="BB3147" s="76">
        <f>100/AVERAGE(AA3118:AA3147)</f>
        <v>60.586477098311654</v>
      </c>
      <c r="BC3147" s="76">
        <f>100/AVERAGE(AA3058:AA3147)</f>
        <v>62.081381793600116</v>
      </c>
      <c r="BD3147" s="76">
        <f>100/AVERAGE(AA2968:AA3147)</f>
        <v>46.625843150663641</v>
      </c>
      <c r="BE3147" s="76">
        <f>100/AVERAGE(AA2783:AA3147)</f>
        <v>36.902495518621642</v>
      </c>
      <c r="BF3147" s="76">
        <f t="shared" si="1201"/>
        <v>58.013910950543327</v>
      </c>
    </row>
    <row r="3148" spans="1:58" x14ac:dyDescent="0.45">
      <c r="A3148" s="6">
        <v>40036</v>
      </c>
      <c r="B3148" s="76">
        <v>172.48004</v>
      </c>
      <c r="C3148" s="76">
        <v>2.2831000000000001</v>
      </c>
      <c r="D3148" s="76">
        <v>4.9016999999999999</v>
      </c>
      <c r="E3148" s="76">
        <v>183.27641</v>
      </c>
      <c r="F3148" s="76">
        <v>5.4858000000000002</v>
      </c>
      <c r="G3148" s="76">
        <v>5.2496</v>
      </c>
      <c r="H3148" s="76">
        <v>164.27893</v>
      </c>
      <c r="I3148" s="76">
        <v>2.2221000000000002</v>
      </c>
      <c r="J3148" s="76">
        <v>5.7183000000000002</v>
      </c>
      <c r="K3148" s="76">
        <v>167.36635000000001</v>
      </c>
      <c r="L3148" s="76">
        <v>2.3031999999999999</v>
      </c>
      <c r="M3148" s="76">
        <v>4.5686999999999998</v>
      </c>
      <c r="N3148" s="76">
        <v>141.602</v>
      </c>
      <c r="O3148" s="3">
        <v>2.0099999999999998</v>
      </c>
      <c r="P3148" s="34">
        <v>4.0960000000000001</v>
      </c>
      <c r="Q3148" s="76">
        <v>4.41</v>
      </c>
      <c r="R3148" s="76">
        <v>4.95</v>
      </c>
      <c r="S3148" s="76">
        <v>5.44</v>
      </c>
      <c r="T3148" s="76">
        <v>5.71</v>
      </c>
      <c r="U3148" s="76">
        <v>6.1449999999999996</v>
      </c>
      <c r="V3148" s="76">
        <v>34</v>
      </c>
      <c r="W3148" s="76">
        <v>100.6</v>
      </c>
      <c r="Y3148" s="76">
        <f t="shared" si="1209"/>
        <v>4.7240000000000002</v>
      </c>
      <c r="Z3148" s="76">
        <f t="shared" si="1210"/>
        <v>1.0300000000000002</v>
      </c>
      <c r="AA3148" s="76">
        <f t="shared" si="1211"/>
        <v>1.6139999999999999</v>
      </c>
      <c r="AC3148" s="76">
        <f t="shared" si="1212"/>
        <v>1.4193350758304746E-3</v>
      </c>
      <c r="AD3148" s="76">
        <f t="shared" si="1218"/>
        <v>1.724800399999995</v>
      </c>
      <c r="AE3148" s="76">
        <f t="shared" si="1213"/>
        <v>8.3670451568695903E-4</v>
      </c>
      <c r="AF3148" s="76">
        <f t="shared" si="1218"/>
        <v>1.8327641000000086</v>
      </c>
      <c r="AG3148" s="76">
        <f t="shared" si="1214"/>
        <v>1.1842670680692891E-3</v>
      </c>
      <c r="AH3148" s="76">
        <f t="shared" si="1218"/>
        <v>1.6427892999999996</v>
      </c>
      <c r="AI3148" s="76">
        <f t="shared" si="1215"/>
        <v>1.445327084909076E-3</v>
      </c>
      <c r="AJ3148" s="76">
        <f t="shared" si="1218"/>
        <v>1.6736635000000104</v>
      </c>
      <c r="AK3148" s="76">
        <f t="shared" si="1216"/>
        <v>5.5016373903926663E-5</v>
      </c>
      <c r="AL3148" s="76">
        <f t="shared" si="1217"/>
        <v>1.4160200000000172</v>
      </c>
      <c r="AN3148" s="76">
        <f t="shared" si="1197"/>
        <v>22.053796561077988</v>
      </c>
      <c r="AO3148" s="76">
        <f t="shared" si="1195"/>
        <v>22.651681321046055</v>
      </c>
      <c r="AP3148" s="76">
        <f t="shared" si="1207"/>
        <v>23.477209498878949</v>
      </c>
      <c r="AQ3148" s="76">
        <f t="shared" si="1204"/>
        <v>21.745321811131642</v>
      </c>
      <c r="AR3148" s="76">
        <f t="shared" si="1202"/>
        <v>22.396936225771849</v>
      </c>
      <c r="AT3148" s="94">
        <f t="shared" si="1198"/>
        <v>1.0794666666666666</v>
      </c>
      <c r="AU3148" s="94">
        <f t="shared" si="1196"/>
        <v>1.1298222222222225</v>
      </c>
      <c r="AV3148" s="94">
        <f t="shared" si="1208"/>
        <v>1.1840666666666664</v>
      </c>
      <c r="AW3148" s="94">
        <f t="shared" si="1205"/>
        <v>0.920534626038781</v>
      </c>
      <c r="AX3148" s="94">
        <f t="shared" si="1199"/>
        <v>1.1002394526987322</v>
      </c>
      <c r="AY3148" s="94">
        <f t="shared" si="1200"/>
        <v>0.32247751002024416</v>
      </c>
      <c r="BB3148" s="76">
        <f>100/AVERAGE(AA3119:AA3148)</f>
        <v>60.587700696758553</v>
      </c>
      <c r="BC3148" s="76">
        <f>100/AVERAGE(AA3059:AA3148)</f>
        <v>62.156413160584563</v>
      </c>
      <c r="BD3148" s="76">
        <f>100/AVERAGE(AA2969:AA3148)</f>
        <v>46.76187037089958</v>
      </c>
      <c r="BE3148" s="76">
        <f>100/AVERAGE(AA2784:AA3148)</f>
        <v>36.90715978676765</v>
      </c>
      <c r="BF3148" s="76">
        <f t="shared" si="1201"/>
        <v>58.053802646548917</v>
      </c>
    </row>
    <row r="3149" spans="1:58" x14ac:dyDescent="0.45">
      <c r="A3149" s="6">
        <v>40037</v>
      </c>
      <c r="B3149" s="76">
        <v>172.41076000000001</v>
      </c>
      <c r="C3149" s="76">
        <v>2.2803</v>
      </c>
      <c r="D3149" s="76">
        <v>4.9249000000000001</v>
      </c>
      <c r="E3149" s="76">
        <v>183.10158000000001</v>
      </c>
      <c r="F3149" s="76">
        <v>5.4816000000000003</v>
      </c>
      <c r="G3149" s="76">
        <v>5.2695999999999996</v>
      </c>
      <c r="H3149" s="76">
        <v>164.19351</v>
      </c>
      <c r="I3149" s="76">
        <v>2.2193000000000001</v>
      </c>
      <c r="J3149" s="76">
        <v>5.7483000000000004</v>
      </c>
      <c r="K3149" s="76">
        <v>167.26906</v>
      </c>
      <c r="L3149" s="76">
        <v>2.3001</v>
      </c>
      <c r="M3149" s="76">
        <v>4.5991999999999997</v>
      </c>
      <c r="N3149" s="76">
        <v>141.60975999999999</v>
      </c>
      <c r="O3149" s="3">
        <v>2</v>
      </c>
      <c r="P3149" s="34">
        <v>4.133</v>
      </c>
      <c r="Q3149" s="76">
        <v>4.45</v>
      </c>
      <c r="R3149" s="76">
        <v>4.97</v>
      </c>
      <c r="S3149" s="76">
        <v>5.4560000000000004</v>
      </c>
      <c r="T3149" s="76">
        <v>5.74</v>
      </c>
      <c r="U3149" s="76">
        <v>6.1749999999999998</v>
      </c>
      <c r="V3149" s="76">
        <v>34</v>
      </c>
      <c r="W3149" s="76">
        <v>100.6</v>
      </c>
      <c r="Y3149" s="76">
        <f t="shared" si="1209"/>
        <v>4.7522500000000001</v>
      </c>
      <c r="Z3149" s="76">
        <f t="shared" si="1210"/>
        <v>1.0060000000000002</v>
      </c>
      <c r="AA3149" s="76">
        <f t="shared" si="1211"/>
        <v>1.6070000000000002</v>
      </c>
      <c r="AC3149" s="76">
        <f t="shared" si="1212"/>
        <v>-4.0166966566101969E-4</v>
      </c>
      <c r="AD3149" s="76">
        <f t="shared" si="1218"/>
        <v>1.7241075999999951</v>
      </c>
      <c r="AE3149" s="76">
        <f t="shared" si="1213"/>
        <v>-9.5391436355607429E-4</v>
      </c>
      <c r="AF3149" s="76">
        <f t="shared" si="1218"/>
        <v>1.8310158000000085</v>
      </c>
      <c r="AG3149" s="76">
        <f t="shared" si="1214"/>
        <v>-5.199692985582427E-4</v>
      </c>
      <c r="AH3149" s="76">
        <f t="shared" si="1218"/>
        <v>1.6419350999999995</v>
      </c>
      <c r="AI3149" s="76">
        <f t="shared" si="1215"/>
        <v>-5.8129964595643457E-4</v>
      </c>
      <c r="AJ3149" s="76">
        <f t="shared" si="1218"/>
        <v>1.6726906000000101</v>
      </c>
      <c r="AK3149" s="76">
        <f t="shared" si="1216"/>
        <v>5.4801485854572007E-5</v>
      </c>
      <c r="AL3149" s="76">
        <f t="shared" si="1217"/>
        <v>1.4160976000000169</v>
      </c>
      <c r="AN3149" s="76">
        <f t="shared" si="1197"/>
        <v>21.976411984470001</v>
      </c>
      <c r="AO3149" s="76">
        <f t="shared" si="1195"/>
        <v>22.614500040517648</v>
      </c>
      <c r="AP3149" s="76">
        <f t="shared" si="1207"/>
        <v>23.454090409654999</v>
      </c>
      <c r="AQ3149" s="76">
        <f t="shared" si="1204"/>
        <v>21.759243938803976</v>
      </c>
      <c r="AR3149" s="76">
        <f t="shared" si="1202"/>
        <v>22.342066328387041</v>
      </c>
      <c r="AT3149" s="94">
        <f t="shared" si="1198"/>
        <v>1.0766666666666667</v>
      </c>
      <c r="AU3149" s="94">
        <f t="shared" si="1196"/>
        <v>1.1275555555555554</v>
      </c>
      <c r="AV3149" s="94">
        <f t="shared" si="1208"/>
        <v>1.1807888888888887</v>
      </c>
      <c r="AW3149" s="94">
        <f t="shared" si="1205"/>
        <v>0.92298060941828231</v>
      </c>
      <c r="AX3149" s="94">
        <f t="shared" si="1199"/>
        <v>1.0977582095190128</v>
      </c>
      <c r="AY3149" s="94">
        <f t="shared" si="1200"/>
        <v>0.32393615582549884</v>
      </c>
      <c r="BB3149" s="76">
        <f>100/AVERAGE(AA3120:AA3149)</f>
        <v>60.597491263861691</v>
      </c>
      <c r="BC3149" s="76">
        <f>100/AVERAGE(AA3060:AA3149)</f>
        <v>62.226032606441095</v>
      </c>
      <c r="BD3149" s="76">
        <f>100/AVERAGE(AA2970:AA3149)</f>
        <v>46.900526588690212</v>
      </c>
      <c r="BE3149" s="76">
        <f>100/AVERAGE(AA2785:AA3149)</f>
        <v>36.913318426420673</v>
      </c>
      <c r="BF3149" s="76">
        <f t="shared" si="1201"/>
        <v>58.097317681703544</v>
      </c>
    </row>
    <row r="3150" spans="1:58" x14ac:dyDescent="0.45">
      <c r="A3150" s="6">
        <v>40038</v>
      </c>
      <c r="B3150" s="76">
        <v>172.1764</v>
      </c>
      <c r="C3150" s="76">
        <v>2.2787999999999999</v>
      </c>
      <c r="D3150" s="76">
        <v>4.9919000000000002</v>
      </c>
      <c r="E3150" s="76">
        <v>182.72693000000001</v>
      </c>
      <c r="F3150" s="76">
        <v>5.4759000000000002</v>
      </c>
      <c r="G3150" s="76">
        <v>5.3095999999999997</v>
      </c>
      <c r="H3150" s="76">
        <v>164.00536</v>
      </c>
      <c r="I3150" s="76">
        <v>2.2199</v>
      </c>
      <c r="J3150" s="76">
        <v>5.8087</v>
      </c>
      <c r="K3150" s="76">
        <v>167.01749000000001</v>
      </c>
      <c r="L3150" s="76">
        <v>2.2966000000000002</v>
      </c>
      <c r="M3150" s="76">
        <v>4.6703999999999999</v>
      </c>
      <c r="N3150" s="76">
        <v>141.61760000000001</v>
      </c>
      <c r="O3150" s="3">
        <v>2.02</v>
      </c>
      <c r="P3150" s="34">
        <v>4.2060000000000004</v>
      </c>
      <c r="Q3150" s="76">
        <v>4.53</v>
      </c>
      <c r="R3150" s="76">
        <v>5.01</v>
      </c>
      <c r="S3150" s="76">
        <v>5.4930000000000003</v>
      </c>
      <c r="T3150" s="76">
        <v>5.7949999999999999</v>
      </c>
      <c r="U3150" s="76">
        <v>6.25</v>
      </c>
      <c r="V3150" s="76">
        <v>34</v>
      </c>
      <c r="W3150" s="76">
        <v>100.6</v>
      </c>
      <c r="Y3150" s="76">
        <f t="shared" si="1209"/>
        <v>4.8097500000000002</v>
      </c>
      <c r="Z3150" s="76">
        <f t="shared" si="1210"/>
        <v>0.96300000000000008</v>
      </c>
      <c r="AA3150" s="76">
        <f t="shared" si="1211"/>
        <v>1.5889999999999995</v>
      </c>
      <c r="AC3150" s="76">
        <f t="shared" si="1212"/>
        <v>-1.3593119130151932E-3</v>
      </c>
      <c r="AD3150" s="76">
        <f t="shared" si="1218"/>
        <v>1.721763999999995</v>
      </c>
      <c r="AE3150" s="76">
        <f t="shared" si="1213"/>
        <v>-2.0461319885934914E-3</v>
      </c>
      <c r="AF3150" s="76">
        <f t="shared" si="1218"/>
        <v>1.8272693000000084</v>
      </c>
      <c r="AG3150" s="76">
        <f t="shared" si="1214"/>
        <v>-1.14590400071235E-3</v>
      </c>
      <c r="AH3150" s="76">
        <f t="shared" si="1218"/>
        <v>1.6400535999999994</v>
      </c>
      <c r="AI3150" s="76">
        <f t="shared" si="1215"/>
        <v>-1.5039840601721588E-3</v>
      </c>
      <c r="AJ3150" s="76">
        <f t="shared" si="1218"/>
        <v>1.6701749000000103</v>
      </c>
      <c r="AK3150" s="76">
        <f t="shared" si="1216"/>
        <v>5.5363415629061663E-5</v>
      </c>
      <c r="AL3150" s="76">
        <f t="shared" si="1217"/>
        <v>1.416176000000017</v>
      </c>
      <c r="AN3150" s="76">
        <f t="shared" si="1197"/>
        <v>21.892337134694426</v>
      </c>
      <c r="AO3150" s="76">
        <f t="shared" si="1195"/>
        <v>22.575415999071904</v>
      </c>
      <c r="AP3150" s="76">
        <f t="shared" si="1207"/>
        <v>23.429263149673933</v>
      </c>
      <c r="AQ3150" s="76">
        <f t="shared" si="1204"/>
        <v>21.773282670130264</v>
      </c>
      <c r="AR3150" s="76">
        <f t="shared" si="1202"/>
        <v>22.28280062408712</v>
      </c>
      <c r="AT3150" s="94">
        <f t="shared" si="1198"/>
        <v>1.0715666666666666</v>
      </c>
      <c r="AU3150" s="94">
        <f t="shared" si="1196"/>
        <v>1.124622222222222</v>
      </c>
      <c r="AV3150" s="94">
        <f t="shared" si="1208"/>
        <v>1.1772722222222218</v>
      </c>
      <c r="AW3150" s="94">
        <f t="shared" si="1205"/>
        <v>0.92530747922437639</v>
      </c>
      <c r="AX3150" s="94">
        <f t="shared" si="1199"/>
        <v>1.0938026126920168</v>
      </c>
      <c r="AY3150" s="94">
        <f t="shared" si="1200"/>
        <v>0.32626152835090727</v>
      </c>
      <c r="BB3150" s="76">
        <f>100/AVERAGE(AA3121:AA3150)</f>
        <v>60.640362225097036</v>
      </c>
      <c r="BC3150" s="76">
        <f>100/AVERAGE(AA3061:AA3150)</f>
        <v>62.304001993728065</v>
      </c>
      <c r="BD3150" s="76">
        <f>100/AVERAGE(AA2971:AA3150)</f>
        <v>47.042220392802548</v>
      </c>
      <c r="BE3150" s="76">
        <f>100/AVERAGE(AA2786:AA3150)</f>
        <v>36.921645188047542</v>
      </c>
      <c r="BF3150" s="76">
        <f t="shared" si="1201"/>
        <v>58.161666592272177</v>
      </c>
    </row>
    <row r="3151" spans="1:58" x14ac:dyDescent="0.45">
      <c r="A3151" s="6">
        <v>40039</v>
      </c>
      <c r="B3151" s="76">
        <v>171.91716</v>
      </c>
      <c r="C3151" s="76">
        <v>2.2763</v>
      </c>
      <c r="D3151" s="76">
        <v>5.0662000000000003</v>
      </c>
      <c r="E3151" s="76">
        <v>182.33241000000001</v>
      </c>
      <c r="F3151" s="76">
        <v>5.4702000000000002</v>
      </c>
      <c r="G3151" s="76">
        <v>5.3522999999999996</v>
      </c>
      <c r="H3151" s="76">
        <v>163.75803999999999</v>
      </c>
      <c r="I3151" s="76">
        <v>2.2193000000000001</v>
      </c>
      <c r="J3151" s="76">
        <v>5.8865999999999996</v>
      </c>
      <c r="K3151" s="76">
        <v>166.73231999999999</v>
      </c>
      <c r="L3151" s="76">
        <v>2.2932999999999999</v>
      </c>
      <c r="M3151" s="76">
        <v>4.7512999999999996</v>
      </c>
      <c r="N3151" s="76">
        <v>141.62523999999999</v>
      </c>
      <c r="O3151" s="3">
        <v>1.97</v>
      </c>
      <c r="P3151" s="34">
        <v>4.2960000000000003</v>
      </c>
      <c r="Q3151" s="76">
        <v>4.5999999999999996</v>
      </c>
      <c r="R3151" s="76">
        <v>5.0529999999999999</v>
      </c>
      <c r="S3151" s="76">
        <v>5.5330000000000004</v>
      </c>
      <c r="T3151" s="76">
        <v>5.87</v>
      </c>
      <c r="U3151" s="76">
        <v>6.29</v>
      </c>
      <c r="V3151" s="76">
        <v>34</v>
      </c>
      <c r="W3151" s="76">
        <v>100.6</v>
      </c>
      <c r="Y3151" s="76">
        <f t="shared" si="1209"/>
        <v>4.8705000000000007</v>
      </c>
      <c r="Z3151" s="76">
        <f t="shared" si="1210"/>
        <v>0.93300000000000072</v>
      </c>
      <c r="AA3151" s="76">
        <f t="shared" si="1211"/>
        <v>1.5739999999999998</v>
      </c>
      <c r="AC3151" s="76">
        <f t="shared" si="1212"/>
        <v>-1.5056651201906801E-3</v>
      </c>
      <c r="AD3151" s="76">
        <f t="shared" si="1218"/>
        <v>1.719171599999995</v>
      </c>
      <c r="AE3151" s="76">
        <f t="shared" si="1213"/>
        <v>-2.15906872621352E-3</v>
      </c>
      <c r="AF3151" s="76">
        <f t="shared" si="1218"/>
        <v>1.8233241000000084</v>
      </c>
      <c r="AG3151" s="76">
        <f t="shared" si="1214"/>
        <v>-1.5079994946506359E-3</v>
      </c>
      <c r="AH3151" s="76">
        <f t="shared" si="1218"/>
        <v>1.6375803999999994</v>
      </c>
      <c r="AI3151" s="76">
        <f t="shared" si="1215"/>
        <v>-1.707425970777221E-3</v>
      </c>
      <c r="AJ3151" s="76">
        <f t="shared" si="1218"/>
        <v>1.66732320000001</v>
      </c>
      <c r="AK3151" s="76">
        <f t="shared" si="1216"/>
        <v>5.3948096846667681E-5</v>
      </c>
      <c r="AL3151" s="76">
        <f t="shared" si="1217"/>
        <v>1.416252400000017</v>
      </c>
      <c r="AN3151" s="76">
        <f t="shared" si="1197"/>
        <v>21.80474216800917</v>
      </c>
      <c r="AO3151" s="76">
        <f t="shared" si="1195"/>
        <v>22.533039068534244</v>
      </c>
      <c r="AP3151" s="76">
        <f t="shared" si="1207"/>
        <v>23.402639817771437</v>
      </c>
      <c r="AQ3151" s="76">
        <f t="shared" si="1204"/>
        <v>21.788644998968859</v>
      </c>
      <c r="AR3151" s="76">
        <f t="shared" si="1202"/>
        <v>22.220532039981755</v>
      </c>
      <c r="AT3151" s="94">
        <f t="shared" si="1198"/>
        <v>1.0640000000000001</v>
      </c>
      <c r="AU3151" s="94">
        <f t="shared" si="1196"/>
        <v>1.1213555555555557</v>
      </c>
      <c r="AV3151" s="94">
        <f t="shared" si="1208"/>
        <v>1.1735888888888886</v>
      </c>
      <c r="AW3151" s="94">
        <f t="shared" si="1205"/>
        <v>0.92744875346260358</v>
      </c>
      <c r="AX3151" s="94">
        <f t="shared" si="1199"/>
        <v>1.0883794887937546</v>
      </c>
      <c r="AY3151" s="94">
        <f t="shared" si="1200"/>
        <v>0.32944961446444643</v>
      </c>
      <c r="BB3151" s="76">
        <f>100/AVERAGE(AA3122:AA3151)</f>
        <v>60.715225354678125</v>
      </c>
      <c r="BC3151" s="76">
        <f>100/AVERAGE(AA3062:AA3151)</f>
        <v>62.388653583534932</v>
      </c>
      <c r="BD3151" s="76">
        <f>100/AVERAGE(AA2972:AA3151)</f>
        <v>47.186628358115044</v>
      </c>
      <c r="BE3151" s="76">
        <f>100/AVERAGE(AA2787:AA3151)</f>
        <v>36.932329853262324</v>
      </c>
      <c r="BF3151" s="76">
        <f t="shared" si="1201"/>
        <v>58.245765485679748</v>
      </c>
    </row>
    <row r="3152" spans="1:58" x14ac:dyDescent="0.45">
      <c r="A3152" s="6">
        <v>40040</v>
      </c>
      <c r="B3152" s="76">
        <v>171.94060999999999</v>
      </c>
      <c r="C3152" s="76">
        <v>2.2736999999999998</v>
      </c>
      <c r="D3152" s="76">
        <v>5.0662000000000003</v>
      </c>
      <c r="E3152" s="76">
        <v>182.35884999999999</v>
      </c>
      <c r="F3152" s="76">
        <v>5.4675000000000002</v>
      </c>
      <c r="G3152" s="76">
        <v>5.3522999999999996</v>
      </c>
      <c r="H3152" s="76">
        <v>163.78403</v>
      </c>
      <c r="I3152" s="76">
        <v>2.2166000000000001</v>
      </c>
      <c r="J3152" s="76">
        <v>5.8865999999999996</v>
      </c>
      <c r="K3152" s="76">
        <v>166.75363999999999</v>
      </c>
      <c r="L3152" s="76">
        <v>2.2906</v>
      </c>
      <c r="M3152" s="76">
        <v>4.7512999999999996</v>
      </c>
      <c r="N3152" s="76">
        <v>141.63289</v>
      </c>
      <c r="O3152" s="3">
        <v>1.97</v>
      </c>
      <c r="P3152" s="34">
        <v>4.2960000000000003</v>
      </c>
      <c r="Q3152" s="76">
        <v>4.5999999999999996</v>
      </c>
      <c r="R3152" s="76">
        <v>5.0529999999999999</v>
      </c>
      <c r="S3152" s="76">
        <v>5.5330000000000004</v>
      </c>
      <c r="T3152" s="76">
        <v>5.87</v>
      </c>
      <c r="U3152" s="76">
        <v>6.29</v>
      </c>
      <c r="V3152" s="76">
        <v>34</v>
      </c>
      <c r="W3152" s="76">
        <v>100.6</v>
      </c>
      <c r="Y3152" s="76">
        <f t="shared" si="1209"/>
        <v>4.8705000000000007</v>
      </c>
      <c r="Z3152" s="76">
        <f t="shared" si="1210"/>
        <v>0.93300000000000072</v>
      </c>
      <c r="AA3152" s="76">
        <f t="shared" si="1211"/>
        <v>1.5739999999999998</v>
      </c>
      <c r="AC3152" s="76">
        <f t="shared" si="1212"/>
        <v>1.3640290474792316E-4</v>
      </c>
      <c r="AD3152" s="76">
        <f t="shared" si="1218"/>
        <v>1.7194060999999952</v>
      </c>
      <c r="AE3152" s="76">
        <f t="shared" si="1213"/>
        <v>1.4500987509569185E-4</v>
      </c>
      <c r="AF3152" s="76">
        <f t="shared" si="1218"/>
        <v>1.8235885000000085</v>
      </c>
      <c r="AG3152" s="76">
        <f t="shared" si="1214"/>
        <v>1.5870976472376341E-4</v>
      </c>
      <c r="AH3152" s="76">
        <f t="shared" si="1218"/>
        <v>1.6378402999999997</v>
      </c>
      <c r="AI3152" s="76">
        <f t="shared" si="1215"/>
        <v>1.2786962959543402E-4</v>
      </c>
      <c r="AJ3152" s="76">
        <f t="shared" si="1218"/>
        <v>1.6675364000000099</v>
      </c>
      <c r="AK3152" s="76">
        <f t="shared" si="1216"/>
        <v>5.4015795489581464E-5</v>
      </c>
      <c r="AL3152" s="76">
        <f t="shared" si="1217"/>
        <v>1.416328900000017</v>
      </c>
      <c r="AN3152" s="76">
        <f t="shared" si="1197"/>
        <v>21.718592200853539</v>
      </c>
      <c r="AO3152" s="76">
        <f t="shared" si="1195"/>
        <v>22.490820933706434</v>
      </c>
      <c r="AP3152" s="76">
        <f t="shared" si="1207"/>
        <v>23.379416761483185</v>
      </c>
      <c r="AQ3152" s="76">
        <f t="shared" si="1204"/>
        <v>21.803576725348101</v>
      </c>
      <c r="AR3152" s="76">
        <f t="shared" si="1202"/>
        <v>22.159539046467216</v>
      </c>
      <c r="AT3152" s="94">
        <f t="shared" si="1198"/>
        <v>1.0562333333333334</v>
      </c>
      <c r="AU3152" s="94">
        <f t="shared" si="1196"/>
        <v>1.1180888888888891</v>
      </c>
      <c r="AV3152" s="94">
        <f t="shared" si="1208"/>
        <v>1.1699611111111106</v>
      </c>
      <c r="AW3152" s="94">
        <f t="shared" si="1205"/>
        <v>0.92953462603878101</v>
      </c>
      <c r="AX3152" s="94">
        <f t="shared" si="1199"/>
        <v>1.0828523314866112</v>
      </c>
      <c r="AY3152" s="94">
        <f t="shared" si="1200"/>
        <v>0.33269885858809556</v>
      </c>
      <c r="BB3152" s="76">
        <f>100/AVERAGE(AA3123:AA3152)</f>
        <v>60.817385663314973</v>
      </c>
      <c r="BC3152" s="76">
        <f>100/AVERAGE(AA3063:AA3152)</f>
        <v>62.473535516204926</v>
      </c>
      <c r="BD3152" s="76">
        <f>100/AVERAGE(AA2973:AA3152)</f>
        <v>47.331303346323139</v>
      </c>
      <c r="BE3152" s="76">
        <f>100/AVERAGE(AA2788:AA3152)</f>
        <v>36.943020704285836</v>
      </c>
      <c r="BF3152" s="76">
        <f t="shared" si="1201"/>
        <v>58.344853263648389</v>
      </c>
    </row>
    <row r="3153" spans="1:58" x14ac:dyDescent="0.45">
      <c r="A3153" s="6">
        <v>40041</v>
      </c>
      <c r="B3153" s="76">
        <v>171.96406999999999</v>
      </c>
      <c r="C3153" s="76">
        <v>2.2709999999999999</v>
      </c>
      <c r="D3153" s="76">
        <v>5.0662000000000003</v>
      </c>
      <c r="E3153" s="76">
        <v>182.38529</v>
      </c>
      <c r="F3153" s="76">
        <v>5.4648000000000003</v>
      </c>
      <c r="G3153" s="76">
        <v>5.3522999999999996</v>
      </c>
      <c r="H3153" s="76">
        <v>163.81003999999999</v>
      </c>
      <c r="I3153" s="76">
        <v>2.2139000000000002</v>
      </c>
      <c r="J3153" s="76">
        <v>5.8865999999999996</v>
      </c>
      <c r="K3153" s="76">
        <v>166.77497</v>
      </c>
      <c r="L3153" s="76">
        <v>2.2879999999999998</v>
      </c>
      <c r="M3153" s="76">
        <v>4.7512999999999996</v>
      </c>
      <c r="N3153" s="76">
        <v>141.64053000000001</v>
      </c>
      <c r="O3153" s="3">
        <v>1.97</v>
      </c>
      <c r="P3153" s="34">
        <v>4.2960000000000003</v>
      </c>
      <c r="Q3153" s="76">
        <v>4.5999999999999996</v>
      </c>
      <c r="R3153" s="76">
        <v>5.0529999999999999</v>
      </c>
      <c r="S3153" s="76">
        <v>5.5330000000000004</v>
      </c>
      <c r="T3153" s="76">
        <v>5.87</v>
      </c>
      <c r="U3153" s="76">
        <v>6.29</v>
      </c>
      <c r="V3153" s="76">
        <v>34</v>
      </c>
      <c r="W3153" s="76">
        <v>100.6</v>
      </c>
      <c r="Y3153" s="76">
        <f t="shared" si="1209"/>
        <v>4.8705000000000007</v>
      </c>
      <c r="Z3153" s="76">
        <f t="shared" si="1210"/>
        <v>0.93300000000000072</v>
      </c>
      <c r="AA3153" s="76">
        <f t="shared" si="1211"/>
        <v>1.5739999999999998</v>
      </c>
      <c r="AC3153" s="76">
        <f t="shared" si="1212"/>
        <v>1.3644246114985492E-4</v>
      </c>
      <c r="AD3153" s="76">
        <f t="shared" si="1218"/>
        <v>1.7196406999999951</v>
      </c>
      <c r="AE3153" s="76">
        <f t="shared" si="1213"/>
        <v>1.4498885028069175E-4</v>
      </c>
      <c r="AF3153" s="76">
        <f t="shared" si="1218"/>
        <v>1.8238529000000085</v>
      </c>
      <c r="AG3153" s="76">
        <f t="shared" si="1214"/>
        <v>1.5880669195889041E-4</v>
      </c>
      <c r="AH3153" s="76">
        <f t="shared" si="1218"/>
        <v>1.6381003999999997</v>
      </c>
      <c r="AI3153" s="76">
        <f t="shared" si="1215"/>
        <v>1.2791324974981144E-4</v>
      </c>
      <c r="AJ3153" s="76">
        <f t="shared" si="1218"/>
        <v>1.6677497000000101</v>
      </c>
      <c r="AK3153" s="76">
        <f t="shared" si="1216"/>
        <v>5.3942272871809749E-5</v>
      </c>
      <c r="AL3153" s="76">
        <f t="shared" si="1217"/>
        <v>1.416405300000017</v>
      </c>
      <c r="AN3153" s="76">
        <f t="shared" si="1197"/>
        <v>21.649278086781134</v>
      </c>
      <c r="AO3153" s="76">
        <f t="shared" si="1195"/>
        <v>22.446423193639689</v>
      </c>
      <c r="AP3153" s="76">
        <f t="shared" si="1207"/>
        <v>23.363614091504232</v>
      </c>
      <c r="AQ3153" s="76">
        <f t="shared" si="1204"/>
        <v>21.819047968267867</v>
      </c>
      <c r="AR3153" s="76">
        <f t="shared" si="1202"/>
        <v>22.108171202090556</v>
      </c>
      <c r="AT3153" s="94">
        <f t="shared" si="1198"/>
        <v>1.0484333333333331</v>
      </c>
      <c r="AU3153" s="94">
        <f t="shared" si="1196"/>
        <v>1.1146777777777779</v>
      </c>
      <c r="AV3153" s="94">
        <f t="shared" si="1208"/>
        <v>1.1664944444444438</v>
      </c>
      <c r="AW3153" s="94">
        <f t="shared" si="1205"/>
        <v>0.93159279778393322</v>
      </c>
      <c r="AX3153" s="94">
        <f t="shared" si="1199"/>
        <v>1.0772883089901786</v>
      </c>
      <c r="AY3153" s="94">
        <f t="shared" si="1200"/>
        <v>0.3359697746116036</v>
      </c>
      <c r="BB3153" s="76">
        <f>100/AVERAGE(AA3124:AA3153)</f>
        <v>60.917416289317131</v>
      </c>
      <c r="BC3153" s="76">
        <f>100/AVERAGE(AA3064:AA3153)</f>
        <v>62.545171512759197</v>
      </c>
      <c r="BD3153" s="76">
        <f>100/AVERAGE(AA2974:AA3153)</f>
        <v>47.479999050400011</v>
      </c>
      <c r="BE3153" s="76">
        <f>100/AVERAGE(AA2789:AA3153)</f>
        <v>36.953717746491463</v>
      </c>
      <c r="BF3153" s="76">
        <f t="shared" si="1201"/>
        <v>58.439715429366011</v>
      </c>
    </row>
    <row r="3154" spans="1:58" x14ac:dyDescent="0.45">
      <c r="A3154" s="6">
        <v>40042</v>
      </c>
      <c r="B3154" s="76">
        <v>172.55271999999999</v>
      </c>
      <c r="C3154" s="76">
        <v>2.2707000000000002</v>
      </c>
      <c r="D3154" s="76">
        <v>4.9221000000000004</v>
      </c>
      <c r="E3154" s="76">
        <v>183.29912999999999</v>
      </c>
      <c r="F3154" s="76">
        <v>5.4683000000000002</v>
      </c>
      <c r="G3154" s="76">
        <v>5.2619999999999996</v>
      </c>
      <c r="H3154" s="76">
        <v>164.34610000000001</v>
      </c>
      <c r="I3154" s="76">
        <v>2.2136999999999998</v>
      </c>
      <c r="J3154" s="76">
        <v>5.7470999999999997</v>
      </c>
      <c r="K3154" s="76">
        <v>167.32184000000001</v>
      </c>
      <c r="L3154" s="76">
        <v>2.2875000000000001</v>
      </c>
      <c r="M3154" s="76">
        <v>4.6143999999999998</v>
      </c>
      <c r="N3154" s="76">
        <v>141.64818</v>
      </c>
      <c r="O3154" s="3">
        <v>1.97</v>
      </c>
      <c r="P3154" s="34">
        <v>4.1630000000000003</v>
      </c>
      <c r="Q3154" s="76">
        <v>4.46</v>
      </c>
      <c r="R3154" s="76">
        <v>4.93</v>
      </c>
      <c r="S3154" s="76">
        <v>5.4630000000000001</v>
      </c>
      <c r="T3154" s="76">
        <v>5.75</v>
      </c>
      <c r="U3154" s="76">
        <v>6.14</v>
      </c>
      <c r="V3154" s="76">
        <v>34</v>
      </c>
      <c r="W3154" s="76">
        <v>100.6</v>
      </c>
      <c r="Y3154" s="76">
        <f t="shared" si="1209"/>
        <v>4.7540000000000004</v>
      </c>
      <c r="Z3154" s="76">
        <f t="shared" si="1210"/>
        <v>1.0030000000000001</v>
      </c>
      <c r="AA3154" s="76">
        <f t="shared" si="1211"/>
        <v>1.5869999999999997</v>
      </c>
      <c r="AC3154" s="76">
        <f t="shared" si="1212"/>
        <v>3.4230987903460797E-3</v>
      </c>
      <c r="AD3154" s="76">
        <f t="shared" si="1218"/>
        <v>1.725527199999995</v>
      </c>
      <c r="AE3154" s="76">
        <f t="shared" si="1213"/>
        <v>5.0104918000788423E-3</v>
      </c>
      <c r="AF3154" s="76">
        <f t="shared" si="1218"/>
        <v>1.8329913000000086</v>
      </c>
      <c r="AG3154" s="76">
        <f t="shared" si="1214"/>
        <v>3.2724489903062093E-3</v>
      </c>
      <c r="AH3154" s="76">
        <f t="shared" si="1218"/>
        <v>1.6434609999999998</v>
      </c>
      <c r="AI3154" s="76">
        <f t="shared" si="1215"/>
        <v>3.2790891822676027E-3</v>
      </c>
      <c r="AJ3154" s="76">
        <f t="shared" si="1218"/>
        <v>1.6732184000000101</v>
      </c>
      <c r="AK3154" s="76">
        <f t="shared" si="1216"/>
        <v>5.4009964520540521E-5</v>
      </c>
      <c r="AL3154" s="76">
        <f t="shared" si="1217"/>
        <v>1.4164818000000168</v>
      </c>
      <c r="AN3154" s="76">
        <f t="shared" si="1197"/>
        <v>21.598505383427472</v>
      </c>
      <c r="AO3154" s="76">
        <f t="shared" si="1195"/>
        <v>22.41451663717498</v>
      </c>
      <c r="AP3154" s="76">
        <f t="shared" si="1207"/>
        <v>23.347825198724035</v>
      </c>
      <c r="AQ3154" s="76">
        <f t="shared" si="1204"/>
        <v>21.834167075046494</v>
      </c>
      <c r="AR3154" s="76">
        <f t="shared" si="1202"/>
        <v>22.070309413427193</v>
      </c>
      <c r="AT3154" s="94">
        <f t="shared" si="1198"/>
        <v>1.0429666666666668</v>
      </c>
      <c r="AU3154" s="94">
        <f t="shared" si="1196"/>
        <v>1.1121555555555558</v>
      </c>
      <c r="AV3154" s="94">
        <f t="shared" si="1208"/>
        <v>1.1625999999999992</v>
      </c>
      <c r="AW3154" s="94">
        <f t="shared" si="1205"/>
        <v>0.93384487534625993</v>
      </c>
      <c r="AX3154" s="94">
        <f t="shared" si="1199"/>
        <v>1.0731899185763452</v>
      </c>
      <c r="AY3154" s="94">
        <f t="shared" si="1200"/>
        <v>0.33837909105196573</v>
      </c>
      <c r="BB3154" s="76">
        <f>100/AVERAGE(AA3125:AA3154)</f>
        <v>61.001647044470218</v>
      </c>
      <c r="BC3154" s="76">
        <f>100/AVERAGE(AA3065:AA3154)</f>
        <v>62.614793788612445</v>
      </c>
      <c r="BD3154" s="76">
        <f>100/AVERAGE(AA2975:AA3154)</f>
        <v>47.629758014368299</v>
      </c>
      <c r="BE3154" s="76">
        <f>100/AVERAGE(AA2790:AA3154)</f>
        <v>36.963934339900128</v>
      </c>
      <c r="BF3154" s="76">
        <f t="shared" si="1201"/>
        <v>58.52553343856011</v>
      </c>
    </row>
    <row r="3155" spans="1:58" x14ac:dyDescent="0.45">
      <c r="A3155" s="6">
        <v>40043</v>
      </c>
      <c r="B3155" s="76">
        <v>172.40878000000001</v>
      </c>
      <c r="C3155" s="76">
        <v>2.2696999999999998</v>
      </c>
      <c r="D3155" s="76">
        <v>4.9641000000000002</v>
      </c>
      <c r="E3155" s="76">
        <v>182.86304999999999</v>
      </c>
      <c r="F3155" s="76">
        <v>5.4889000000000001</v>
      </c>
      <c r="G3155" s="76">
        <v>5.3124000000000002</v>
      </c>
      <c r="H3155" s="76">
        <v>164.22928999999999</v>
      </c>
      <c r="I3155" s="76">
        <v>2.2157</v>
      </c>
      <c r="J3155" s="76">
        <v>5.7885</v>
      </c>
      <c r="K3155" s="76">
        <v>167.17854</v>
      </c>
      <c r="L3155" s="76">
        <v>2.2844000000000002</v>
      </c>
      <c r="M3155" s="76">
        <v>4.6574999999999998</v>
      </c>
      <c r="N3155" s="76">
        <v>141.6559</v>
      </c>
      <c r="O3155" s="3">
        <v>1.99</v>
      </c>
      <c r="P3155" s="34">
        <v>4.2060000000000004</v>
      </c>
      <c r="Q3155" s="76">
        <v>4.51</v>
      </c>
      <c r="R3155" s="76">
        <v>4.976</v>
      </c>
      <c r="S3155" s="76">
        <v>5.5</v>
      </c>
      <c r="T3155" s="76">
        <v>5.8049999999999997</v>
      </c>
      <c r="U3155" s="76">
        <v>6.19</v>
      </c>
      <c r="V3155" s="76">
        <v>34</v>
      </c>
      <c r="W3155" s="76">
        <v>100.6</v>
      </c>
      <c r="Y3155" s="76">
        <f t="shared" si="1209"/>
        <v>4.798</v>
      </c>
      <c r="Z3155" s="76">
        <f t="shared" si="1210"/>
        <v>0.99000000000000021</v>
      </c>
      <c r="AA3155" s="76">
        <f t="shared" si="1211"/>
        <v>1.5989999999999993</v>
      </c>
      <c r="AC3155" s="76">
        <f t="shared" si="1212"/>
        <v>-8.3417983790690098E-4</v>
      </c>
      <c r="AD3155" s="76">
        <f t="shared" si="1218"/>
        <v>1.7240877999999951</v>
      </c>
      <c r="AE3155" s="76">
        <f t="shared" si="1213"/>
        <v>-2.3790620282813091E-3</v>
      </c>
      <c r="AF3155" s="76">
        <f t="shared" si="1218"/>
        <v>1.8286305000000087</v>
      </c>
      <c r="AG3155" s="76">
        <f t="shared" si="1214"/>
        <v>-7.1075614206861371E-4</v>
      </c>
      <c r="AH3155" s="76">
        <f t="shared" si="1218"/>
        <v>1.6422928999999997</v>
      </c>
      <c r="AI3155" s="76">
        <f t="shared" si="1215"/>
        <v>-8.5643332633689173E-4</v>
      </c>
      <c r="AJ3155" s="76">
        <f t="shared" si="1218"/>
        <v>1.6717854000000101</v>
      </c>
      <c r="AK3155" s="76">
        <f t="shared" si="1216"/>
        <v>5.4501229737047296E-5</v>
      </c>
      <c r="AL3155" s="76">
        <f t="shared" si="1217"/>
        <v>1.416559000000017</v>
      </c>
      <c r="AN3155" s="76">
        <f t="shared" si="1197"/>
        <v>21.541162468832628</v>
      </c>
      <c r="AO3155" s="76">
        <f t="shared" si="1195"/>
        <v>22.380627328984037</v>
      </c>
      <c r="AP3155" s="76">
        <f t="shared" si="1207"/>
        <v>23.328685956681859</v>
      </c>
      <c r="AQ3155" s="76">
        <f t="shared" si="1204"/>
        <v>21.849031989258805</v>
      </c>
      <c r="AR3155" s="76">
        <f t="shared" si="1202"/>
        <v>22.02785470269092</v>
      </c>
      <c r="AT3155" s="94">
        <f t="shared" si="1198"/>
        <v>1.0370666666666668</v>
      </c>
      <c r="AU3155" s="94">
        <f t="shared" si="1196"/>
        <v>1.1093777777777778</v>
      </c>
      <c r="AV3155" s="94">
        <f t="shared" si="1208"/>
        <v>1.159527777777777</v>
      </c>
      <c r="AW3155" s="94">
        <f t="shared" si="1205"/>
        <v>0.93605263157894691</v>
      </c>
      <c r="AX3155" s="94">
        <f t="shared" si="1199"/>
        <v>1.0688955741626793</v>
      </c>
      <c r="AY3155" s="94">
        <f t="shared" si="1200"/>
        <v>0.34090360276307552</v>
      </c>
      <c r="BB3155" s="76">
        <f>100/AVERAGE(AA3126:AA3155)</f>
        <v>61.071188648901753</v>
      </c>
      <c r="BC3155" s="76">
        <f>100/AVERAGE(AA3066:AA3155)</f>
        <v>62.680642128356013</v>
      </c>
      <c r="BD3155" s="76">
        <f>100/AVERAGE(AA2976:AA3155)</f>
        <v>47.784396801631019</v>
      </c>
      <c r="BE3155" s="76">
        <f>100/AVERAGE(AA2791:AA3155)</f>
        <v>36.975355166014324</v>
      </c>
      <c r="BF3155" s="76">
        <f t="shared" si="1201"/>
        <v>58.603030096721113</v>
      </c>
    </row>
    <row r="3156" spans="1:58" x14ac:dyDescent="0.45">
      <c r="A3156" s="6">
        <v>40044</v>
      </c>
      <c r="B3156" s="76">
        <v>172.94121999999999</v>
      </c>
      <c r="C3156" s="76">
        <v>2.2694999999999999</v>
      </c>
      <c r="D3156" s="76">
        <v>4.8352000000000004</v>
      </c>
      <c r="E3156" s="76">
        <v>183.98029</v>
      </c>
      <c r="F3156" s="76">
        <v>5.4935</v>
      </c>
      <c r="G3156" s="76">
        <v>5.2012999999999998</v>
      </c>
      <c r="H3156" s="76">
        <v>164.67482000000001</v>
      </c>
      <c r="I3156" s="76">
        <v>2.2195999999999998</v>
      </c>
      <c r="J3156" s="76">
        <v>5.6772999999999998</v>
      </c>
      <c r="K3156" s="76">
        <v>167.70264</v>
      </c>
      <c r="L3156" s="76">
        <v>2.2843</v>
      </c>
      <c r="M3156" s="76">
        <v>4.5281000000000002</v>
      </c>
      <c r="N3156" s="76">
        <v>141.66358</v>
      </c>
      <c r="O3156" s="3">
        <v>1.98</v>
      </c>
      <c r="P3156" s="34">
        <v>4.1260000000000003</v>
      </c>
      <c r="Q3156" s="76">
        <v>4.3600000000000003</v>
      </c>
      <c r="R3156" s="76">
        <v>4.84</v>
      </c>
      <c r="S3156" s="76">
        <v>5.41</v>
      </c>
      <c r="T3156" s="76">
        <v>5.71</v>
      </c>
      <c r="U3156" s="76">
        <v>6.0449999999999999</v>
      </c>
      <c r="V3156" s="76">
        <v>34</v>
      </c>
      <c r="W3156" s="76">
        <v>100.6</v>
      </c>
      <c r="Y3156" s="76">
        <f t="shared" si="1209"/>
        <v>4.6840000000000002</v>
      </c>
      <c r="Z3156" s="76">
        <f t="shared" si="1210"/>
        <v>1.0499999999999998</v>
      </c>
      <c r="AA3156" s="76">
        <f t="shared" si="1211"/>
        <v>1.5839999999999996</v>
      </c>
      <c r="AC3156" s="76">
        <f t="shared" si="1212"/>
        <v>3.0882417937183604E-3</v>
      </c>
      <c r="AD3156" s="76">
        <f t="shared" si="1218"/>
        <v>1.729412199999995</v>
      </c>
      <c r="AE3156" s="76">
        <f t="shared" si="1213"/>
        <v>6.1097088777639641E-3</v>
      </c>
      <c r="AF3156" s="76">
        <f t="shared" si="1218"/>
        <v>1.8398029000000087</v>
      </c>
      <c r="AG3156" s="76">
        <f t="shared" si="1214"/>
        <v>2.7128534745539667E-3</v>
      </c>
      <c r="AH3156" s="76">
        <f t="shared" si="1218"/>
        <v>1.6467482</v>
      </c>
      <c r="AI3156" s="76">
        <f t="shared" si="1215"/>
        <v>3.1349717493645013E-3</v>
      </c>
      <c r="AJ3156" s="76">
        <f t="shared" si="1218"/>
        <v>1.6770264000000101</v>
      </c>
      <c r="AK3156" s="76">
        <f t="shared" si="1216"/>
        <v>5.4215885113118034E-5</v>
      </c>
      <c r="AL3156" s="76">
        <f t="shared" si="1217"/>
        <v>1.416635800000017</v>
      </c>
      <c r="AN3156" s="76">
        <f t="shared" si="1197"/>
        <v>21.51748474948268</v>
      </c>
      <c r="AO3156" s="76">
        <f t="shared" si="1195"/>
        <v>22.351543839759302</v>
      </c>
      <c r="AP3156" s="76">
        <f t="shared" si="1207"/>
        <v>23.315714856579202</v>
      </c>
      <c r="AQ3156" s="76">
        <f t="shared" si="1204"/>
        <v>21.861806058453038</v>
      </c>
      <c r="AR3156" s="76">
        <f t="shared" si="1202"/>
        <v>22.005819575479027</v>
      </c>
      <c r="AT3156" s="94">
        <f t="shared" si="1198"/>
        <v>1.0320666666666669</v>
      </c>
      <c r="AU3156" s="94">
        <f t="shared" si="1196"/>
        <v>1.1073444444444445</v>
      </c>
      <c r="AV3156" s="94">
        <f t="shared" si="1208"/>
        <v>1.1578277777777775</v>
      </c>
      <c r="AW3156" s="94">
        <f t="shared" si="1205"/>
        <v>0.93842659279778362</v>
      </c>
      <c r="AX3156" s="94">
        <f t="shared" si="1199"/>
        <v>1.0654898451271719</v>
      </c>
      <c r="AY3156" s="94">
        <f t="shared" si="1200"/>
        <v>0.34290572509114126</v>
      </c>
      <c r="BB3156" s="76">
        <f>100/AVERAGE(AA3127:AA3156)</f>
        <v>61.143381228982001</v>
      </c>
      <c r="BC3156" s="76">
        <f>100/AVERAGE(AA3067:AA3156)</f>
        <v>62.759755655351306</v>
      </c>
      <c r="BD3156" s="76">
        <f>100/AVERAGE(AA2977:AA3156)</f>
        <v>47.95153697995891</v>
      </c>
      <c r="BE3156" s="76">
        <f>100/AVERAGE(AA2792:AA3156)</f>
        <v>36.989706727363611</v>
      </c>
      <c r="BF3156" s="76">
        <f t="shared" si="1201"/>
        <v>58.687428470324193</v>
      </c>
    </row>
    <row r="3157" spans="1:58" x14ac:dyDescent="0.45">
      <c r="A3157" s="6">
        <v>40045</v>
      </c>
      <c r="B3157" s="76">
        <v>172.81226000000001</v>
      </c>
      <c r="C3157" s="76">
        <v>2.2665000000000002</v>
      </c>
      <c r="D3157" s="76">
        <v>4.8742999999999999</v>
      </c>
      <c r="E3157" s="76">
        <v>183.62210999999999</v>
      </c>
      <c r="F3157" s="76">
        <v>5.4893999999999998</v>
      </c>
      <c r="G3157" s="76">
        <v>5.2382</v>
      </c>
      <c r="H3157" s="76">
        <v>164.51188999999999</v>
      </c>
      <c r="I3157" s="76">
        <v>2.2170999999999998</v>
      </c>
      <c r="J3157" s="76">
        <v>5.7302</v>
      </c>
      <c r="K3157" s="76">
        <v>167.58008000000001</v>
      </c>
      <c r="L3157" s="76">
        <v>2.2810999999999999</v>
      </c>
      <c r="M3157" s="76">
        <v>4.5658000000000003</v>
      </c>
      <c r="N3157" s="76">
        <v>141.67138</v>
      </c>
      <c r="O3157" s="3">
        <v>2.0099999999999998</v>
      </c>
      <c r="P3157" s="34">
        <v>4.17</v>
      </c>
      <c r="Q3157" s="76">
        <v>4.3899999999999997</v>
      </c>
      <c r="R3157" s="76">
        <v>4.8760000000000003</v>
      </c>
      <c r="S3157" s="76">
        <v>5.4630000000000001</v>
      </c>
      <c r="T3157" s="76">
        <v>5.7549999999999999</v>
      </c>
      <c r="U3157" s="76">
        <v>6.0750000000000002</v>
      </c>
      <c r="V3157" s="76">
        <v>34</v>
      </c>
      <c r="W3157" s="76">
        <v>100.6</v>
      </c>
      <c r="Y3157" s="76">
        <f t="shared" si="1209"/>
        <v>4.7247500000000002</v>
      </c>
      <c r="Z3157" s="76">
        <f t="shared" si="1210"/>
        <v>1.0730000000000004</v>
      </c>
      <c r="AA3157" s="76">
        <f t="shared" si="1211"/>
        <v>1.585</v>
      </c>
      <c r="AC3157" s="76">
        <f t="shared" si="1212"/>
        <v>-7.4568688713994025E-4</v>
      </c>
      <c r="AD3157" s="76">
        <f t="shared" si="1218"/>
        <v>1.7281225999999952</v>
      </c>
      <c r="AE3157" s="76">
        <f t="shared" si="1213"/>
        <v>-1.9468389793276808E-3</v>
      </c>
      <c r="AF3157" s="76">
        <f t="shared" si="1218"/>
        <v>1.8362211000000086</v>
      </c>
      <c r="AG3157" s="76">
        <f t="shared" si="1214"/>
        <v>-9.894044517554379E-4</v>
      </c>
      <c r="AH3157" s="76">
        <f t="shared" si="1218"/>
        <v>1.6451188999999997</v>
      </c>
      <c r="AI3157" s="76">
        <f t="shared" si="1215"/>
        <v>-7.3081735624436206E-4</v>
      </c>
      <c r="AJ3157" s="76">
        <f t="shared" si="1218"/>
        <v>1.6758008000000102</v>
      </c>
      <c r="AK3157" s="76">
        <f t="shared" si="1216"/>
        <v>5.5060023190112162E-5</v>
      </c>
      <c r="AL3157" s="76">
        <f t="shared" si="1217"/>
        <v>1.416713800000017</v>
      </c>
      <c r="AN3157" s="76">
        <f t="shared" si="1197"/>
        <v>21.48362321305488</v>
      </c>
      <c r="AO3157" s="76">
        <f t="shared" si="1195"/>
        <v>22.320321412628346</v>
      </c>
      <c r="AP3157" s="76">
        <f t="shared" si="1207"/>
        <v>23.301528903928428</v>
      </c>
      <c r="AQ3157" s="76">
        <f t="shared" si="1204"/>
        <v>21.873920544806481</v>
      </c>
      <c r="AR3157" s="76">
        <f t="shared" si="1202"/>
        <v>21.977450649500927</v>
      </c>
      <c r="AT3157" s="94">
        <f t="shared" si="1198"/>
        <v>1.0288333333333335</v>
      </c>
      <c r="AU3157" s="94">
        <f t="shared" si="1196"/>
        <v>1.1056666666666668</v>
      </c>
      <c r="AV3157" s="94">
        <f t="shared" si="1208"/>
        <v>1.1562555555555554</v>
      </c>
      <c r="AW3157" s="94">
        <f t="shared" si="1205"/>
        <v>0.94086426592797723</v>
      </c>
      <c r="AX3157" s="94">
        <f t="shared" si="1199"/>
        <v>1.0631650423906658</v>
      </c>
      <c r="AY3157" s="94">
        <f t="shared" si="1200"/>
        <v>0.34427240441841012</v>
      </c>
      <c r="BB3157" s="76">
        <f>100/AVERAGE(AA3128:AA3157)</f>
        <v>61.205753340814063</v>
      </c>
      <c r="BC3157" s="76">
        <f>100/AVERAGE(AA3068:AA3157)</f>
        <v>62.838630397140136</v>
      </c>
      <c r="BD3157" s="76">
        <f>100/AVERAGE(AA2978:AA3157)</f>
        <v>48.119721868007581</v>
      </c>
      <c r="BE3157" s="76">
        <f>100/AVERAGE(AA2793:AA3157)</f>
        <v>37.005269955978981</v>
      </c>
      <c r="BF3157" s="76">
        <f t="shared" si="1201"/>
        <v>58.76660263784597</v>
      </c>
    </row>
    <row r="3158" spans="1:58" x14ac:dyDescent="0.45">
      <c r="A3158" s="6">
        <v>40046</v>
      </c>
      <c r="B3158" s="76">
        <v>172.95392000000001</v>
      </c>
      <c r="C3158" s="76">
        <v>2.2690000000000001</v>
      </c>
      <c r="D3158" s="76">
        <v>4.8486000000000002</v>
      </c>
      <c r="E3158" s="76">
        <v>184.11463000000001</v>
      </c>
      <c r="F3158" s="76">
        <v>5.4920999999999998</v>
      </c>
      <c r="G3158" s="76">
        <v>5.1901999999999999</v>
      </c>
      <c r="H3158" s="76">
        <v>164.62693999999999</v>
      </c>
      <c r="I3158" s="76">
        <v>2.2284000000000002</v>
      </c>
      <c r="J3158" s="76">
        <v>5.7108999999999996</v>
      </c>
      <c r="K3158" s="76">
        <v>167.71736999999999</v>
      </c>
      <c r="L3158" s="76">
        <v>2.2801999999999998</v>
      </c>
      <c r="M3158" s="76">
        <v>4.5385</v>
      </c>
      <c r="N3158" s="76">
        <v>141.67907</v>
      </c>
      <c r="O3158" s="3">
        <v>1.98</v>
      </c>
      <c r="P3158" s="34">
        <v>4.1929999999999996</v>
      </c>
      <c r="Q3158" s="76">
        <v>4.34</v>
      </c>
      <c r="R3158" s="76">
        <v>4.8029999999999999</v>
      </c>
      <c r="S3158" s="76">
        <v>5.43</v>
      </c>
      <c r="T3158" s="76">
        <v>5.78</v>
      </c>
      <c r="U3158" s="76">
        <v>6.0350000000000001</v>
      </c>
      <c r="V3158" s="76">
        <v>34</v>
      </c>
      <c r="W3158" s="76">
        <v>100.6</v>
      </c>
      <c r="Y3158" s="76">
        <f t="shared" si="1209"/>
        <v>4.6914999999999996</v>
      </c>
      <c r="Z3158" s="76">
        <f t="shared" si="1210"/>
        <v>1.0899999999999999</v>
      </c>
      <c r="AA3158" s="76">
        <f t="shared" si="1211"/>
        <v>1.5870000000000006</v>
      </c>
      <c r="AC3158" s="76">
        <f t="shared" si="1212"/>
        <v>8.1973350733344219E-4</v>
      </c>
      <c r="AD3158" s="76">
        <f t="shared" si="1218"/>
        <v>1.7295391999999954</v>
      </c>
      <c r="AE3158" s="76">
        <f t="shared" si="1213"/>
        <v>2.6822477968475589E-3</v>
      </c>
      <c r="AF3158" s="76">
        <f t="shared" si="1218"/>
        <v>1.8411463000000086</v>
      </c>
      <c r="AG3158" s="76">
        <f t="shared" si="1214"/>
        <v>6.9934154911233115E-4</v>
      </c>
      <c r="AH3158" s="76">
        <f t="shared" si="1218"/>
        <v>1.6462693999999998</v>
      </c>
      <c r="AI3158" s="76">
        <f t="shared" si="1215"/>
        <v>8.192501161234933E-4</v>
      </c>
      <c r="AJ3158" s="76">
        <f t="shared" si="1218"/>
        <v>1.67717370000001</v>
      </c>
      <c r="AK3158" s="76">
        <f t="shared" si="1216"/>
        <v>5.4280546995411072E-5</v>
      </c>
      <c r="AL3158" s="76">
        <f t="shared" si="1217"/>
        <v>1.4167907000000171</v>
      </c>
      <c r="AN3158" s="76">
        <f t="shared" si="1197"/>
        <v>21.462374668674585</v>
      </c>
      <c r="AO3158" s="76">
        <f t="shared" si="1195"/>
        <v>22.291021671826631</v>
      </c>
      <c r="AP3158" s="76">
        <f t="shared" si="1207"/>
        <v>23.288361996886461</v>
      </c>
      <c r="AQ3158" s="76">
        <f t="shared" si="1204"/>
        <v>21.886015201053478</v>
      </c>
      <c r="AR3158" s="76">
        <f t="shared" si="1202"/>
        <v>21.956623965762166</v>
      </c>
      <c r="AT3158" s="94">
        <f t="shared" si="1198"/>
        <v>1.0265</v>
      </c>
      <c r="AU3158" s="94">
        <f t="shared" si="1196"/>
        <v>1.1041777777777781</v>
      </c>
      <c r="AV3158" s="94">
        <f t="shared" si="1208"/>
        <v>1.1547777777777775</v>
      </c>
      <c r="AW3158" s="94">
        <f t="shared" si="1205"/>
        <v>0.94336565096952862</v>
      </c>
      <c r="AX3158" s="94">
        <f t="shared" si="1199"/>
        <v>1.0613984386804332</v>
      </c>
      <c r="AY3158" s="94">
        <f t="shared" si="1200"/>
        <v>0.34531093587414985</v>
      </c>
      <c r="BB3158" s="76">
        <f>100/AVERAGE(AA3129:AA3158)</f>
        <v>61.261997141106832</v>
      </c>
      <c r="BC3158" s="76">
        <f>100/AVERAGE(AA3069:AA3158)</f>
        <v>62.91682395872656</v>
      </c>
      <c r="BD3158" s="76">
        <f>100/AVERAGE(AA2979:AA3158)</f>
        <v>48.288831598065201</v>
      </c>
      <c r="BE3158" s="76">
        <f>100/AVERAGE(AA2794:AA3158)</f>
        <v>37.020958934120998</v>
      </c>
      <c r="BF3158" s="76">
        <f t="shared" si="1201"/>
        <v>58.842380144270813</v>
      </c>
    </row>
    <row r="3159" spans="1:58" x14ac:dyDescent="0.45">
      <c r="A3159" s="6">
        <v>40047</v>
      </c>
      <c r="B3159" s="76">
        <v>172.97653</v>
      </c>
      <c r="C3159" s="76">
        <v>2.2663000000000002</v>
      </c>
      <c r="D3159" s="76">
        <v>4.8486000000000002</v>
      </c>
      <c r="E3159" s="76">
        <v>184.14054999999999</v>
      </c>
      <c r="F3159" s="76">
        <v>5.4893999999999998</v>
      </c>
      <c r="G3159" s="76">
        <v>5.1901999999999999</v>
      </c>
      <c r="H3159" s="76">
        <v>164.6523</v>
      </c>
      <c r="I3159" s="76">
        <v>2.2256999999999998</v>
      </c>
      <c r="J3159" s="76">
        <v>5.7108999999999996</v>
      </c>
      <c r="K3159" s="76">
        <v>167.73788999999999</v>
      </c>
      <c r="L3159" s="76">
        <v>2.2774999999999999</v>
      </c>
      <c r="M3159" s="76">
        <v>4.5385</v>
      </c>
      <c r="N3159" s="76">
        <v>141.68674999999999</v>
      </c>
      <c r="O3159" s="3">
        <v>1.98</v>
      </c>
      <c r="P3159" s="34">
        <v>4.1929999999999996</v>
      </c>
      <c r="Q3159" s="76">
        <v>4.34</v>
      </c>
      <c r="R3159" s="76">
        <v>4.8029999999999999</v>
      </c>
      <c r="S3159" s="76">
        <v>5.43</v>
      </c>
      <c r="T3159" s="76">
        <v>5.78</v>
      </c>
      <c r="U3159" s="76">
        <v>6.0350000000000001</v>
      </c>
      <c r="V3159" s="76">
        <v>34</v>
      </c>
      <c r="W3159" s="76">
        <v>100.6</v>
      </c>
      <c r="Y3159" s="76">
        <f t="shared" si="1209"/>
        <v>4.6914999999999996</v>
      </c>
      <c r="Z3159" s="76">
        <f t="shared" si="1210"/>
        <v>1.0899999999999999</v>
      </c>
      <c r="AA3159" s="76">
        <f t="shared" si="1211"/>
        <v>1.5870000000000006</v>
      </c>
      <c r="AC3159" s="76">
        <f t="shared" si="1212"/>
        <v>1.3072846224004842E-4</v>
      </c>
      <c r="AD3159" s="76">
        <f t="shared" ref="AD3159:AJ3174" si="1219">AD3158*(1+AC3159)</f>
        <v>1.7297652999999953</v>
      </c>
      <c r="AE3159" s="76">
        <f t="shared" si="1213"/>
        <v>1.4078185964905288E-4</v>
      </c>
      <c r="AF3159" s="76">
        <f t="shared" si="1219"/>
        <v>1.8414055000000085</v>
      </c>
      <c r="AG3159" s="76">
        <f t="shared" si="1214"/>
        <v>1.5404526136486574E-4</v>
      </c>
      <c r="AH3159" s="76">
        <f t="shared" si="1219"/>
        <v>1.6465229999999997</v>
      </c>
      <c r="AI3159" s="76">
        <f t="shared" si="1215"/>
        <v>1.2234868696081591E-4</v>
      </c>
      <c r="AJ3159" s="76">
        <f t="shared" si="1219"/>
        <v>1.6773789000000101</v>
      </c>
      <c r="AK3159" s="76">
        <f t="shared" si="1216"/>
        <v>5.4207018721941225E-5</v>
      </c>
      <c r="AL3159" s="76">
        <f t="shared" si="1217"/>
        <v>1.416867500000017</v>
      </c>
      <c r="AN3159" s="76">
        <f t="shared" si="1197"/>
        <v>21.430829319517592</v>
      </c>
      <c r="AO3159" s="76">
        <f t="shared" si="1195"/>
        <v>22.261798753339271</v>
      </c>
      <c r="AP3159" s="76">
        <f t="shared" si="1207"/>
        <v>23.273276428017521</v>
      </c>
      <c r="AQ3159" s="76">
        <f t="shared" si="1204"/>
        <v>21.900904187954815</v>
      </c>
      <c r="AR3159" s="76">
        <f t="shared" si="1202"/>
        <v>21.930067173920644</v>
      </c>
      <c r="AT3159" s="94">
        <f t="shared" si="1198"/>
        <v>1.0261666666666669</v>
      </c>
      <c r="AU3159" s="94">
        <f t="shared" si="1196"/>
        <v>1.1026888888888891</v>
      </c>
      <c r="AV3159" s="94">
        <f t="shared" si="1208"/>
        <v>1.1535222222222219</v>
      </c>
      <c r="AW3159" s="94">
        <f t="shared" si="1205"/>
        <v>0.94583102493074722</v>
      </c>
      <c r="AX3159" s="94">
        <f t="shared" si="1199"/>
        <v>1.0607514102241249</v>
      </c>
      <c r="AY3159" s="94">
        <f t="shared" si="1200"/>
        <v>0.34569130380881608</v>
      </c>
      <c r="BB3159" s="76">
        <f>100/AVERAGE(AA3130:AA3159)</f>
        <v>61.337149867102859</v>
      </c>
      <c r="BC3159" s="76">
        <f>100/AVERAGE(AA3070:AA3159)</f>
        <v>62.995212363860333</v>
      </c>
      <c r="BD3159" s="76">
        <f>100/AVERAGE(AA2980:AA3159)</f>
        <v>48.460699718658702</v>
      </c>
      <c r="BE3159" s="76">
        <f>100/AVERAGE(AA2795:AA3159)</f>
        <v>37.03662363991883</v>
      </c>
      <c r="BF3159" s="76">
        <f t="shared" si="1201"/>
        <v>58.928899790195054</v>
      </c>
    </row>
    <row r="3160" spans="1:58" x14ac:dyDescent="0.45">
      <c r="A3160" s="6">
        <v>40048</v>
      </c>
      <c r="B3160" s="76">
        <v>172.99914000000001</v>
      </c>
      <c r="C3160" s="76">
        <v>2.2635999999999998</v>
      </c>
      <c r="D3160" s="76">
        <v>4.8486000000000002</v>
      </c>
      <c r="E3160" s="76">
        <v>184.16647</v>
      </c>
      <c r="F3160" s="76">
        <v>5.4866999999999999</v>
      </c>
      <c r="G3160" s="76">
        <v>5.1901999999999999</v>
      </c>
      <c r="H3160" s="76">
        <v>164.67765</v>
      </c>
      <c r="I3160" s="76">
        <v>2.2231000000000001</v>
      </c>
      <c r="J3160" s="76">
        <v>5.7108999999999996</v>
      </c>
      <c r="K3160" s="76">
        <v>167.75841</v>
      </c>
      <c r="L3160" s="76">
        <v>2.2747999999999999</v>
      </c>
      <c r="M3160" s="76">
        <v>4.5385</v>
      </c>
      <c r="N3160" s="76">
        <v>141.69443999999999</v>
      </c>
      <c r="O3160" s="3">
        <v>1.98</v>
      </c>
      <c r="P3160" s="34">
        <v>4.1929999999999996</v>
      </c>
      <c r="Q3160" s="76">
        <v>4.34</v>
      </c>
      <c r="R3160" s="76">
        <v>4.8029999999999999</v>
      </c>
      <c r="S3160" s="76">
        <v>5.43</v>
      </c>
      <c r="T3160" s="76">
        <v>5.78</v>
      </c>
      <c r="U3160" s="76">
        <v>6.0350000000000001</v>
      </c>
      <c r="V3160" s="76">
        <v>34</v>
      </c>
      <c r="W3160" s="76">
        <v>100.6</v>
      </c>
      <c r="Y3160" s="76">
        <f t="shared" si="1209"/>
        <v>4.6914999999999996</v>
      </c>
      <c r="Z3160" s="76">
        <f t="shared" si="1210"/>
        <v>1.0899999999999999</v>
      </c>
      <c r="AA3160" s="76">
        <f t="shared" si="1211"/>
        <v>1.5870000000000006</v>
      </c>
      <c r="AC3160" s="76">
        <f t="shared" si="1212"/>
        <v>1.3071137454323534E-4</v>
      </c>
      <c r="AD3160" s="76">
        <f t="shared" si="1219"/>
        <v>1.7299913999999954</v>
      </c>
      <c r="AE3160" s="76">
        <f t="shared" si="1213"/>
        <v>1.4076204290702776E-4</v>
      </c>
      <c r="AF3160" s="76">
        <f t="shared" si="1219"/>
        <v>1.8416647000000088</v>
      </c>
      <c r="AG3160" s="76">
        <f t="shared" si="1214"/>
        <v>1.5396080103347032E-4</v>
      </c>
      <c r="AH3160" s="76">
        <f t="shared" si="1219"/>
        <v>1.6467764999999999</v>
      </c>
      <c r="AI3160" s="76">
        <f t="shared" si="1215"/>
        <v>1.2233371959080586E-4</v>
      </c>
      <c r="AJ3160" s="76">
        <f t="shared" si="1219"/>
        <v>1.6775841000000102</v>
      </c>
      <c r="AK3160" s="76">
        <f t="shared" si="1216"/>
        <v>5.4274658710218304E-5</v>
      </c>
      <c r="AL3160" s="76">
        <f t="shared" si="1217"/>
        <v>1.4169444000000171</v>
      </c>
      <c r="AN3160" s="76">
        <f t="shared" si="1197"/>
        <v>21.397964696924575</v>
      </c>
      <c r="AO3160" s="76">
        <f t="shared" si="1195"/>
        <v>22.231004841418827</v>
      </c>
      <c r="AP3160" s="76">
        <f t="shared" si="1207"/>
        <v>23.259863393530061</v>
      </c>
      <c r="AQ3160" s="76">
        <f t="shared" si="1204"/>
        <v>21.915226425380066</v>
      </c>
      <c r="AR3160" s="76">
        <f t="shared" si="1202"/>
        <v>21.902564637162641</v>
      </c>
      <c r="AT3160" s="94">
        <f t="shared" si="1198"/>
        <v>1.0261666666666669</v>
      </c>
      <c r="AU3160" s="94">
        <f t="shared" si="1196"/>
        <v>1.1010666666666671</v>
      </c>
      <c r="AV3160" s="94">
        <f t="shared" si="1208"/>
        <v>1.1526555555555549</v>
      </c>
      <c r="AW3160" s="94">
        <f t="shared" si="1205"/>
        <v>0.94829639889196593</v>
      </c>
      <c r="AX3160" s="94">
        <f t="shared" si="1199"/>
        <v>1.0603028666163017</v>
      </c>
      <c r="AY3160" s="94">
        <f t="shared" si="1200"/>
        <v>0.34595498866541252</v>
      </c>
      <c r="BB3160" s="76">
        <f>100/AVERAGE(AA3131:AA3160)</f>
        <v>61.421288618635224</v>
      </c>
      <c r="BC3160" s="76">
        <f>100/AVERAGE(AA3071:AA3160)</f>
        <v>63.080427545120017</v>
      </c>
      <c r="BD3160" s="76">
        <f>100/AVERAGE(AA2981:AA3160)</f>
        <v>48.632481634483653</v>
      </c>
      <c r="BE3160" s="76">
        <f>100/AVERAGE(AA2796:AA3160)</f>
        <v>37.052301607765393</v>
      </c>
      <c r="BF3160" s="76">
        <f t="shared" si="1201"/>
        <v>59.022171600252683</v>
      </c>
    </row>
    <row r="3161" spans="1:58" x14ac:dyDescent="0.45">
      <c r="A3161" s="6">
        <v>40049</v>
      </c>
      <c r="B3161" s="76">
        <v>172.76391000000001</v>
      </c>
      <c r="C3161" s="76">
        <v>2.2625999999999999</v>
      </c>
      <c r="D3161" s="76">
        <v>4.9157999999999999</v>
      </c>
      <c r="E3161" s="76">
        <v>183.38902999999999</v>
      </c>
      <c r="F3161" s="76">
        <v>5.4772999999999996</v>
      </c>
      <c r="G3161" s="76">
        <v>5.2685000000000004</v>
      </c>
      <c r="H3161" s="76">
        <v>164.47802999999999</v>
      </c>
      <c r="I3161" s="76">
        <v>2.2231000000000001</v>
      </c>
      <c r="J3161" s="76">
        <v>5.7736999999999998</v>
      </c>
      <c r="K3161" s="76">
        <v>167.53050999999999</v>
      </c>
      <c r="L3161" s="76">
        <v>2.2736000000000001</v>
      </c>
      <c r="M3161" s="76">
        <v>4.6047000000000002</v>
      </c>
      <c r="N3161" s="76">
        <v>141.70223999999999</v>
      </c>
      <c r="O3161" s="3">
        <v>2.0099999999999998</v>
      </c>
      <c r="P3161" s="34">
        <v>4.28</v>
      </c>
      <c r="Q3161" s="76">
        <v>4.4000000000000004</v>
      </c>
      <c r="R3161" s="76">
        <v>4.8600000000000003</v>
      </c>
      <c r="S3161" s="76">
        <v>5.516</v>
      </c>
      <c r="T3161" s="76">
        <v>5.8550000000000004</v>
      </c>
      <c r="U3161" s="76">
        <v>6.0949999999999998</v>
      </c>
      <c r="V3161" s="76">
        <v>34</v>
      </c>
      <c r="W3161" s="76">
        <v>100.6</v>
      </c>
      <c r="Y3161" s="76">
        <f t="shared" si="1209"/>
        <v>4.7639999999999993</v>
      </c>
      <c r="Z3161" s="76">
        <f t="shared" si="1210"/>
        <v>1.1159999999999997</v>
      </c>
      <c r="AA3161" s="76">
        <f t="shared" si="1211"/>
        <v>1.5750000000000002</v>
      </c>
      <c r="AC3161" s="76">
        <f t="shared" si="1212"/>
        <v>-1.3597177419494288E-3</v>
      </c>
      <c r="AD3161" s="76">
        <f t="shared" si="1219"/>
        <v>1.7276390999999955</v>
      </c>
      <c r="AE3161" s="76">
        <f t="shared" si="1213"/>
        <v>-4.2213981730768735E-3</v>
      </c>
      <c r="AF3161" s="76">
        <f t="shared" si="1219"/>
        <v>1.8338903000000086</v>
      </c>
      <c r="AG3161" s="76">
        <f t="shared" si="1214"/>
        <v>-1.2121863531572297E-3</v>
      </c>
      <c r="AH3161" s="76">
        <f t="shared" si="1219"/>
        <v>1.6447802999999999</v>
      </c>
      <c r="AI3161" s="76">
        <f t="shared" si="1215"/>
        <v>-1.3585011922800927E-3</v>
      </c>
      <c r="AJ3161" s="76">
        <f t="shared" si="1219"/>
        <v>1.6753051000000101</v>
      </c>
      <c r="AK3161" s="76">
        <f t="shared" si="1216"/>
        <v>5.5048031524673746E-5</v>
      </c>
      <c r="AL3161" s="76">
        <f t="shared" si="1217"/>
        <v>1.4170224000000169</v>
      </c>
      <c r="AN3161" s="76">
        <f t="shared" si="1197"/>
        <v>21.354175008141276</v>
      </c>
      <c r="AO3161" s="76">
        <f t="shared" si="1195"/>
        <v>22.195779102673978</v>
      </c>
      <c r="AP3161" s="76">
        <f t="shared" si="1207"/>
        <v>23.246488327357028</v>
      </c>
      <c r="AQ3161" s="76">
        <f t="shared" si="1204"/>
        <v>21.931090381830987</v>
      </c>
      <c r="AR3161" s="76">
        <f t="shared" si="1202"/>
        <v>21.867969548983691</v>
      </c>
      <c r="AT3161" s="94">
        <f t="shared" si="1198"/>
        <v>1.0270333333333335</v>
      </c>
      <c r="AU3161" s="94">
        <f t="shared" si="1196"/>
        <v>1.0995444444444449</v>
      </c>
      <c r="AV3161" s="94">
        <f t="shared" si="1208"/>
        <v>1.1524111111111106</v>
      </c>
      <c r="AW3161" s="94">
        <f t="shared" si="1205"/>
        <v>0.95086149584487467</v>
      </c>
      <c r="AX3161" s="94">
        <f t="shared" si="1199"/>
        <v>1.0604437043565853</v>
      </c>
      <c r="AY3161" s="94">
        <f t="shared" si="1200"/>
        <v>0.34587219453190499</v>
      </c>
      <c r="BB3161" s="76">
        <f>100/AVERAGE(AA3132:AA3161)</f>
        <v>61.520794028381601</v>
      </c>
      <c r="BC3161" s="76">
        <f>100/AVERAGE(AA3072:AA3161)</f>
        <v>63.172080747957445</v>
      </c>
      <c r="BD3161" s="76">
        <f>100/AVERAGE(AA2982:AA3161)</f>
        <v>48.809456018612643</v>
      </c>
      <c r="BE3161" s="76">
        <f>100/AVERAGE(AA2797:AA3161)</f>
        <v>37.068444597908972</v>
      </c>
      <c r="BF3161" s="76">
        <f t="shared" si="1201"/>
        <v>59.126310249185025</v>
      </c>
    </row>
    <row r="3162" spans="1:58" x14ac:dyDescent="0.45">
      <c r="A3162" s="6">
        <v>40050</v>
      </c>
      <c r="B3162" s="76">
        <v>172.97961000000001</v>
      </c>
      <c r="C3162" s="76">
        <v>2.2608999999999999</v>
      </c>
      <c r="D3162" s="76">
        <v>4.8655999999999997</v>
      </c>
      <c r="E3162" s="76">
        <v>184.01897</v>
      </c>
      <c r="F3162" s="76">
        <v>5.4791999999999996</v>
      </c>
      <c r="G3162" s="76">
        <v>5.2084999999999999</v>
      </c>
      <c r="H3162" s="76">
        <v>164.66372000000001</v>
      </c>
      <c r="I3162" s="76">
        <v>2.2223000000000002</v>
      </c>
      <c r="J3162" s="76">
        <v>5.7305999999999999</v>
      </c>
      <c r="K3162" s="76">
        <v>167.74779000000001</v>
      </c>
      <c r="L3162" s="76">
        <v>2.2717999999999998</v>
      </c>
      <c r="M3162" s="76">
        <v>4.5533000000000001</v>
      </c>
      <c r="N3162" s="76">
        <v>141.70997</v>
      </c>
      <c r="O3162" s="3">
        <v>1.99</v>
      </c>
      <c r="P3162" s="34">
        <v>4.26</v>
      </c>
      <c r="Q3162" s="76">
        <v>4.34</v>
      </c>
      <c r="R3162" s="76">
        <v>4.8</v>
      </c>
      <c r="S3162" s="76">
        <v>5.46</v>
      </c>
      <c r="T3162" s="76">
        <v>5.8150000000000004</v>
      </c>
      <c r="U3162" s="76">
        <v>6.0549999999999997</v>
      </c>
      <c r="V3162" s="76">
        <v>34</v>
      </c>
      <c r="W3162" s="76">
        <v>100.6</v>
      </c>
      <c r="Y3162" s="76">
        <f t="shared" si="1209"/>
        <v>4.7149999999999999</v>
      </c>
      <c r="Z3162" s="76">
        <f t="shared" si="1210"/>
        <v>1.1200000000000001</v>
      </c>
      <c r="AA3162" s="76">
        <f t="shared" si="1211"/>
        <v>1.5550000000000006</v>
      </c>
      <c r="AC3162" s="76">
        <f t="shared" si="1212"/>
        <v>1.2485246484639223E-3</v>
      </c>
      <c r="AD3162" s="76">
        <f t="shared" si="1219"/>
        <v>1.7297960999999955</v>
      </c>
      <c r="AE3162" s="76">
        <f t="shared" si="1213"/>
        <v>3.4349928128198925E-3</v>
      </c>
      <c r="AF3162" s="76">
        <f t="shared" si="1219"/>
        <v>1.8401897000000087</v>
      </c>
      <c r="AG3162" s="76">
        <f t="shared" si="1214"/>
        <v>1.128965370025492E-3</v>
      </c>
      <c r="AH3162" s="76">
        <f t="shared" si="1219"/>
        <v>1.6466372</v>
      </c>
      <c r="AI3162" s="76">
        <f t="shared" si="1215"/>
        <v>1.2969577899573093E-3</v>
      </c>
      <c r="AJ3162" s="76">
        <f t="shared" si="1219"/>
        <v>1.6774779000000104</v>
      </c>
      <c r="AK3162" s="76">
        <f t="shared" si="1216"/>
        <v>5.4551007803382845E-5</v>
      </c>
      <c r="AL3162" s="76">
        <f t="shared" si="1217"/>
        <v>1.4170997000000169</v>
      </c>
      <c r="AN3162" s="76">
        <f t="shared" si="1197"/>
        <v>21.31798438457643</v>
      </c>
      <c r="AO3162" s="76">
        <f t="shared" si="1195"/>
        <v>22.16584981405315</v>
      </c>
      <c r="AP3162" s="76">
        <f t="shared" si="1207"/>
        <v>23.231854227858658</v>
      </c>
      <c r="AQ3162" s="76">
        <f t="shared" si="1204"/>
        <v>21.947258299721558</v>
      </c>
      <c r="AR3162" s="76">
        <f t="shared" si="1202"/>
        <v>21.838806021933348</v>
      </c>
      <c r="AT3162" s="94">
        <f t="shared" si="1198"/>
        <v>1.0280333333333336</v>
      </c>
      <c r="AU3162" s="94">
        <f t="shared" si="1196"/>
        <v>1.0977666666666672</v>
      </c>
      <c r="AV3162" s="94">
        <f t="shared" si="1208"/>
        <v>1.1520611111111108</v>
      </c>
      <c r="AW3162" s="94">
        <f t="shared" si="1205"/>
        <v>0.95343767313019334</v>
      </c>
      <c r="AX3162" s="94">
        <f t="shared" si="1199"/>
        <v>1.0605736821119787</v>
      </c>
      <c r="AY3162" s="94">
        <f t="shared" si="1200"/>
        <v>0.34579578464623528</v>
      </c>
      <c r="BB3162" s="76">
        <f>100/AVERAGE(AA3133:AA3162)</f>
        <v>61.645946778999296</v>
      </c>
      <c r="BC3162" s="76">
        <f>100/AVERAGE(AA3073:AA3162)</f>
        <v>63.269782351948727</v>
      </c>
      <c r="BD3162" s="76">
        <f>100/AVERAGE(AA2983:AA3162)</f>
        <v>48.997324201683853</v>
      </c>
      <c r="BE3162" s="76">
        <f>100/AVERAGE(AA2798:AA3162)</f>
        <v>37.085468287860493</v>
      </c>
      <c r="BF3162" s="76">
        <f t="shared" si="1201"/>
        <v>59.247613470572553</v>
      </c>
    </row>
    <row r="3163" spans="1:58" x14ac:dyDescent="0.45">
      <c r="A3163" s="6">
        <v>40051</v>
      </c>
      <c r="B3163" s="76">
        <v>173.02191999999999</v>
      </c>
      <c r="C3163" s="76">
        <v>2.2603</v>
      </c>
      <c r="D3163" s="76">
        <v>4.8609999999999998</v>
      </c>
      <c r="E3163" s="76">
        <v>184.08472</v>
      </c>
      <c r="F3163" s="76">
        <v>5.4778000000000002</v>
      </c>
      <c r="G3163" s="76">
        <v>5.2072000000000003</v>
      </c>
      <c r="H3163" s="76">
        <v>164.71773999999999</v>
      </c>
      <c r="I3163" s="76">
        <v>2.2235</v>
      </c>
      <c r="J3163" s="76">
        <v>5.7218999999999998</v>
      </c>
      <c r="K3163" s="76">
        <v>167.78778</v>
      </c>
      <c r="L3163" s="76">
        <v>2.2692000000000001</v>
      </c>
      <c r="M3163" s="76">
        <v>4.5468999999999999</v>
      </c>
      <c r="N3163" s="76">
        <v>141.71772999999999</v>
      </c>
      <c r="O3163" s="3">
        <v>2</v>
      </c>
      <c r="P3163" s="34">
        <v>4.21</v>
      </c>
      <c r="Q3163" s="76">
        <v>4.3600000000000003</v>
      </c>
      <c r="R3163" s="76">
        <v>4.84</v>
      </c>
      <c r="S3163" s="76">
        <v>5.44</v>
      </c>
      <c r="T3163" s="76">
        <v>5.7750000000000004</v>
      </c>
      <c r="U3163" s="76">
        <v>6.07</v>
      </c>
      <c r="V3163" s="76">
        <v>34</v>
      </c>
      <c r="W3163" s="76">
        <v>100.6</v>
      </c>
      <c r="Y3163" s="76">
        <f t="shared" si="1209"/>
        <v>4.7125000000000004</v>
      </c>
      <c r="Z3163" s="76">
        <f t="shared" si="1210"/>
        <v>1.08</v>
      </c>
      <c r="AA3163" s="76">
        <f t="shared" si="1211"/>
        <v>1.5650000000000004</v>
      </c>
      <c r="AC3163" s="76">
        <f t="shared" si="1212"/>
        <v>2.4459530230180881E-4</v>
      </c>
      <c r="AD3163" s="76">
        <f t="shared" si="1219"/>
        <v>1.7302191999999954</v>
      </c>
      <c r="AE3163" s="76">
        <f t="shared" si="1213"/>
        <v>3.5730011965617869E-4</v>
      </c>
      <c r="AF3163" s="76">
        <f t="shared" si="1219"/>
        <v>1.8408472000000087</v>
      </c>
      <c r="AG3163" s="76">
        <f t="shared" si="1214"/>
        <v>3.2806255075490398E-4</v>
      </c>
      <c r="AH3163" s="76">
        <f t="shared" si="1219"/>
        <v>1.6471773999999999</v>
      </c>
      <c r="AI3163" s="76">
        <f t="shared" si="1215"/>
        <v>2.3839360268174126E-4</v>
      </c>
      <c r="AJ3163" s="76">
        <f t="shared" si="1219"/>
        <v>1.6778778000000103</v>
      </c>
      <c r="AK3163" s="76">
        <f t="shared" si="1216"/>
        <v>5.475973214852381E-5</v>
      </c>
      <c r="AL3163" s="76">
        <f t="shared" si="1217"/>
        <v>1.4171773000000167</v>
      </c>
      <c r="AN3163" s="76">
        <f t="shared" si="1197"/>
        <v>21.283161826520939</v>
      </c>
      <c r="AO3163" s="76">
        <f t="shared" si="1195"/>
        <v>22.140085239328176</v>
      </c>
      <c r="AP3163" s="76">
        <f t="shared" si="1207"/>
        <v>23.216167997350759</v>
      </c>
      <c r="AQ3163" s="76">
        <f t="shared" si="1204"/>
        <v>21.963426624004786</v>
      </c>
      <c r="AR3163" s="76">
        <f t="shared" si="1202"/>
        <v>21.811381089558065</v>
      </c>
      <c r="AT3163" s="94">
        <f t="shared" si="1198"/>
        <v>1.0278333333333336</v>
      </c>
      <c r="AU3163" s="94">
        <f t="shared" si="1196"/>
        <v>1.0951000000000002</v>
      </c>
      <c r="AV3163" s="94">
        <f t="shared" si="1208"/>
        <v>1.1511555555555553</v>
      </c>
      <c r="AW3163" s="94">
        <f t="shared" si="1205"/>
        <v>0.95590304709141205</v>
      </c>
      <c r="AX3163" s="94">
        <f t="shared" si="1199"/>
        <v>1.0597258960799125</v>
      </c>
      <c r="AY3163" s="94">
        <f t="shared" si="1200"/>
        <v>0.34629417172475085</v>
      </c>
      <c r="BB3163" s="76">
        <f>100/AVERAGE(AA3134:AA3163)</f>
        <v>61.794512647276939</v>
      </c>
      <c r="BC3163" s="76">
        <f>100/AVERAGE(AA3074:AA3163)</f>
        <v>63.365555891940609</v>
      </c>
      <c r="BD3163" s="76">
        <f>100/AVERAGE(AA2984:AA3163)</f>
        <v>49.186778593913935</v>
      </c>
      <c r="BE3163" s="76">
        <f>100/AVERAGE(AA2799:AA3163)</f>
        <v>37.10201733324935</v>
      </c>
      <c r="BF3163" s="76">
        <f t="shared" si="1201"/>
        <v>59.381356374270815</v>
      </c>
    </row>
    <row r="3164" spans="1:58" x14ac:dyDescent="0.45">
      <c r="A3164" s="6">
        <v>40052</v>
      </c>
      <c r="B3164" s="76">
        <v>173.19592</v>
      </c>
      <c r="C3164" s="76">
        <v>2.2599</v>
      </c>
      <c r="D3164" s="76">
        <v>4.8231999999999999</v>
      </c>
      <c r="E3164" s="76">
        <v>184.45430999999999</v>
      </c>
      <c r="F3164" s="76">
        <v>5.4779999999999998</v>
      </c>
      <c r="G3164" s="76">
        <v>5.1738999999999997</v>
      </c>
      <c r="H3164" s="76">
        <v>164.85784000000001</v>
      </c>
      <c r="I3164" s="76">
        <v>2.2212000000000001</v>
      </c>
      <c r="J3164" s="76">
        <v>5.6905000000000001</v>
      </c>
      <c r="K3164" s="76">
        <v>167.96152000000001</v>
      </c>
      <c r="L3164" s="76">
        <v>2.2675999999999998</v>
      </c>
      <c r="M3164" s="76">
        <v>4.5065</v>
      </c>
      <c r="N3164" s="76">
        <v>141.72542000000001</v>
      </c>
      <c r="O3164" s="3">
        <v>1.98</v>
      </c>
      <c r="P3164" s="34">
        <v>4.16</v>
      </c>
      <c r="Q3164" s="76">
        <v>4.3099999999999996</v>
      </c>
      <c r="R3164" s="76">
        <v>4.8099999999999996</v>
      </c>
      <c r="S3164" s="76">
        <v>5.4</v>
      </c>
      <c r="T3164" s="76">
        <v>5.74</v>
      </c>
      <c r="U3164" s="76">
        <v>6.03</v>
      </c>
      <c r="V3164" s="76">
        <v>34</v>
      </c>
      <c r="W3164" s="76">
        <v>100.6</v>
      </c>
      <c r="Y3164" s="76">
        <f t="shared" si="1209"/>
        <v>4.67</v>
      </c>
      <c r="Z3164" s="76">
        <f t="shared" si="1210"/>
        <v>1.0900000000000007</v>
      </c>
      <c r="AA3164" s="76">
        <f t="shared" si="1211"/>
        <v>1.58</v>
      </c>
      <c r="AC3164" s="76">
        <f t="shared" si="1212"/>
        <v>1.0056529253634761E-3</v>
      </c>
      <c r="AD3164" s="76">
        <f t="shared" si="1219"/>
        <v>1.7319591999999955</v>
      </c>
      <c r="AE3164" s="76">
        <f t="shared" si="1213"/>
        <v>2.0077168816619029E-3</v>
      </c>
      <c r="AF3164" s="76">
        <f t="shared" si="1219"/>
        <v>1.8445431000000088</v>
      </c>
      <c r="AG3164" s="76">
        <f t="shared" si="1214"/>
        <v>8.5054590962707621E-4</v>
      </c>
      <c r="AH3164" s="76">
        <f t="shared" si="1219"/>
        <v>1.6485784000000001</v>
      </c>
      <c r="AI3164" s="76">
        <f t="shared" si="1215"/>
        <v>1.0354746930916203E-3</v>
      </c>
      <c r="AJ3164" s="76">
        <f t="shared" si="1219"/>
        <v>1.6796152000000106</v>
      </c>
      <c r="AK3164" s="76">
        <f t="shared" si="1216"/>
        <v>5.4262794076720411E-5</v>
      </c>
      <c r="AL3164" s="76">
        <f t="shared" si="1217"/>
        <v>1.4172542000000168</v>
      </c>
      <c r="AN3164" s="76">
        <f t="shared" si="1197"/>
        <v>21.2548886243836</v>
      </c>
      <c r="AO3164" s="76">
        <f t="shared" si="1195"/>
        <v>22.115467312110678</v>
      </c>
      <c r="AP3164" s="76">
        <f t="shared" si="1207"/>
        <v>23.201773904513729</v>
      </c>
      <c r="AQ3164" s="76">
        <f t="shared" si="1204"/>
        <v>21.979229628001576</v>
      </c>
      <c r="AR3164" s="76">
        <f t="shared" si="1202"/>
        <v>21.788000850309547</v>
      </c>
      <c r="AT3164" s="94">
        <f t="shared" si="1198"/>
        <v>1.0268333333333335</v>
      </c>
      <c r="AU3164" s="94">
        <f t="shared" si="1196"/>
        <v>1.0924333333333338</v>
      </c>
      <c r="AV3164" s="94">
        <f t="shared" si="1208"/>
        <v>1.1503055555555552</v>
      </c>
      <c r="AW3164" s="94">
        <f t="shared" si="1205"/>
        <v>0.95839612188365586</v>
      </c>
      <c r="AX3164" s="94">
        <f t="shared" si="1199"/>
        <v>1.0584505812977421</v>
      </c>
      <c r="AY3164" s="94">
        <f t="shared" si="1200"/>
        <v>0.3470438896776693</v>
      </c>
      <c r="BB3164" s="76">
        <f>100/AVERAGE(AA3135:AA3164)</f>
        <v>61.915670856293744</v>
      </c>
      <c r="BC3164" s="76">
        <f>100/AVERAGE(AA3075:AA3164)</f>
        <v>63.452671357464155</v>
      </c>
      <c r="BD3164" s="76">
        <f>100/AVERAGE(AA2985:AA3164)</f>
        <v>49.37567205775855</v>
      </c>
      <c r="BE3164" s="76">
        <f>100/AVERAGE(AA2800:AA3164)</f>
        <v>37.117863963537076</v>
      </c>
      <c r="BF3164" s="76">
        <f t="shared" si="1201"/>
        <v>59.49767993441467</v>
      </c>
    </row>
    <row r="3165" spans="1:58" x14ac:dyDescent="0.45">
      <c r="A3165" s="6">
        <v>40053</v>
      </c>
      <c r="B3165" s="76">
        <v>173.02628999999999</v>
      </c>
      <c r="C3165" s="76">
        <v>2.2581000000000002</v>
      </c>
      <c r="D3165" s="76">
        <v>4.8735999999999997</v>
      </c>
      <c r="E3165" s="76">
        <v>183.97372999999999</v>
      </c>
      <c r="F3165" s="76">
        <v>5.4720000000000004</v>
      </c>
      <c r="G3165" s="76">
        <v>5.2256</v>
      </c>
      <c r="H3165" s="76">
        <v>164.70194000000001</v>
      </c>
      <c r="I3165" s="76">
        <v>2.2193999999999998</v>
      </c>
      <c r="J3165" s="76">
        <v>5.7404000000000002</v>
      </c>
      <c r="K3165" s="76">
        <v>167.80600000000001</v>
      </c>
      <c r="L3165" s="76">
        <v>2.2646000000000002</v>
      </c>
      <c r="M3165" s="76">
        <v>4.5530999999999997</v>
      </c>
      <c r="N3165" s="76">
        <v>141.73307</v>
      </c>
      <c r="O3165" s="3">
        <v>1.97</v>
      </c>
      <c r="P3165" s="34">
        <v>4.2229999999999999</v>
      </c>
      <c r="Q3165" s="76">
        <v>4.3499999999999996</v>
      </c>
      <c r="R3165" s="76">
        <v>4.88</v>
      </c>
      <c r="S3165" s="76">
        <v>5.4329999999999998</v>
      </c>
      <c r="T3165" s="76">
        <v>5.7750000000000004</v>
      </c>
      <c r="U3165" s="76">
        <v>6.0750000000000002</v>
      </c>
      <c r="V3165" s="76">
        <v>34</v>
      </c>
      <c r="W3165" s="76">
        <v>100.6</v>
      </c>
      <c r="Y3165" s="76">
        <f t="shared" si="1209"/>
        <v>4.7214999999999998</v>
      </c>
      <c r="Z3165" s="76">
        <f t="shared" si="1210"/>
        <v>1.0830000000000002</v>
      </c>
      <c r="AA3165" s="76">
        <f t="shared" si="1211"/>
        <v>1.5520000000000005</v>
      </c>
      <c r="AC3165" s="76">
        <f t="shared" si="1212"/>
        <v>-9.7941106233923048E-4</v>
      </c>
      <c r="AD3165" s="76">
        <f t="shared" si="1219"/>
        <v>1.7302628999999954</v>
      </c>
      <c r="AE3165" s="76">
        <f t="shared" si="1213"/>
        <v>-2.6054148585631376E-3</v>
      </c>
      <c r="AF3165" s="76">
        <f t="shared" si="1219"/>
        <v>1.8397373000000086</v>
      </c>
      <c r="AG3165" s="76">
        <f t="shared" si="1214"/>
        <v>-9.4566324537559421E-4</v>
      </c>
      <c r="AH3165" s="76">
        <f t="shared" si="1219"/>
        <v>1.6470194</v>
      </c>
      <c r="AI3165" s="76">
        <f t="shared" si="1215"/>
        <v>-9.2592636694399655E-4</v>
      </c>
      <c r="AJ3165" s="76">
        <f t="shared" si="1219"/>
        <v>1.6780600000000108</v>
      </c>
      <c r="AK3165" s="76">
        <f t="shared" si="1216"/>
        <v>5.3977613895916932E-5</v>
      </c>
      <c r="AL3165" s="76">
        <f t="shared" si="1217"/>
        <v>1.4173307000000168</v>
      </c>
      <c r="AN3165" s="76">
        <f t="shared" si="1197"/>
        <v>21.220459352210106</v>
      </c>
      <c r="AO3165" s="76">
        <f t="shared" si="1195"/>
        <v>22.088111932734339</v>
      </c>
      <c r="AP3165" s="76">
        <f t="shared" si="1207"/>
        <v>23.185859459556927</v>
      </c>
      <c r="AQ3165" s="76">
        <f t="shared" si="1204"/>
        <v>21.994450677902609</v>
      </c>
      <c r="AR3165" s="76">
        <f t="shared" si="1202"/>
        <v>21.760282403613669</v>
      </c>
      <c r="AT3165" s="94">
        <f t="shared" si="1198"/>
        <v>1.0259333333333336</v>
      </c>
      <c r="AU3165" s="94">
        <f t="shared" si="1196"/>
        <v>1.0896888888888892</v>
      </c>
      <c r="AV3165" s="94">
        <f t="shared" si="1208"/>
        <v>1.1494166666666661</v>
      </c>
      <c r="AW3165" s="94">
        <f t="shared" si="1205"/>
        <v>0.96091412742382221</v>
      </c>
      <c r="AX3165" s="94">
        <f t="shared" si="1199"/>
        <v>1.0572044300344163</v>
      </c>
      <c r="AY3165" s="94">
        <f t="shared" si="1200"/>
        <v>0.34777646330359202</v>
      </c>
      <c r="BB3165" s="76">
        <f>100/AVERAGE(AA3136:AA3165)</f>
        <v>62.073246430788323</v>
      </c>
      <c r="BC3165" s="76">
        <f>100/AVERAGE(AA3076:AA3165)</f>
        <v>63.552589768033044</v>
      </c>
      <c r="BD3165" s="76">
        <f>100/AVERAGE(AA2986:AA3165)</f>
        <v>49.569843910069267</v>
      </c>
      <c r="BE3165" s="76">
        <f>100/AVERAGE(AA2801:AA3165)</f>
        <v>37.135159772753205</v>
      </c>
      <c r="BF3165" s="76">
        <f t="shared" si="1201"/>
        <v>59.638144876391785</v>
      </c>
    </row>
    <row r="3166" spans="1:58" x14ac:dyDescent="0.45">
      <c r="A3166" s="6">
        <v>40054</v>
      </c>
      <c r="B3166" s="76">
        <v>173.04902999999999</v>
      </c>
      <c r="C3166" s="76">
        <v>2.2553999999999998</v>
      </c>
      <c r="D3166" s="76">
        <v>4.8735999999999997</v>
      </c>
      <c r="E3166" s="76">
        <v>183.99982</v>
      </c>
      <c r="F3166" s="76">
        <v>5.4692999999999996</v>
      </c>
      <c r="G3166" s="76">
        <v>5.2256</v>
      </c>
      <c r="H3166" s="76">
        <v>164.72745</v>
      </c>
      <c r="I3166" s="76">
        <v>2.2166999999999999</v>
      </c>
      <c r="J3166" s="76">
        <v>5.7404000000000002</v>
      </c>
      <c r="K3166" s="76">
        <v>167.82660000000001</v>
      </c>
      <c r="L3166" s="76">
        <v>2.2618999999999998</v>
      </c>
      <c r="M3166" s="76">
        <v>4.5530999999999997</v>
      </c>
      <c r="N3166" s="76">
        <v>141.74072000000001</v>
      </c>
      <c r="O3166" s="3">
        <v>1.97</v>
      </c>
      <c r="P3166" s="34">
        <v>4.2229999999999999</v>
      </c>
      <c r="Q3166" s="76">
        <v>4.3499999999999996</v>
      </c>
      <c r="R3166" s="76">
        <v>4.88</v>
      </c>
      <c r="S3166" s="76">
        <v>5.4329999999999998</v>
      </c>
      <c r="T3166" s="76">
        <v>5.7750000000000004</v>
      </c>
      <c r="U3166" s="76">
        <v>6.0750000000000002</v>
      </c>
      <c r="V3166" s="76">
        <v>34</v>
      </c>
      <c r="W3166" s="76">
        <v>100.6</v>
      </c>
      <c r="Y3166" s="76">
        <f t="shared" si="1209"/>
        <v>4.7214999999999998</v>
      </c>
      <c r="Z3166" s="76">
        <f t="shared" si="1210"/>
        <v>1.0830000000000002</v>
      </c>
      <c r="AA3166" s="76">
        <f t="shared" si="1211"/>
        <v>1.5520000000000005</v>
      </c>
      <c r="AC3166" s="76">
        <f t="shared" si="1212"/>
        <v>1.3142511464581119E-4</v>
      </c>
      <c r="AD3166" s="76">
        <f t="shared" si="1219"/>
        <v>1.7304902999999954</v>
      </c>
      <c r="AE3166" s="76">
        <f t="shared" si="1213"/>
        <v>1.4181372525312597E-4</v>
      </c>
      <c r="AF3166" s="76">
        <f t="shared" si="1219"/>
        <v>1.8399982000000088</v>
      </c>
      <c r="AG3166" s="76">
        <f t="shared" si="1214"/>
        <v>1.5488585016054657E-4</v>
      </c>
      <c r="AH3166" s="76">
        <f t="shared" si="1219"/>
        <v>1.6472745</v>
      </c>
      <c r="AI3166" s="76">
        <f t="shared" si="1215"/>
        <v>1.2276080712259052E-4</v>
      </c>
      <c r="AJ3166" s="76">
        <f t="shared" si="1219"/>
        <v>1.6782660000000109</v>
      </c>
      <c r="AK3166" s="76">
        <f t="shared" si="1216"/>
        <v>5.3974700470416082E-5</v>
      </c>
      <c r="AL3166" s="76">
        <f t="shared" si="1217"/>
        <v>1.4174072000000169</v>
      </c>
      <c r="AN3166" s="76">
        <f t="shared" si="1197"/>
        <v>21.181766029742729</v>
      </c>
      <c r="AO3166" s="76">
        <f t="shared" si="1195"/>
        <v>22.060824143365952</v>
      </c>
      <c r="AP3166" s="76">
        <f t="shared" si="1207"/>
        <v>23.171249371238485</v>
      </c>
      <c r="AQ3166" s="76">
        <f t="shared" si="1204"/>
        <v>22.008861929391635</v>
      </c>
      <c r="AR3166" s="76">
        <f t="shared" si="1202"/>
        <v>21.730397602737071</v>
      </c>
      <c r="AT3166" s="94">
        <f t="shared" si="1198"/>
        <v>1.0250333333333335</v>
      </c>
      <c r="AU3166" s="94">
        <f t="shared" si="1196"/>
        <v>1.0869444444444449</v>
      </c>
      <c r="AV3166" s="94">
        <f t="shared" si="1208"/>
        <v>1.1485444444444437</v>
      </c>
      <c r="AW3166" s="94">
        <f t="shared" si="1205"/>
        <v>0.96344321329639826</v>
      </c>
      <c r="AX3166" s="94">
        <f t="shared" si="1199"/>
        <v>1.0559610551498364</v>
      </c>
      <c r="AY3166" s="94">
        <f t="shared" si="1200"/>
        <v>0.34850740478267617</v>
      </c>
      <c r="BB3166" s="76">
        <f>100/AVERAGE(AA3137:AA3166)</f>
        <v>62.231626112390309</v>
      </c>
      <c r="BC3166" s="76">
        <f>100/AVERAGE(AA3077:AA3166)</f>
        <v>63.652823356342658</v>
      </c>
      <c r="BD3166" s="76">
        <f>100/AVERAGE(AA2987:AA3166)</f>
        <v>49.764723446372955</v>
      </c>
      <c r="BE3166" s="76">
        <f>100/AVERAGE(AA2802:AA3166)</f>
        <v>37.152358258663917</v>
      </c>
      <c r="BF3166" s="76">
        <f t="shared" si="1201"/>
        <v>59.779226458387392</v>
      </c>
    </row>
    <row r="3167" spans="1:58" x14ac:dyDescent="0.45">
      <c r="A3167" s="6">
        <v>40055</v>
      </c>
      <c r="B3167" s="76">
        <v>173.07176000000001</v>
      </c>
      <c r="C3167" s="76">
        <v>2.2528000000000001</v>
      </c>
      <c r="D3167" s="76">
        <v>4.8735999999999997</v>
      </c>
      <c r="E3167" s="76">
        <v>184.02592999999999</v>
      </c>
      <c r="F3167" s="76">
        <v>5.4665999999999997</v>
      </c>
      <c r="G3167" s="76">
        <v>5.2256</v>
      </c>
      <c r="H3167" s="76">
        <v>164.75296</v>
      </c>
      <c r="I3167" s="76">
        <v>2.214</v>
      </c>
      <c r="J3167" s="76">
        <v>5.7404000000000002</v>
      </c>
      <c r="K3167" s="76">
        <v>167.84720999999999</v>
      </c>
      <c r="L3167" s="76">
        <v>2.2593000000000001</v>
      </c>
      <c r="M3167" s="76">
        <v>4.5530999999999997</v>
      </c>
      <c r="N3167" s="76">
        <v>141.74836999999999</v>
      </c>
      <c r="O3167" s="3">
        <v>1.97</v>
      </c>
      <c r="P3167" s="34">
        <v>4.2229999999999999</v>
      </c>
      <c r="Q3167" s="76">
        <v>4.3499999999999996</v>
      </c>
      <c r="R3167" s="76">
        <v>4.88</v>
      </c>
      <c r="S3167" s="76">
        <v>5.4329999999999998</v>
      </c>
      <c r="T3167" s="76">
        <v>5.7750000000000004</v>
      </c>
      <c r="U3167" s="76">
        <v>6.0750000000000002</v>
      </c>
      <c r="V3167" s="76">
        <v>34</v>
      </c>
      <c r="W3167" s="76">
        <v>100.6</v>
      </c>
      <c r="Y3167" s="76">
        <f t="shared" si="1209"/>
        <v>4.7214999999999998</v>
      </c>
      <c r="Z3167" s="76">
        <f t="shared" si="1210"/>
        <v>1.0830000000000002</v>
      </c>
      <c r="AA3167" s="76">
        <f t="shared" si="1211"/>
        <v>1.5520000000000005</v>
      </c>
      <c r="AC3167" s="76">
        <f t="shared" si="1212"/>
        <v>1.3135005726416793E-4</v>
      </c>
      <c r="AD3167" s="76">
        <f t="shared" si="1219"/>
        <v>1.7307175999999955</v>
      </c>
      <c r="AE3167" s="76">
        <f t="shared" si="1213"/>
        <v>1.4190231273047971E-4</v>
      </c>
      <c r="AF3167" s="76">
        <f t="shared" si="1219"/>
        <v>1.8402593000000087</v>
      </c>
      <c r="AG3167" s="76">
        <f t="shared" si="1214"/>
        <v>1.5486186424906734E-4</v>
      </c>
      <c r="AH3167" s="76">
        <f t="shared" si="1219"/>
        <v>1.6475295999999999</v>
      </c>
      <c r="AI3167" s="76">
        <f t="shared" si="1215"/>
        <v>1.2280532406649947E-4</v>
      </c>
      <c r="AJ3167" s="76">
        <f t="shared" si="1219"/>
        <v>1.6784721000000107</v>
      </c>
      <c r="AK3167" s="76">
        <f t="shared" si="1216"/>
        <v>5.3971787359330392E-5</v>
      </c>
      <c r="AL3167" s="76">
        <f t="shared" si="1217"/>
        <v>1.4174837000000169</v>
      </c>
      <c r="AN3167" s="76">
        <f t="shared" si="1197"/>
        <v>21.158461004074763</v>
      </c>
      <c r="AO3167" s="76">
        <f t="shared" ref="AO3167:AO3230" si="1220">100/AVERAGE(Y3078:Y3167)</f>
        <v>22.032700199212336</v>
      </c>
      <c r="AP3167" s="76">
        <f t="shared" si="1207"/>
        <v>23.15348541957491</v>
      </c>
      <c r="AQ3167" s="76">
        <f t="shared" si="1204"/>
        <v>22.023952271648362</v>
      </c>
      <c r="AR3167" s="76">
        <f t="shared" si="1202"/>
        <v>21.70827917157019</v>
      </c>
      <c r="AT3167" s="94">
        <f t="shared" si="1198"/>
        <v>1.0252666666666668</v>
      </c>
      <c r="AU3167" s="94">
        <f t="shared" ref="AU3167:AU3230" si="1221">AVERAGE(Z3078:Z3167)</f>
        <v>1.0842000000000003</v>
      </c>
      <c r="AV3167" s="94">
        <f t="shared" si="1208"/>
        <v>1.1473055555555549</v>
      </c>
      <c r="AW3167" s="94">
        <f t="shared" si="1205"/>
        <v>0.96596121883656461</v>
      </c>
      <c r="AX3167" s="94">
        <f t="shared" si="1199"/>
        <v>1.055285358431965</v>
      </c>
      <c r="AY3167" s="94">
        <f t="shared" si="1200"/>
        <v>0.34890462589796367</v>
      </c>
      <c r="BB3167" s="76">
        <f>100/AVERAGE(AA3138:AA3167)</f>
        <v>62.415479038801628</v>
      </c>
      <c r="BC3167" s="76">
        <f>100/AVERAGE(AA3078:AA3167)</f>
        <v>63.742988271290159</v>
      </c>
      <c r="BD3167" s="76">
        <f>100/AVERAGE(AA2988:AA3167)</f>
        <v>49.960447978683504</v>
      </c>
      <c r="BE3167" s="76">
        <f>100/AVERAGE(AA2803:AA3167)</f>
        <v>37.169572682298977</v>
      </c>
      <c r="BF3167" s="76">
        <f t="shared" si="1201"/>
        <v>59.931572486895909</v>
      </c>
    </row>
    <row r="3168" spans="1:58" x14ac:dyDescent="0.45">
      <c r="A3168" s="6">
        <v>40056</v>
      </c>
      <c r="B3168" s="76">
        <v>172.99546000000001</v>
      </c>
      <c r="C3168" s="76">
        <v>2.2608000000000001</v>
      </c>
      <c r="D3168" s="76">
        <v>4.9039000000000001</v>
      </c>
      <c r="E3168" s="76">
        <v>183.85104999999999</v>
      </c>
      <c r="F3168" s="76">
        <v>5.4622999999999999</v>
      </c>
      <c r="G3168" s="76">
        <v>5.2455999999999996</v>
      </c>
      <c r="H3168" s="76">
        <v>164.7029</v>
      </c>
      <c r="I3168" s="76">
        <v>2.214</v>
      </c>
      <c r="J3168" s="76">
        <v>5.7634999999999996</v>
      </c>
      <c r="K3168" s="76">
        <v>167.78246999999999</v>
      </c>
      <c r="L3168" s="76">
        <v>2.2706</v>
      </c>
      <c r="M3168" s="76">
        <v>4.5818000000000003</v>
      </c>
      <c r="N3168" s="76">
        <v>141.7561</v>
      </c>
      <c r="O3168" s="3">
        <v>1.99</v>
      </c>
      <c r="P3168" s="34">
        <v>4.2699999999999996</v>
      </c>
      <c r="Q3168" s="76">
        <v>4.37</v>
      </c>
      <c r="R3168" s="76">
        <v>4.9029999999999996</v>
      </c>
      <c r="S3168" s="76">
        <v>5.46</v>
      </c>
      <c r="T3168" s="76">
        <v>5.8250000000000002</v>
      </c>
      <c r="U3168" s="76">
        <v>6.11</v>
      </c>
      <c r="V3168" s="76">
        <v>34</v>
      </c>
      <c r="W3168" s="76">
        <v>100.8</v>
      </c>
      <c r="Y3168" s="76">
        <f t="shared" si="1209"/>
        <v>4.75075</v>
      </c>
      <c r="Z3168" s="76">
        <f t="shared" si="1210"/>
        <v>1.0899999999999999</v>
      </c>
      <c r="AA3168" s="76">
        <f t="shared" si="1211"/>
        <v>1.5550000000000006</v>
      </c>
      <c r="AC3168" s="76">
        <f t="shared" si="1212"/>
        <v>-4.4085759571643734E-4</v>
      </c>
      <c r="AD3168" s="76">
        <f t="shared" si="1219"/>
        <v>1.7299545999999955</v>
      </c>
      <c r="AE3168" s="76">
        <f t="shared" si="1213"/>
        <v>-9.5030086249259238E-4</v>
      </c>
      <c r="AF3168" s="76">
        <f t="shared" si="1219"/>
        <v>1.8385105000000086</v>
      </c>
      <c r="AG3168" s="76">
        <f t="shared" si="1214"/>
        <v>-3.0384886559853275E-4</v>
      </c>
      <c r="AH3168" s="76">
        <f t="shared" si="1219"/>
        <v>1.6470289999999999</v>
      </c>
      <c r="AI3168" s="76">
        <f t="shared" si="1215"/>
        <v>-3.8570793044456764E-4</v>
      </c>
      <c r="AJ3168" s="76">
        <f t="shared" si="1219"/>
        <v>1.6778247000000108</v>
      </c>
      <c r="AK3168" s="76">
        <f t="shared" si="1216"/>
        <v>5.4533254950417387E-5</v>
      </c>
      <c r="AL3168" s="76">
        <f t="shared" si="1217"/>
        <v>1.4175610000000169</v>
      </c>
      <c r="AN3168" s="76">
        <f t="shared" si="1197"/>
        <v>21.130852806001155</v>
      </c>
      <c r="AO3168" s="76">
        <f t="shared" si="1220"/>
        <v>22.009625542904111</v>
      </c>
      <c r="AP3168" s="76">
        <f t="shared" si="1207"/>
        <v>23.134343704373922</v>
      </c>
      <c r="AQ3168" s="76">
        <f t="shared" si="1204"/>
        <v>22.039097052071845</v>
      </c>
      <c r="AR3168" s="76">
        <f t="shared" si="1202"/>
        <v>21.685005231574188</v>
      </c>
      <c r="AT3168" s="94">
        <f t="shared" si="1198"/>
        <v>1.0257333333333334</v>
      </c>
      <c r="AU3168" s="94">
        <f t="shared" si="1221"/>
        <v>1.0822000000000005</v>
      </c>
      <c r="AV3168" s="94">
        <f t="shared" si="1208"/>
        <v>1.1459722222222217</v>
      </c>
      <c r="AW3168" s="94">
        <f t="shared" si="1205"/>
        <v>0.96852908587257558</v>
      </c>
      <c r="AX3168" s="94">
        <f t="shared" si="1199"/>
        <v>1.0549293523881476</v>
      </c>
      <c r="AY3168" s="94">
        <f t="shared" si="1200"/>
        <v>0.34911391079462517</v>
      </c>
      <c r="BB3168" s="76">
        <f>100/AVERAGE(AA3139:AA3168)</f>
        <v>62.596502942035642</v>
      </c>
      <c r="BC3168" s="76">
        <f>100/AVERAGE(AA3079:AA3168)</f>
        <v>63.722678901420998</v>
      </c>
      <c r="BD3168" s="76">
        <f>100/AVERAGE(AA2989:AA3168)</f>
        <v>50.155342240550567</v>
      </c>
      <c r="BE3168" s="76">
        <f>100/AVERAGE(AA2804:AA3168)</f>
        <v>37.186689406581984</v>
      </c>
      <c r="BF3168" s="76">
        <f t="shared" si="1201"/>
        <v>60.05212840187216</v>
      </c>
    </row>
    <row r="3169" spans="1:58" x14ac:dyDescent="0.45">
      <c r="A3169" s="6">
        <v>40057</v>
      </c>
      <c r="B3169" s="76">
        <v>172.96617000000001</v>
      </c>
      <c r="C3169" s="76">
        <v>2.262</v>
      </c>
      <c r="D3169" s="76">
        <v>4.9170999999999996</v>
      </c>
      <c r="E3169" s="76">
        <v>183.95472000000001</v>
      </c>
      <c r="F3169" s="76">
        <v>5.4610000000000003</v>
      </c>
      <c r="G3169" s="76">
        <v>5.24</v>
      </c>
      <c r="H3169" s="76">
        <v>164.71203</v>
      </c>
      <c r="I3169" s="76">
        <v>2.2113</v>
      </c>
      <c r="J3169" s="76">
        <v>5.7679999999999998</v>
      </c>
      <c r="K3169" s="76">
        <v>167.75442000000001</v>
      </c>
      <c r="L3169" s="76">
        <v>2.2688999999999999</v>
      </c>
      <c r="M3169" s="76">
        <v>4.5961999999999996</v>
      </c>
      <c r="N3169" s="76">
        <v>141.76383000000001</v>
      </c>
      <c r="O3169" s="3">
        <v>1.99</v>
      </c>
      <c r="P3169" s="34">
        <v>4.2930000000000001</v>
      </c>
      <c r="Q3169" s="76">
        <v>4.37</v>
      </c>
      <c r="R3169" s="76">
        <v>4.91</v>
      </c>
      <c r="S3169" s="76">
        <v>5.44</v>
      </c>
      <c r="T3169" s="76">
        <v>5.84</v>
      </c>
      <c r="U3169" s="76">
        <v>6.11</v>
      </c>
      <c r="V3169" s="76">
        <v>34</v>
      </c>
      <c r="W3169" s="76">
        <v>100.8</v>
      </c>
      <c r="Y3169" s="76">
        <f t="shared" si="1209"/>
        <v>4.7532500000000004</v>
      </c>
      <c r="Z3169" s="76">
        <f t="shared" si="1210"/>
        <v>1.0700000000000003</v>
      </c>
      <c r="AA3169" s="76">
        <f t="shared" si="1211"/>
        <v>1.5469999999999997</v>
      </c>
      <c r="AC3169" s="76">
        <f t="shared" si="1212"/>
        <v>-1.6931080156667999E-4</v>
      </c>
      <c r="AD3169" s="76">
        <f t="shared" si="1219"/>
        <v>1.7296616999999954</v>
      </c>
      <c r="AE3169" s="76">
        <f t="shared" si="1213"/>
        <v>5.6388038034071997E-4</v>
      </c>
      <c r="AF3169" s="76">
        <f t="shared" si="1219"/>
        <v>1.839547200000009</v>
      </c>
      <c r="AG3169" s="76">
        <f t="shared" si="1214"/>
        <v>5.5433146592953619E-5</v>
      </c>
      <c r="AH3169" s="76">
        <f t="shared" si="1219"/>
        <v>1.6471202999999996</v>
      </c>
      <c r="AI3169" s="76">
        <f t="shared" si="1215"/>
        <v>-1.6718075493804552E-4</v>
      </c>
      <c r="AJ3169" s="76">
        <f t="shared" si="1219"/>
        <v>1.6775442000000111</v>
      </c>
      <c r="AK3169" s="76">
        <f t="shared" si="1216"/>
        <v>5.4530281236697675E-5</v>
      </c>
      <c r="AL3169" s="76">
        <f t="shared" si="1217"/>
        <v>1.4176383000000172</v>
      </c>
      <c r="AN3169" s="76">
        <f t="shared" si="1197"/>
        <v>21.102945443610285</v>
      </c>
      <c r="AO3169" s="76">
        <f t="shared" si="1220"/>
        <v>21.984437460992901</v>
      </c>
      <c r="AP3169" s="76">
        <f t="shared" si="1207"/>
        <v>23.115946053803</v>
      </c>
      <c r="AQ3169" s="76">
        <f t="shared" si="1204"/>
        <v>22.056286110467415</v>
      </c>
      <c r="AR3169" s="76">
        <f t="shared" si="1202"/>
        <v>21.661186107325332</v>
      </c>
      <c r="AT3169" s="94">
        <f t="shared" si="1198"/>
        <v>1.0255333333333334</v>
      </c>
      <c r="AU3169" s="94">
        <f t="shared" si="1221"/>
        <v>1.0804222222222226</v>
      </c>
      <c r="AV3169" s="94">
        <f t="shared" si="1208"/>
        <v>1.1443611111111105</v>
      </c>
      <c r="AW3169" s="94">
        <f t="shared" si="1205"/>
        <v>0.97106094182825442</v>
      </c>
      <c r="AX3169" s="94">
        <f t="shared" si="1199"/>
        <v>1.0542308003861329</v>
      </c>
      <c r="AY3169" s="94">
        <f t="shared" si="1200"/>
        <v>0.34952456782164265</v>
      </c>
      <c r="BB3169" s="76">
        <f>100/AVERAGE(AA3140:AA3169)</f>
        <v>62.789091441846843</v>
      </c>
      <c r="BC3169" s="76">
        <f>100/AVERAGE(AA3080:AA3169)</f>
        <v>63.711401509252283</v>
      </c>
      <c r="BD3169" s="76">
        <f>100/AVERAGE(AA2990:AA3169)</f>
        <v>50.354298438736976</v>
      </c>
      <c r="BE3169" s="76">
        <f>100/AVERAGE(AA2805:AA3169)</f>
        <v>37.204390729685173</v>
      </c>
      <c r="BF3169" s="76">
        <f t="shared" si="1201"/>
        <v>60.182036018344178</v>
      </c>
    </row>
    <row r="3170" spans="1:58" x14ac:dyDescent="0.45">
      <c r="A3170" s="6">
        <v>40058</v>
      </c>
      <c r="B3170" s="76">
        <v>173.21123</v>
      </c>
      <c r="C3170" s="76">
        <v>2.2605</v>
      </c>
      <c r="D3170" s="76">
        <v>4.8608000000000002</v>
      </c>
      <c r="E3170" s="76">
        <v>184.70632000000001</v>
      </c>
      <c r="F3170" s="76">
        <v>5.4635999999999996</v>
      </c>
      <c r="G3170" s="76">
        <v>5.1673</v>
      </c>
      <c r="H3170" s="76">
        <v>164.97774000000001</v>
      </c>
      <c r="I3170" s="76">
        <v>2.2092000000000001</v>
      </c>
      <c r="J3170" s="76">
        <v>5.7020999999999997</v>
      </c>
      <c r="K3170" s="76">
        <v>167.99171999999999</v>
      </c>
      <c r="L3170" s="76">
        <v>2.2671999999999999</v>
      </c>
      <c r="M3170" s="76">
        <v>4.5392999999999999</v>
      </c>
      <c r="N3170" s="76">
        <v>141.77148</v>
      </c>
      <c r="O3170" s="3">
        <v>1.97</v>
      </c>
      <c r="P3170" s="34">
        <v>4.226</v>
      </c>
      <c r="Q3170" s="76">
        <v>4.3099999999999996</v>
      </c>
      <c r="R3170" s="76">
        <v>4.82</v>
      </c>
      <c r="S3170" s="76">
        <v>5.37</v>
      </c>
      <c r="T3170" s="76">
        <v>5.77</v>
      </c>
      <c r="U3170" s="76">
        <v>6.05</v>
      </c>
      <c r="V3170" s="76">
        <v>34</v>
      </c>
      <c r="W3170" s="76">
        <v>100.8</v>
      </c>
      <c r="Y3170" s="76">
        <f t="shared" si="1209"/>
        <v>4.6814999999999998</v>
      </c>
      <c r="Z3170" s="76">
        <f t="shared" si="1210"/>
        <v>1.0600000000000005</v>
      </c>
      <c r="AA3170" s="76">
        <f t="shared" si="1211"/>
        <v>1.5439999999999996</v>
      </c>
      <c r="AC3170" s="76">
        <f t="shared" si="1212"/>
        <v>1.4168088476491647E-3</v>
      </c>
      <c r="AD3170" s="76">
        <f t="shared" si="1219"/>
        <v>1.7321122999999954</v>
      </c>
      <c r="AE3170" s="76">
        <f t="shared" si="1213"/>
        <v>4.0857880678462077E-3</v>
      </c>
      <c r="AF3170" s="76">
        <f t="shared" si="1219"/>
        <v>1.8470632000000089</v>
      </c>
      <c r="AG3170" s="76">
        <f t="shared" si="1214"/>
        <v>1.6131790738054264E-3</v>
      </c>
      <c r="AH3170" s="76">
        <f t="shared" si="1219"/>
        <v>1.6497773999999998</v>
      </c>
      <c r="AI3170" s="76">
        <f t="shared" si="1215"/>
        <v>1.4145677949943813E-3</v>
      </c>
      <c r="AJ3170" s="76">
        <f t="shared" si="1219"/>
        <v>1.6799172000000109</v>
      </c>
      <c r="AK3170" s="76">
        <f t="shared" si="1216"/>
        <v>5.3962989007727558E-5</v>
      </c>
      <c r="AL3170" s="76">
        <f t="shared" si="1217"/>
        <v>1.417714800000017</v>
      </c>
      <c r="AN3170" s="76">
        <f t="shared" si="1197"/>
        <v>21.098975293099919</v>
      </c>
      <c r="AO3170" s="76">
        <f t="shared" si="1220"/>
        <v>21.961597706233142</v>
      </c>
      <c r="AP3170" s="76">
        <f t="shared" si="1207"/>
        <v>23.097807344396958</v>
      </c>
      <c r="AQ3170" s="76">
        <f t="shared" si="1204"/>
        <v>22.073823449881115</v>
      </c>
      <c r="AR3170" s="76">
        <f t="shared" si="1202"/>
        <v>21.651115238075906</v>
      </c>
      <c r="AT3170" s="94">
        <f t="shared" si="1198"/>
        <v>1.0269999999999999</v>
      </c>
      <c r="AU3170" s="94">
        <f t="shared" si="1221"/>
        <v>1.0785000000000007</v>
      </c>
      <c r="AV3170" s="94">
        <f t="shared" si="1208"/>
        <v>1.1424722222222219</v>
      </c>
      <c r="AW3170" s="94">
        <f t="shared" si="1205"/>
        <v>0.97356509695290794</v>
      </c>
      <c r="AX3170" s="94">
        <f t="shared" si="1199"/>
        <v>1.0543628074372533</v>
      </c>
      <c r="AY3170" s="94">
        <f t="shared" si="1200"/>
        <v>0.349446964976039</v>
      </c>
      <c r="BB3170" s="76">
        <f>100/AVERAGE(AA3141:AA3170)</f>
        <v>62.970970382653618</v>
      </c>
      <c r="BC3170" s="76">
        <f>100/AVERAGE(AA3081:AA3170)</f>
        <v>63.709597496920686</v>
      </c>
      <c r="BD3170" s="76">
        <f>100/AVERAGE(AA2991:AA3170)</f>
        <v>50.557395282994975</v>
      </c>
      <c r="BE3170" s="76">
        <f>100/AVERAGE(AA2806:AA3170)</f>
        <v>37.222716258882507</v>
      </c>
      <c r="BF3170" s="76">
        <f t="shared" si="1201"/>
        <v>60.30927871278341</v>
      </c>
    </row>
    <row r="3171" spans="1:58" x14ac:dyDescent="0.45">
      <c r="A3171" s="6">
        <v>40059</v>
      </c>
      <c r="B3171" s="76">
        <v>173.34870000000001</v>
      </c>
      <c r="C3171" s="76">
        <v>2.2591000000000001</v>
      </c>
      <c r="D3171" s="76">
        <v>4.8318000000000003</v>
      </c>
      <c r="E3171" s="76">
        <v>185.05535</v>
      </c>
      <c r="F3171" s="76">
        <v>5.4634999999999998</v>
      </c>
      <c r="G3171" s="76">
        <v>5.1357999999999997</v>
      </c>
      <c r="H3171" s="76">
        <v>165.13037</v>
      </c>
      <c r="I3171" s="76">
        <v>2.2075999999999998</v>
      </c>
      <c r="J3171" s="76">
        <v>5.6665000000000001</v>
      </c>
      <c r="K3171" s="76">
        <v>168.1163</v>
      </c>
      <c r="L3171" s="76">
        <v>2.2648999999999999</v>
      </c>
      <c r="M3171" s="76">
        <v>4.5118999999999998</v>
      </c>
      <c r="N3171" s="76">
        <v>141.77921000000001</v>
      </c>
      <c r="O3171" s="3">
        <v>1.99</v>
      </c>
      <c r="P3171" s="34">
        <v>4.2</v>
      </c>
      <c r="Q3171" s="76">
        <v>4.28</v>
      </c>
      <c r="R3171" s="76">
        <v>4.78</v>
      </c>
      <c r="S3171" s="76">
        <v>5.3330000000000002</v>
      </c>
      <c r="T3171" s="76">
        <v>5.7149999999999999</v>
      </c>
      <c r="U3171" s="76">
        <v>6.0149999999999997</v>
      </c>
      <c r="V3171" s="76">
        <v>34</v>
      </c>
      <c r="W3171" s="76">
        <v>100.8</v>
      </c>
      <c r="Y3171" s="76">
        <f t="shared" si="1209"/>
        <v>4.6482500000000009</v>
      </c>
      <c r="Z3171" s="76">
        <f t="shared" si="1210"/>
        <v>1.0529999999999999</v>
      </c>
      <c r="AA3171" s="76">
        <f t="shared" si="1211"/>
        <v>1.5149999999999997</v>
      </c>
      <c r="AC3171" s="76">
        <f t="shared" si="1212"/>
        <v>7.9365523817376271E-4</v>
      </c>
      <c r="AD3171" s="76">
        <f t="shared" si="1219"/>
        <v>1.7334869999999956</v>
      </c>
      <c r="AE3171" s="76">
        <f t="shared" si="1213"/>
        <v>1.8896483888586335E-3</v>
      </c>
      <c r="AF3171" s="76">
        <f t="shared" si="1219"/>
        <v>1.8505535000000091</v>
      </c>
      <c r="AG3171" s="76">
        <f t="shared" si="1214"/>
        <v>9.2515511486568336E-4</v>
      </c>
      <c r="AH3171" s="76">
        <f t="shared" si="1219"/>
        <v>1.6513036999999997</v>
      </c>
      <c r="AI3171" s="76">
        <f t="shared" si="1215"/>
        <v>7.4158416855318876E-4</v>
      </c>
      <c r="AJ3171" s="76">
        <f t="shared" si="1219"/>
        <v>1.6811630000000111</v>
      </c>
      <c r="AK3171" s="76">
        <f t="shared" si="1216"/>
        <v>5.4524365549424303E-5</v>
      </c>
      <c r="AL3171" s="76">
        <f t="shared" si="1217"/>
        <v>1.4177921000000171</v>
      </c>
      <c r="AN3171" s="76">
        <f t="shared" ref="AN3171:AN3234" si="1222">100/AVERAGE(Y3142:Y3171)</f>
        <v>21.098196280036355</v>
      </c>
      <c r="AO3171" s="76">
        <f t="shared" si="1220"/>
        <v>21.940811005510813</v>
      </c>
      <c r="AP3171" s="76">
        <f t="shared" si="1207"/>
        <v>23.08068108525362</v>
      </c>
      <c r="AQ3171" s="76">
        <f t="shared" si="1204"/>
        <v>22.090144972712572</v>
      </c>
      <c r="AR3171" s="76">
        <f t="shared" si="1202"/>
        <v>21.643427710089753</v>
      </c>
      <c r="AT3171" s="94">
        <f t="shared" ref="AT3171:AT3234" si="1223">AVERAGE(Z3142:Z3171)</f>
        <v>1.0282333333333333</v>
      </c>
      <c r="AU3171" s="94">
        <f t="shared" si="1221"/>
        <v>1.0762000000000003</v>
      </c>
      <c r="AV3171" s="94">
        <f t="shared" si="1208"/>
        <v>1.1405444444444439</v>
      </c>
      <c r="AW3171" s="94">
        <f t="shared" si="1205"/>
        <v>0.97604986149584438</v>
      </c>
      <c r="AX3171" s="94">
        <f t="shared" ref="AX3171:AX3234" si="1224">(AT3171*AT$2+AU3171*AU$2+AV3171*AV$2+AW3171*AW$2)/(NOT(ISBLANK(AT3171)) * AT$2+NOT(ISBLANK(AU3171)) * AU$2 + NOT(ISBLANK(AV3171)) * AV$2 + NOT(ISBLANK(AW3171)) * AW$2)</f>
        <v>1.05425832703769</v>
      </c>
      <c r="AY3171" s="94">
        <f t="shared" ref="AY3171:AY3234" si="1225">1-(AX3171-MIN($AX:$AX))/(MAX($AX:$AX)-MIN($AX:$AX))</f>
        <v>0.34950838575808896</v>
      </c>
      <c r="BB3171" s="76">
        <f>100/AVERAGE(AA3142:AA3171)</f>
        <v>63.156565124944755</v>
      </c>
      <c r="BC3171" s="76">
        <f>100/AVERAGE(AA3082:AA3171)</f>
        <v>63.711852528298657</v>
      </c>
      <c r="BD3171" s="76">
        <f>100/AVERAGE(AA2992:AA3171)</f>
        <v>50.766288927872345</v>
      </c>
      <c r="BE3171" s="76">
        <f>100/AVERAGE(AA2807:AA3171)</f>
        <v>37.242845802374205</v>
      </c>
      <c r="BF3171" s="76">
        <f t="shared" ref="BF3171:BF3234" si="1226">(BB3171*12+BC3171*6+BD3171*3+BE3171*1)/(NOT(ISBLANK(BB3171)) * 12+NOT(ISBLANK(BC3171)) * 6 + NOT(ISBLANK(BD3171)) * 3 + NOT(ISBLANK(BE3171)) * 1)</f>
        <v>60.440527693414559</v>
      </c>
    </row>
    <row r="3172" spans="1:58" x14ac:dyDescent="0.45">
      <c r="A3172" s="6">
        <v>40060</v>
      </c>
      <c r="B3172" s="76">
        <v>173.37019000000001</v>
      </c>
      <c r="C3172" s="76">
        <v>2.2589000000000001</v>
      </c>
      <c r="D3172" s="76">
        <v>4.8320999999999996</v>
      </c>
      <c r="E3172" s="76">
        <v>184.96001000000001</v>
      </c>
      <c r="F3172" s="76">
        <v>5.4596999999999998</v>
      </c>
      <c r="G3172" s="76">
        <v>5.1473000000000004</v>
      </c>
      <c r="H3172" s="76">
        <v>165.20757</v>
      </c>
      <c r="I3172" s="76">
        <v>2.2115</v>
      </c>
      <c r="J3172" s="76">
        <v>5.6524999999999999</v>
      </c>
      <c r="K3172" s="76">
        <v>168.11236</v>
      </c>
      <c r="L3172" s="76">
        <v>2.2629999999999999</v>
      </c>
      <c r="M3172" s="76">
        <v>4.5185000000000004</v>
      </c>
      <c r="N3172" s="76">
        <v>141.7869</v>
      </c>
      <c r="O3172" s="3">
        <v>1.98</v>
      </c>
      <c r="P3172" s="34">
        <v>4.2030000000000003</v>
      </c>
      <c r="Q3172" s="76">
        <v>4.3</v>
      </c>
      <c r="R3172" s="76">
        <v>4.79</v>
      </c>
      <c r="S3172" s="76">
        <v>5.343</v>
      </c>
      <c r="T3172" s="76">
        <v>5.6550000000000002</v>
      </c>
      <c r="U3172" s="76">
        <v>6.0149999999999997</v>
      </c>
      <c r="V3172" s="76">
        <v>34</v>
      </c>
      <c r="W3172" s="76">
        <v>100.8</v>
      </c>
      <c r="Y3172" s="76">
        <f t="shared" si="1209"/>
        <v>4.6589999999999998</v>
      </c>
      <c r="Z3172" s="76">
        <f t="shared" si="1210"/>
        <v>1.0430000000000001</v>
      </c>
      <c r="AA3172" s="76">
        <f t="shared" si="1211"/>
        <v>1.452</v>
      </c>
      <c r="AC3172" s="76">
        <f t="shared" si="1212"/>
        <v>1.2396977883311067E-4</v>
      </c>
      <c r="AD3172" s="76">
        <f t="shared" si="1219"/>
        <v>1.7337018999999956</v>
      </c>
      <c r="AE3172" s="76">
        <f t="shared" si="1213"/>
        <v>-5.1519720991577422E-4</v>
      </c>
      <c r="AF3172" s="76">
        <f t="shared" si="1219"/>
        <v>1.8496001000000093</v>
      </c>
      <c r="AG3172" s="76">
        <f t="shared" si="1214"/>
        <v>4.6750939878603681E-4</v>
      </c>
      <c r="AH3172" s="76">
        <f t="shared" si="1219"/>
        <v>1.6520756999999999</v>
      </c>
      <c r="AI3172" s="76">
        <f t="shared" si="1215"/>
        <v>-2.3436156993739132E-5</v>
      </c>
      <c r="AJ3172" s="76">
        <f t="shared" si="1219"/>
        <v>1.6811236000000109</v>
      </c>
      <c r="AK3172" s="76">
        <f t="shared" si="1216"/>
        <v>5.4239263993727249E-5</v>
      </c>
      <c r="AL3172" s="76">
        <f t="shared" si="1217"/>
        <v>1.4178690000000171</v>
      </c>
      <c r="AN3172" s="76">
        <f t="shared" si="1222"/>
        <v>21.104504228815031</v>
      </c>
      <c r="AO3172" s="76">
        <f t="shared" si="1220"/>
        <v>21.919489714279464</v>
      </c>
      <c r="AP3172" s="76">
        <f t="shared" si="1207"/>
        <v>23.063262529117367</v>
      </c>
      <c r="AQ3172" s="76">
        <f t="shared" si="1204"/>
        <v>22.105540446691606</v>
      </c>
      <c r="AR3172" s="76">
        <f t="shared" si="1202"/>
        <v>21.639378048431855</v>
      </c>
      <c r="AT3172" s="94">
        <f t="shared" si="1223"/>
        <v>1.0306666666666666</v>
      </c>
      <c r="AU3172" s="94">
        <f t="shared" si="1221"/>
        <v>1.0737888888888891</v>
      </c>
      <c r="AV3172" s="94">
        <f t="shared" si="1208"/>
        <v>1.1385611111111109</v>
      </c>
      <c r="AW3172" s="94">
        <f t="shared" si="1205"/>
        <v>0.97855124653739567</v>
      </c>
      <c r="AX3172" s="94">
        <f t="shared" si="1224"/>
        <v>1.0547712687820028</v>
      </c>
      <c r="AY3172" s="94">
        <f t="shared" si="1225"/>
        <v>0.34920684323706663</v>
      </c>
      <c r="BB3172" s="76">
        <f>100/AVERAGE(AA3143:AA3172)</f>
        <v>63.406179989009615</v>
      </c>
      <c r="BC3172" s="76">
        <f>100/AVERAGE(AA3083:AA3172)</f>
        <v>63.742536811314991</v>
      </c>
      <c r="BD3172" s="76">
        <f>100/AVERAGE(AA2993:AA3172)</f>
        <v>50.986012837144976</v>
      </c>
      <c r="BE3172" s="76">
        <f>100/AVERAGE(AA2808:AA3172)</f>
        <v>37.265850493491797</v>
      </c>
      <c r="BF3172" s="76">
        <f t="shared" si="1226"/>
        <v>60.616057715496915</v>
      </c>
    </row>
    <row r="3173" spans="1:58" x14ac:dyDescent="0.45">
      <c r="A3173" s="6">
        <v>40061</v>
      </c>
      <c r="B3173" s="76">
        <v>173.39278999999999</v>
      </c>
      <c r="C3173" s="76">
        <v>2.2563</v>
      </c>
      <c r="D3173" s="76">
        <v>4.8320999999999996</v>
      </c>
      <c r="E3173" s="76">
        <v>184.98588000000001</v>
      </c>
      <c r="F3173" s="76">
        <v>5.4569999999999999</v>
      </c>
      <c r="G3173" s="76">
        <v>5.1473000000000004</v>
      </c>
      <c r="H3173" s="76">
        <v>165.23278999999999</v>
      </c>
      <c r="I3173" s="76">
        <v>2.2088999999999999</v>
      </c>
      <c r="J3173" s="76">
        <v>5.6524999999999999</v>
      </c>
      <c r="K3173" s="76">
        <v>168.13284999999999</v>
      </c>
      <c r="L3173" s="76">
        <v>2.2603</v>
      </c>
      <c r="M3173" s="76">
        <v>4.5185000000000004</v>
      </c>
      <c r="N3173" s="76">
        <v>141.79459</v>
      </c>
      <c r="O3173" s="3">
        <v>1.98</v>
      </c>
      <c r="P3173" s="34">
        <v>4.2030000000000003</v>
      </c>
      <c r="Q3173" s="76">
        <v>4.3</v>
      </c>
      <c r="R3173" s="76">
        <v>4.79</v>
      </c>
      <c r="S3173" s="76">
        <v>5.343</v>
      </c>
      <c r="T3173" s="76">
        <v>5.6550000000000002</v>
      </c>
      <c r="U3173" s="76">
        <v>6.0149999999999997</v>
      </c>
      <c r="V3173" s="76">
        <v>34</v>
      </c>
      <c r="W3173" s="76">
        <v>100.8</v>
      </c>
      <c r="Y3173" s="76">
        <f t="shared" si="1209"/>
        <v>4.6589999999999998</v>
      </c>
      <c r="Z3173" s="76">
        <f t="shared" si="1210"/>
        <v>1.0430000000000001</v>
      </c>
      <c r="AA3173" s="76">
        <f t="shared" si="1211"/>
        <v>1.452</v>
      </c>
      <c r="AC3173" s="76">
        <f t="shared" si="1212"/>
        <v>1.3035689699592012E-4</v>
      </c>
      <c r="AD3173" s="76">
        <f t="shared" si="1219"/>
        <v>1.7339278999999954</v>
      </c>
      <c r="AE3173" s="76">
        <f t="shared" si="1213"/>
        <v>1.3986807202259754E-4</v>
      </c>
      <c r="AF3173" s="76">
        <f t="shared" si="1219"/>
        <v>1.8498588000000091</v>
      </c>
      <c r="AG3173" s="76">
        <f t="shared" si="1214"/>
        <v>1.5265644304318648E-4</v>
      </c>
      <c r="AH3173" s="76">
        <f t="shared" si="1219"/>
        <v>1.6523279</v>
      </c>
      <c r="AI3173" s="76">
        <f t="shared" si="1215"/>
        <v>1.218827693574287E-4</v>
      </c>
      <c r="AJ3173" s="76">
        <f t="shared" si="1219"/>
        <v>1.6813285000000111</v>
      </c>
      <c r="AK3173" s="76">
        <f t="shared" si="1216"/>
        <v>5.4236322255318825E-5</v>
      </c>
      <c r="AL3173" s="76">
        <f t="shared" si="1217"/>
        <v>1.417945900000017</v>
      </c>
      <c r="AN3173" s="76">
        <f t="shared" si="1222"/>
        <v>21.117726043259658</v>
      </c>
      <c r="AO3173" s="76">
        <f t="shared" si="1220"/>
        <v>21.898209821347116</v>
      </c>
      <c r="AP3173" s="76">
        <f t="shared" si="1207"/>
        <v>23.04675546496189</v>
      </c>
      <c r="AQ3173" s="76">
        <f t="shared" si="1204"/>
        <v>22.120264189688676</v>
      </c>
      <c r="AR3173" s="76">
        <f t="shared" ref="AR3173:AR3236" si="1227">(AN3173*AN$2+AO3173*AO$2+AP3173*AP$2+AQ3173*AQ$2)/(NOT(ISBLANK(AN3173)) * AN$2+NOT(ISBLANK(AO3173)) * AO$2 + NOT(ISBLANK(AP3173)) * AP$2 + NOT(ISBLANK(AQ3173)) * AQ$2)</f>
        <v>21.639204637807861</v>
      </c>
      <c r="AT3173" s="94">
        <f t="shared" si="1223"/>
        <v>1.0342333333333333</v>
      </c>
      <c r="AU3173" s="94">
        <f t="shared" si="1221"/>
        <v>1.0713777777777782</v>
      </c>
      <c r="AV3173" s="94">
        <f t="shared" si="1208"/>
        <v>1.1365777777777775</v>
      </c>
      <c r="AW3173" s="94">
        <f t="shared" si="1205"/>
        <v>0.98104432132963937</v>
      </c>
      <c r="AX3173" s="94">
        <f t="shared" si="1224"/>
        <v>1.0559020146058928</v>
      </c>
      <c r="AY3173" s="94">
        <f t="shared" si="1225"/>
        <v>0.34854211288483528</v>
      </c>
      <c r="BB3173" s="76">
        <f>100/AVERAGE(AA3144:AA3173)</f>
        <v>63.630771841262458</v>
      </c>
      <c r="BC3173" s="76">
        <f>100/AVERAGE(AA3084:AA3173)</f>
        <v>63.773250664304676</v>
      </c>
      <c r="BD3173" s="76">
        <f>100/AVERAGE(AA2994:AA3173)</f>
        <v>51.207647008619922</v>
      </c>
      <c r="BE3173" s="76">
        <f>100/AVERAGE(AA2809:AA3173)</f>
        <v>37.289645533824313</v>
      </c>
      <c r="BF3173" s="76">
        <f t="shared" si="1226"/>
        <v>60.778243301848256</v>
      </c>
    </row>
    <row r="3174" spans="1:58" x14ac:dyDescent="0.45">
      <c r="A3174" s="6">
        <v>40062</v>
      </c>
      <c r="B3174" s="76">
        <v>173.41539</v>
      </c>
      <c r="C3174" s="76">
        <v>2.2536</v>
      </c>
      <c r="D3174" s="76">
        <v>4.8320999999999996</v>
      </c>
      <c r="E3174" s="76">
        <v>185.01176000000001</v>
      </c>
      <c r="F3174" s="76">
        <v>5.4542999999999999</v>
      </c>
      <c r="G3174" s="76">
        <v>5.1473000000000004</v>
      </c>
      <c r="H3174" s="76">
        <v>165.25801000000001</v>
      </c>
      <c r="I3174" s="76">
        <v>2.2061999999999999</v>
      </c>
      <c r="J3174" s="76">
        <v>5.6524999999999999</v>
      </c>
      <c r="K3174" s="76">
        <v>168.15334999999999</v>
      </c>
      <c r="L3174" s="76">
        <v>2.2576000000000001</v>
      </c>
      <c r="M3174" s="76">
        <v>4.5185000000000004</v>
      </c>
      <c r="N3174" s="76">
        <v>141.80228</v>
      </c>
      <c r="O3174" s="3">
        <v>1.98</v>
      </c>
      <c r="P3174" s="34">
        <v>4.2030000000000003</v>
      </c>
      <c r="Q3174" s="76">
        <v>4.3</v>
      </c>
      <c r="R3174" s="76">
        <v>4.79</v>
      </c>
      <c r="S3174" s="76">
        <v>5.343</v>
      </c>
      <c r="T3174" s="76">
        <v>5.6550000000000002</v>
      </c>
      <c r="U3174" s="76">
        <v>6.0149999999999997</v>
      </c>
      <c r="V3174" s="76">
        <v>34</v>
      </c>
      <c r="W3174" s="76">
        <v>100.8</v>
      </c>
      <c r="Y3174" s="76">
        <f t="shared" si="1209"/>
        <v>4.6589999999999998</v>
      </c>
      <c r="Z3174" s="76">
        <f t="shared" si="1210"/>
        <v>1.0430000000000001</v>
      </c>
      <c r="AA3174" s="76">
        <f t="shared" si="1211"/>
        <v>1.452</v>
      </c>
      <c r="AC3174" s="76">
        <f t="shared" si="1212"/>
        <v>1.3033990629018888E-4</v>
      </c>
      <c r="AD3174" s="76">
        <f t="shared" si="1219"/>
        <v>1.7341538999999953</v>
      </c>
      <c r="AE3174" s="76">
        <f t="shared" si="1213"/>
        <v>1.3990256986096128E-4</v>
      </c>
      <c r="AF3174" s="76">
        <f t="shared" si="1219"/>
        <v>1.850117600000009</v>
      </c>
      <c r="AG3174" s="76">
        <f t="shared" si="1214"/>
        <v>1.5263314261071415E-4</v>
      </c>
      <c r="AH3174" s="76">
        <f t="shared" si="1219"/>
        <v>1.6525801000000002</v>
      </c>
      <c r="AI3174" s="76">
        <f t="shared" si="1215"/>
        <v>1.2192739253502616E-4</v>
      </c>
      <c r="AJ3174" s="76">
        <f t="shared" si="1219"/>
        <v>1.6815335000000109</v>
      </c>
      <c r="AK3174" s="76">
        <f t="shared" si="1216"/>
        <v>5.4233380836210543E-5</v>
      </c>
      <c r="AL3174" s="76">
        <f t="shared" si="1217"/>
        <v>1.4180228000000168</v>
      </c>
      <c r="AN3174" s="76">
        <f t="shared" si="1222"/>
        <v>21.128136868070634</v>
      </c>
      <c r="AO3174" s="76">
        <f t="shared" si="1220"/>
        <v>21.8856426536585</v>
      </c>
      <c r="AP3174" s="76">
        <f t="shared" si="1207"/>
        <v>23.027443595556214</v>
      </c>
      <c r="AQ3174" s="76">
        <f t="shared" si="1204"/>
        <v>22.134973534872302</v>
      </c>
      <c r="AR3174" s="76">
        <f t="shared" si="1227"/>
        <v>21.639491030015435</v>
      </c>
      <c r="AT3174" s="94">
        <f t="shared" si="1223"/>
        <v>1.0372333333333335</v>
      </c>
      <c r="AU3174" s="94">
        <f t="shared" si="1221"/>
        <v>1.0688555555555559</v>
      </c>
      <c r="AV3174" s="94">
        <f t="shared" si="1208"/>
        <v>1.135372222222222</v>
      </c>
      <c r="AW3174" s="94">
        <f t="shared" si="1205"/>
        <v>0.9834626038781159</v>
      </c>
      <c r="AX3174" s="94">
        <f t="shared" si="1224"/>
        <v>1.0567960274490054</v>
      </c>
      <c r="AY3174" s="94">
        <f t="shared" si="1225"/>
        <v>0.3480165504997742</v>
      </c>
      <c r="BB3174" s="76">
        <f>100/AVERAGE(AA3145:AA3174)</f>
        <v>63.874635382289718</v>
      </c>
      <c r="BC3174" s="76">
        <f>100/AVERAGE(AA3085:AA3174)</f>
        <v>63.780933752870133</v>
      </c>
      <c r="BD3174" s="76">
        <f>100/AVERAGE(AA2995:AA3174)</f>
        <v>51.43106950909042</v>
      </c>
      <c r="BE3174" s="76">
        <f>100/AVERAGE(AA2810:AA3174)</f>
        <v>37.313470980853644</v>
      </c>
      <c r="BF3174" s="76">
        <f t="shared" si="1226"/>
        <v>60.944904846037382</v>
      </c>
    </row>
    <row r="3175" spans="1:58" x14ac:dyDescent="0.45">
      <c r="A3175" s="6">
        <v>40063</v>
      </c>
      <c r="B3175" s="76">
        <v>173.41455999999999</v>
      </c>
      <c r="C3175" s="76">
        <v>2.2534999999999998</v>
      </c>
      <c r="D3175" s="76">
        <v>4.8446999999999996</v>
      </c>
      <c r="E3175" s="76">
        <v>184.73468</v>
      </c>
      <c r="F3175" s="76">
        <v>5.4496000000000002</v>
      </c>
      <c r="G3175" s="76">
        <v>5.1783999999999999</v>
      </c>
      <c r="H3175" s="76">
        <v>165.61451</v>
      </c>
      <c r="I3175" s="76">
        <v>2.2124000000000001</v>
      </c>
      <c r="J3175" s="76">
        <v>5.5622999999999996</v>
      </c>
      <c r="K3175" s="76">
        <v>168.13307</v>
      </c>
      <c r="L3175" s="76">
        <v>2.2557</v>
      </c>
      <c r="M3175" s="76">
        <v>4.5286</v>
      </c>
      <c r="N3175" s="76">
        <v>141.80994000000001</v>
      </c>
      <c r="O3175" s="3">
        <v>1.97</v>
      </c>
      <c r="P3175" s="34">
        <v>4.1829999999999998</v>
      </c>
      <c r="Q3175" s="76">
        <v>4.33</v>
      </c>
      <c r="R3175" s="76">
        <v>4.84</v>
      </c>
      <c r="S3175" s="76">
        <v>5.37</v>
      </c>
      <c r="T3175" s="76">
        <v>5.64</v>
      </c>
      <c r="U3175" s="76">
        <v>6.0449999999999999</v>
      </c>
      <c r="V3175" s="76">
        <v>34</v>
      </c>
      <c r="W3175" s="76">
        <v>100.8</v>
      </c>
      <c r="Y3175" s="76">
        <f t="shared" si="1209"/>
        <v>4.6807499999999997</v>
      </c>
      <c r="Z3175" s="76">
        <f t="shared" si="1210"/>
        <v>1.04</v>
      </c>
      <c r="AA3175" s="76">
        <f t="shared" si="1211"/>
        <v>1.4569999999999999</v>
      </c>
      <c r="AC3175" s="76">
        <f t="shared" si="1212"/>
        <v>-4.7861957350736617E-6</v>
      </c>
      <c r="AD3175" s="76">
        <f t="shared" ref="AD3175:AJ3190" si="1228">AD3174*(1+AC3175)</f>
        <v>1.7341455999999951</v>
      </c>
      <c r="AE3175" s="76">
        <f t="shared" si="1213"/>
        <v>-1.4976345287457393E-3</v>
      </c>
      <c r="AF3175" s="76">
        <f t="shared" si="1228"/>
        <v>1.8473468000000088</v>
      </c>
      <c r="AG3175" s="76">
        <f t="shared" si="1214"/>
        <v>2.1572328022101406E-3</v>
      </c>
      <c r="AH3175" s="76">
        <f t="shared" si="1228"/>
        <v>1.6561451</v>
      </c>
      <c r="AI3175" s="76">
        <f t="shared" si="1215"/>
        <v>-1.2060419848891613E-4</v>
      </c>
      <c r="AJ3175" s="76">
        <f t="shared" si="1228"/>
        <v>1.6813307000000111</v>
      </c>
      <c r="AK3175" s="76">
        <f t="shared" si="1216"/>
        <v>5.4018877552630684E-5</v>
      </c>
      <c r="AL3175" s="76">
        <f t="shared" si="1217"/>
        <v>1.4180994000000169</v>
      </c>
      <c r="AN3175" s="76">
        <f t="shared" si="1222"/>
        <v>21.135318879123592</v>
      </c>
      <c r="AO3175" s="76">
        <f t="shared" si="1220"/>
        <v>21.872837399149521</v>
      </c>
      <c r="AP3175" s="76">
        <f t="shared" si="1207"/>
        <v>23.008847860704435</v>
      </c>
      <c r="AQ3175" s="76">
        <f t="shared" si="1204"/>
        <v>22.150680310460277</v>
      </c>
      <c r="AR3175" s="76">
        <f t="shared" si="1227"/>
        <v>21.638094310770626</v>
      </c>
      <c r="AT3175" s="94">
        <f t="shared" si="1223"/>
        <v>1.0401333333333331</v>
      </c>
      <c r="AU3175" s="94">
        <f t="shared" si="1221"/>
        <v>1.0663000000000002</v>
      </c>
      <c r="AV3175" s="94">
        <f t="shared" si="1208"/>
        <v>1.1344833333333331</v>
      </c>
      <c r="AW3175" s="94">
        <f t="shared" si="1205"/>
        <v>0.98581717451523498</v>
      </c>
      <c r="AX3175" s="94">
        <f t="shared" si="1224"/>
        <v>1.0576666897506923</v>
      </c>
      <c r="AY3175" s="94">
        <f t="shared" si="1225"/>
        <v>0.34750471517281811</v>
      </c>
      <c r="BB3175" s="76">
        <f>100/AVERAGE(AA3146:AA3175)</f>
        <v>64.113523679261434</v>
      </c>
      <c r="BC3175" s="76">
        <f>100/AVERAGE(AA3086:AA3175)</f>
        <v>63.798114411285148</v>
      </c>
      <c r="BD3175" s="76">
        <f>100/AVERAGE(AA2996:AA3175)</f>
        <v>51.658673921840403</v>
      </c>
      <c r="BE3175" s="76">
        <f>100/AVERAGE(AA2811:AA3175)</f>
        <v>37.337135924564713</v>
      </c>
      <c r="BF3175" s="76">
        <f t="shared" si="1226"/>
        <v>61.112005832224277</v>
      </c>
    </row>
    <row r="3176" spans="1:58" x14ac:dyDescent="0.45">
      <c r="A3176" s="6">
        <v>40064</v>
      </c>
      <c r="B3176" s="76">
        <v>173.53622999999999</v>
      </c>
      <c r="C3176" s="76">
        <v>2.2542</v>
      </c>
      <c r="D3176" s="76">
        <v>4.8150000000000004</v>
      </c>
      <c r="E3176" s="76">
        <v>184.96208999999999</v>
      </c>
      <c r="F3176" s="76">
        <v>5.4485000000000001</v>
      </c>
      <c r="G3176" s="76">
        <v>5.1584000000000003</v>
      </c>
      <c r="H3176" s="76">
        <v>165.69117</v>
      </c>
      <c r="I3176" s="76">
        <v>2.2101000000000002</v>
      </c>
      <c r="J3176" s="76">
        <v>5.5477999999999996</v>
      </c>
      <c r="K3176" s="76">
        <v>168.25163000000001</v>
      </c>
      <c r="L3176" s="76">
        <v>2.2581000000000002</v>
      </c>
      <c r="M3176" s="76">
        <v>4.4993999999999996</v>
      </c>
      <c r="N3176" s="76">
        <v>141.81746999999999</v>
      </c>
      <c r="O3176" s="3">
        <v>1.94</v>
      </c>
      <c r="P3176" s="34">
        <v>4.13</v>
      </c>
      <c r="Q3176" s="76">
        <v>4.3099999999999996</v>
      </c>
      <c r="R3176" s="76">
        <v>4.82</v>
      </c>
      <c r="S3176" s="76">
        <v>5.3460000000000001</v>
      </c>
      <c r="T3176" s="76">
        <v>5.58</v>
      </c>
      <c r="U3176" s="76">
        <v>6.0049999999999999</v>
      </c>
      <c r="V3176" s="76">
        <v>34</v>
      </c>
      <c r="W3176" s="76">
        <v>100.8</v>
      </c>
      <c r="Y3176" s="76">
        <f t="shared" si="1209"/>
        <v>4.6515000000000004</v>
      </c>
      <c r="Z3176" s="76">
        <f t="shared" si="1210"/>
        <v>1.0360000000000005</v>
      </c>
      <c r="AA3176" s="76">
        <f t="shared" si="1211"/>
        <v>1.4500000000000002</v>
      </c>
      <c r="AC3176" s="76">
        <f t="shared" si="1212"/>
        <v>7.0161352080244654E-4</v>
      </c>
      <c r="AD3176" s="76">
        <f t="shared" si="1228"/>
        <v>1.7353622999999951</v>
      </c>
      <c r="AE3176" s="76">
        <f t="shared" si="1213"/>
        <v>1.2310087093554412E-3</v>
      </c>
      <c r="AF3176" s="76">
        <f t="shared" si="1228"/>
        <v>1.8496209000000088</v>
      </c>
      <c r="AG3176" s="76">
        <f t="shared" si="1214"/>
        <v>4.6288214722256527E-4</v>
      </c>
      <c r="AH3176" s="76">
        <f t="shared" si="1228"/>
        <v>1.6569117000000002</v>
      </c>
      <c r="AI3176" s="76">
        <f t="shared" si="1215"/>
        <v>7.0515574360241473E-4</v>
      </c>
      <c r="AJ3176" s="76">
        <f t="shared" si="1228"/>
        <v>1.6825163000000112</v>
      </c>
      <c r="AK3176" s="76">
        <f t="shared" si="1216"/>
        <v>5.3099239728737757E-5</v>
      </c>
      <c r="AL3176" s="76">
        <f t="shared" si="1217"/>
        <v>1.4181747000000167</v>
      </c>
      <c r="AN3176" s="76">
        <f t="shared" si="1222"/>
        <v>21.146864977267121</v>
      </c>
      <c r="AO3176" s="76">
        <f t="shared" si="1220"/>
        <v>21.86268895284401</v>
      </c>
      <c r="AP3176" s="76">
        <f t="shared" si="1207"/>
        <v>22.988718605632037</v>
      </c>
      <c r="AQ3176" s="76">
        <f t="shared" si="1204"/>
        <v>22.166365034775829</v>
      </c>
      <c r="AR3176" s="76">
        <f t="shared" si="1227"/>
        <v>21.639592467997339</v>
      </c>
      <c r="AT3176" s="94">
        <f t="shared" si="1223"/>
        <v>1.0429000000000002</v>
      </c>
      <c r="AU3176" s="94">
        <f t="shared" si="1221"/>
        <v>1.0635222222222225</v>
      </c>
      <c r="AV3176" s="94">
        <f t="shared" si="1208"/>
        <v>1.1335</v>
      </c>
      <c r="AW3176" s="94">
        <f t="shared" si="1205"/>
        <v>0.98813296398891937</v>
      </c>
      <c r="AX3176" s="94">
        <f t="shared" si="1224"/>
        <v>1.0583893771510118</v>
      </c>
      <c r="AY3176" s="94">
        <f t="shared" si="1225"/>
        <v>0.34707986969471161</v>
      </c>
      <c r="BB3176" s="76">
        <f>100/AVERAGE(AA3147:AA3176)</f>
        <v>64.363870414074242</v>
      </c>
      <c r="BC3176" s="76">
        <f>100/AVERAGE(AA3087:AA3176)</f>
        <v>63.822544959437217</v>
      </c>
      <c r="BD3176" s="76">
        <f>100/AVERAGE(AA2997:AA3176)</f>
        <v>51.893537524793565</v>
      </c>
      <c r="BE3176" s="76">
        <f>100/AVERAGE(AA2812:AA3176)</f>
        <v>37.360448489153747</v>
      </c>
      <c r="BF3176" s="76">
        <f t="shared" si="1226"/>
        <v>61.28830799041129</v>
      </c>
    </row>
    <row r="3177" spans="1:58" x14ac:dyDescent="0.45">
      <c r="A3177" s="6">
        <v>40065</v>
      </c>
      <c r="B3177" s="76">
        <v>173.67824999999999</v>
      </c>
      <c r="C3177" s="76">
        <v>2.2553000000000001</v>
      </c>
      <c r="D3177" s="76">
        <v>4.7847999999999997</v>
      </c>
      <c r="E3177" s="76">
        <v>185.10954000000001</v>
      </c>
      <c r="F3177" s="76">
        <v>5.4465000000000003</v>
      </c>
      <c r="G3177" s="76">
        <v>5.1458000000000004</v>
      </c>
      <c r="H3177" s="76">
        <v>165.92761999999999</v>
      </c>
      <c r="I3177" s="76">
        <v>2.2157</v>
      </c>
      <c r="J3177" s="76">
        <v>5.4922000000000004</v>
      </c>
      <c r="K3177" s="76">
        <v>168.37869000000001</v>
      </c>
      <c r="L3177" s="76">
        <v>2.2581000000000002</v>
      </c>
      <c r="M3177" s="76">
        <v>4.4725999999999999</v>
      </c>
      <c r="N3177" s="76">
        <v>141.82508999999999</v>
      </c>
      <c r="O3177" s="3">
        <v>1.96</v>
      </c>
      <c r="P3177" s="34">
        <v>4.05</v>
      </c>
      <c r="Q3177" s="76">
        <v>4.29</v>
      </c>
      <c r="R3177" s="76">
        <v>4.8</v>
      </c>
      <c r="S3177" s="76">
        <v>5.3360000000000003</v>
      </c>
      <c r="T3177" s="76">
        <v>5.49</v>
      </c>
      <c r="U3177" s="76">
        <v>5.97</v>
      </c>
      <c r="V3177" s="76">
        <v>34</v>
      </c>
      <c r="W3177" s="76">
        <v>100.8</v>
      </c>
      <c r="Y3177" s="76">
        <f t="shared" si="1209"/>
        <v>4.6189999999999998</v>
      </c>
      <c r="Z3177" s="76">
        <f t="shared" si="1210"/>
        <v>1.0460000000000003</v>
      </c>
      <c r="AA3177" s="76">
        <f t="shared" si="1211"/>
        <v>1.4400000000000004</v>
      </c>
      <c r="AC3177" s="76">
        <f t="shared" si="1212"/>
        <v>8.1838818326285256E-4</v>
      </c>
      <c r="AD3177" s="76">
        <f t="shared" si="1228"/>
        <v>1.736782499999995</v>
      </c>
      <c r="AE3177" s="76">
        <f t="shared" si="1213"/>
        <v>7.9719038641923312E-4</v>
      </c>
      <c r="AF3177" s="76">
        <f t="shared" si="1228"/>
        <v>1.8510954000000088</v>
      </c>
      <c r="AG3177" s="76">
        <f t="shared" si="1214"/>
        <v>1.4270525097987985E-3</v>
      </c>
      <c r="AH3177" s="76">
        <f t="shared" si="1228"/>
        <v>1.6592762000000003</v>
      </c>
      <c r="AI3177" s="76">
        <f t="shared" si="1215"/>
        <v>7.5517841937111641E-4</v>
      </c>
      <c r="AJ3177" s="76">
        <f t="shared" si="1228"/>
        <v>1.6837869000000114</v>
      </c>
      <c r="AK3177" s="76">
        <f t="shared" si="1216"/>
        <v>5.3731038919258012E-5</v>
      </c>
      <c r="AL3177" s="76">
        <f t="shared" si="1217"/>
        <v>1.4182509000000167</v>
      </c>
      <c r="AN3177" s="76">
        <f t="shared" si="1222"/>
        <v>21.168389244341419</v>
      </c>
      <c r="AO3177" s="76">
        <f t="shared" si="1220"/>
        <v>21.865477508623204</v>
      </c>
      <c r="AP3177" s="76">
        <f t="shared" si="1207"/>
        <v>22.97170237224303</v>
      </c>
      <c r="AQ3177" s="76">
        <f t="shared" si="1204"/>
        <v>22.18182255096508</v>
      </c>
      <c r="AR3177" s="76">
        <f t="shared" si="1227"/>
        <v>21.650475711433202</v>
      </c>
      <c r="AT3177" s="94">
        <f t="shared" si="1223"/>
        <v>1.0454333333333332</v>
      </c>
      <c r="AU3177" s="94">
        <f t="shared" si="1221"/>
        <v>1.061066666666667</v>
      </c>
      <c r="AV3177" s="94">
        <f t="shared" si="1208"/>
        <v>1.1328666666666665</v>
      </c>
      <c r="AW3177" s="94">
        <f t="shared" si="1205"/>
        <v>0.99047645429362841</v>
      </c>
      <c r="AX3177" s="94">
        <f t="shared" si="1224"/>
        <v>1.0591216570133466</v>
      </c>
      <c r="AY3177" s="94">
        <f t="shared" si="1225"/>
        <v>0.34664938510609988</v>
      </c>
      <c r="BB3177" s="76">
        <f>100/AVERAGE(AA3148:AA3177)</f>
        <v>64.595310380466401</v>
      </c>
      <c r="BC3177" s="76">
        <f>100/AVERAGE(AA3088:AA3177)</f>
        <v>63.81575681942266</v>
      </c>
      <c r="BD3177" s="76">
        <f>100/AVERAGE(AA2998:AA3177)</f>
        <v>52.129036742282715</v>
      </c>
      <c r="BE3177" s="76">
        <f>100/AVERAGE(AA2813:AA3177)</f>
        <v>37.383790183733687</v>
      </c>
      <c r="BF3177" s="76">
        <f t="shared" si="1226"/>
        <v>61.445871176941573</v>
      </c>
    </row>
    <row r="3178" spans="1:58" x14ac:dyDescent="0.45">
      <c r="A3178" s="6">
        <v>40066</v>
      </c>
      <c r="B3178" s="76">
        <v>172.78872000000001</v>
      </c>
      <c r="C3178" s="76">
        <v>2.3113999999999999</v>
      </c>
      <c r="D3178" s="76">
        <v>5.0355999999999996</v>
      </c>
      <c r="E3178" s="76">
        <v>183.78657000000001</v>
      </c>
      <c r="F3178" s="76">
        <v>5.9725000000000001</v>
      </c>
      <c r="G3178" s="76">
        <v>5.3470000000000004</v>
      </c>
      <c r="H3178" s="76">
        <v>165.1523</v>
      </c>
      <c r="I3178" s="76">
        <v>2.2126999999999999</v>
      </c>
      <c r="J3178" s="76">
        <v>5.7107000000000001</v>
      </c>
      <c r="K3178" s="76">
        <v>167.51147</v>
      </c>
      <c r="L3178" s="76">
        <v>2.3506</v>
      </c>
      <c r="M3178" s="76">
        <v>4.7336999999999998</v>
      </c>
      <c r="N3178" s="76">
        <v>141.8329</v>
      </c>
      <c r="O3178" s="3">
        <v>2.0099999999999998</v>
      </c>
      <c r="P3178" s="34">
        <v>4.2930000000000001</v>
      </c>
      <c r="Q3178" s="76">
        <v>4.51</v>
      </c>
      <c r="R3178" s="76">
        <v>4.96</v>
      </c>
      <c r="S3178" s="76">
        <v>5.46</v>
      </c>
      <c r="T3178" s="76">
        <v>5.7050000000000001</v>
      </c>
      <c r="U3178" s="76">
        <v>6.1749999999999998</v>
      </c>
      <c r="V3178" s="76">
        <v>34</v>
      </c>
      <c r="W3178" s="76">
        <v>100.8</v>
      </c>
      <c r="Y3178" s="76">
        <f t="shared" si="1209"/>
        <v>4.8057500000000006</v>
      </c>
      <c r="Z3178" s="76">
        <f t="shared" si="1210"/>
        <v>0.95000000000000018</v>
      </c>
      <c r="AA3178" s="76">
        <f t="shared" si="1211"/>
        <v>1.4119999999999999</v>
      </c>
      <c r="AC3178" s="76">
        <f t="shared" si="1212"/>
        <v>-5.1217121314843794E-3</v>
      </c>
      <c r="AD3178" s="76">
        <f t="shared" si="1228"/>
        <v>1.7278871999999952</v>
      </c>
      <c r="AE3178" s="76">
        <f t="shared" si="1213"/>
        <v>-7.1469574177538409E-3</v>
      </c>
      <c r="AF3178" s="76">
        <f t="shared" si="1228"/>
        <v>1.8378657000000087</v>
      </c>
      <c r="AG3178" s="76">
        <f t="shared" si="1214"/>
        <v>-4.6726397931821095E-3</v>
      </c>
      <c r="AH3178" s="76">
        <f t="shared" si="1228"/>
        <v>1.6515230000000003</v>
      </c>
      <c r="AI3178" s="76">
        <f t="shared" si="1215"/>
        <v>-5.1504142240327289E-3</v>
      </c>
      <c r="AJ3178" s="76">
        <f t="shared" si="1228"/>
        <v>1.6751147000000113</v>
      </c>
      <c r="AK3178" s="76">
        <f t="shared" si="1216"/>
        <v>5.5067830381894112E-5</v>
      </c>
      <c r="AL3178" s="76">
        <f t="shared" si="1217"/>
        <v>1.4183290000000168</v>
      </c>
      <c r="AN3178" s="76">
        <f t="shared" si="1222"/>
        <v>21.156185539747181</v>
      </c>
      <c r="AO3178" s="76">
        <f t="shared" si="1220"/>
        <v>21.859197621719307</v>
      </c>
      <c r="AP3178" s="76">
        <f t="shared" si="1207"/>
        <v>22.949245830408884</v>
      </c>
      <c r="AQ3178" s="76">
        <f t="shared" si="1204"/>
        <v>22.1969492143051</v>
      </c>
      <c r="AR3178" s="76">
        <f t="shared" si="1227"/>
        <v>21.639731768764264</v>
      </c>
      <c r="AT3178" s="94">
        <f t="shared" si="1223"/>
        <v>1.0427666666666666</v>
      </c>
      <c r="AU3178" s="94">
        <f t="shared" si="1221"/>
        <v>1.0595111111111115</v>
      </c>
      <c r="AV3178" s="94">
        <f t="shared" si="1208"/>
        <v>1.1316999999999997</v>
      </c>
      <c r="AW3178" s="94">
        <f t="shared" si="1205"/>
        <v>0.99255401662049836</v>
      </c>
      <c r="AX3178" s="94">
        <f t="shared" si="1224"/>
        <v>1.0571782128766893</v>
      </c>
      <c r="AY3178" s="94">
        <f t="shared" si="1225"/>
        <v>0.34779187555639202</v>
      </c>
      <c r="BB3178" s="76">
        <f>100/AVERAGE(AA3149:AA3178)</f>
        <v>64.877489673666247</v>
      </c>
      <c r="BC3178" s="76">
        <f>100/AVERAGE(AA3089:AA3178)</f>
        <v>63.80354180549844</v>
      </c>
      <c r="BD3178" s="76">
        <f>100/AVERAGE(AA2999:AA3178)</f>
        <v>52.370949252550147</v>
      </c>
      <c r="BE3178" s="76">
        <f>100/AVERAGE(AA2814:AA3178)</f>
        <v>37.408234526058202</v>
      </c>
      <c r="BF3178" s="76">
        <f t="shared" si="1226"/>
        <v>61.630554963667919</v>
      </c>
    </row>
    <row r="3179" spans="1:58" x14ac:dyDescent="0.45">
      <c r="A3179" s="6">
        <v>40067</v>
      </c>
      <c r="B3179" s="76">
        <v>172.94399999999999</v>
      </c>
      <c r="C3179" s="76">
        <v>2.3130999999999999</v>
      </c>
      <c r="D3179" s="76">
        <v>5.0030000000000001</v>
      </c>
      <c r="E3179" s="76">
        <v>184.19877</v>
      </c>
      <c r="F3179" s="76">
        <v>5.9729000000000001</v>
      </c>
      <c r="G3179" s="76">
        <v>5.3125</v>
      </c>
      <c r="H3179" s="76">
        <v>165.33256</v>
      </c>
      <c r="I3179" s="76">
        <v>2.2210999999999999</v>
      </c>
      <c r="J3179" s="76">
        <v>5.6748000000000003</v>
      </c>
      <c r="K3179" s="76">
        <v>167.65656999999999</v>
      </c>
      <c r="L3179" s="76">
        <v>2.3485</v>
      </c>
      <c r="M3179" s="76">
        <v>4.7020999999999997</v>
      </c>
      <c r="N3179" s="76">
        <v>141.84071</v>
      </c>
      <c r="O3179" s="3">
        <v>2.0099999999999998</v>
      </c>
      <c r="P3179" s="34">
        <v>4.2699999999999996</v>
      </c>
      <c r="Q3179" s="76">
        <v>4.4800000000000004</v>
      </c>
      <c r="R3179" s="76">
        <v>4.95</v>
      </c>
      <c r="S3179" s="76">
        <v>5.42</v>
      </c>
      <c r="T3179" s="76">
        <v>5.65</v>
      </c>
      <c r="U3179" s="76">
        <v>6.14</v>
      </c>
      <c r="V3179" s="76">
        <v>34</v>
      </c>
      <c r="W3179" s="76">
        <v>100.8</v>
      </c>
      <c r="Y3179" s="76">
        <f t="shared" si="1209"/>
        <v>4.7799999999999994</v>
      </c>
      <c r="Z3179" s="76">
        <f t="shared" si="1210"/>
        <v>0.9399999999999995</v>
      </c>
      <c r="AA3179" s="76">
        <f t="shared" si="1211"/>
        <v>1.3800000000000008</v>
      </c>
      <c r="AC3179" s="76">
        <f t="shared" si="1212"/>
        <v>8.9866977427677242E-4</v>
      </c>
      <c r="AD3179" s="76">
        <f t="shared" si="1228"/>
        <v>1.729439999999995</v>
      </c>
      <c r="AE3179" s="76">
        <f t="shared" si="1213"/>
        <v>2.2428189393817188E-3</v>
      </c>
      <c r="AF3179" s="76">
        <f t="shared" si="1228"/>
        <v>1.8419877000000087</v>
      </c>
      <c r="AG3179" s="76">
        <f t="shared" si="1214"/>
        <v>1.0914773817864987E-3</v>
      </c>
      <c r="AH3179" s="76">
        <f t="shared" si="1228"/>
        <v>1.6533256000000005</v>
      </c>
      <c r="AI3179" s="76">
        <f t="shared" si="1215"/>
        <v>8.6620934076919731E-4</v>
      </c>
      <c r="AJ3179" s="76">
        <f t="shared" si="1228"/>
        <v>1.6765657000000111</v>
      </c>
      <c r="AK3179" s="76">
        <f t="shared" si="1216"/>
        <v>5.5064798082815614E-5</v>
      </c>
      <c r="AL3179" s="76">
        <f t="shared" si="1217"/>
        <v>1.4184071000000169</v>
      </c>
      <c r="AN3179" s="76">
        <f t="shared" si="1222"/>
        <v>21.152046196068891</v>
      </c>
      <c r="AO3179" s="76">
        <f t="shared" si="1220"/>
        <v>21.854287750550309</v>
      </c>
      <c r="AP3179" s="76">
        <f t="shared" si="1207"/>
        <v>22.927585132989538</v>
      </c>
      <c r="AQ3179" s="76">
        <f t="shared" si="1204"/>
        <v>22.211479818248428</v>
      </c>
      <c r="AR3179" s="76">
        <f t="shared" si="1227"/>
        <v>21.633841639697525</v>
      </c>
      <c r="AT3179" s="94">
        <f t="shared" si="1223"/>
        <v>1.0405666666666666</v>
      </c>
      <c r="AU3179" s="94">
        <f t="shared" si="1221"/>
        <v>1.0578444444444448</v>
      </c>
      <c r="AV3179" s="94">
        <f t="shared" si="1208"/>
        <v>1.1304777777777775</v>
      </c>
      <c r="AW3179" s="94">
        <f t="shared" si="1205"/>
        <v>0.9946038781163431</v>
      </c>
      <c r="AX3179" s="94">
        <f t="shared" si="1224"/>
        <v>1.0554501762780155</v>
      </c>
      <c r="AY3179" s="94">
        <f t="shared" si="1225"/>
        <v>0.34880773460502723</v>
      </c>
      <c r="BB3179" s="76">
        <f>100/AVERAGE(AA3150:AA3179)</f>
        <v>65.197548572173687</v>
      </c>
      <c r="BC3179" s="76">
        <f>100/AVERAGE(AA3090:AA3179)</f>
        <v>63.8058034923043</v>
      </c>
      <c r="BD3179" s="76">
        <f>100/AVERAGE(AA3000:AA3179)</f>
        <v>52.620039465029564</v>
      </c>
      <c r="BE3179" s="76">
        <f>100/AVERAGE(AA2815:AA3179)</f>
        <v>37.433939352915935</v>
      </c>
      <c r="BF3179" s="76">
        <f t="shared" si="1226"/>
        <v>61.8408846167234</v>
      </c>
    </row>
    <row r="3180" spans="1:58" x14ac:dyDescent="0.45">
      <c r="A3180" s="6">
        <v>40068</v>
      </c>
      <c r="B3180" s="76">
        <v>172.96733</v>
      </c>
      <c r="C3180" s="76">
        <v>2.3105000000000002</v>
      </c>
      <c r="D3180" s="76">
        <v>5.0030000000000001</v>
      </c>
      <c r="E3180" s="76">
        <v>184.22512</v>
      </c>
      <c r="F3180" s="76">
        <v>5.9702999999999999</v>
      </c>
      <c r="G3180" s="76">
        <v>5.3125</v>
      </c>
      <c r="H3180" s="76">
        <v>165.35791</v>
      </c>
      <c r="I3180" s="76">
        <v>2.2183999999999999</v>
      </c>
      <c r="J3180" s="76">
        <v>5.6748000000000003</v>
      </c>
      <c r="K3180" s="76">
        <v>167.67783</v>
      </c>
      <c r="L3180" s="76">
        <v>2.3458000000000001</v>
      </c>
      <c r="M3180" s="76">
        <v>4.7020999999999997</v>
      </c>
      <c r="N3180" s="76">
        <v>141.84852000000001</v>
      </c>
      <c r="O3180" s="3">
        <v>2.0099999999999998</v>
      </c>
      <c r="P3180" s="34">
        <v>4.2699999999999996</v>
      </c>
      <c r="Q3180" s="76">
        <v>4.4800000000000004</v>
      </c>
      <c r="R3180" s="76">
        <v>4.95</v>
      </c>
      <c r="S3180" s="76">
        <v>5.42</v>
      </c>
      <c r="T3180" s="76">
        <v>5.65</v>
      </c>
      <c r="U3180" s="76">
        <v>6.14</v>
      </c>
      <c r="V3180" s="76">
        <v>34</v>
      </c>
      <c r="W3180" s="76">
        <v>100.8</v>
      </c>
      <c r="Y3180" s="76">
        <f t="shared" si="1209"/>
        <v>4.7799999999999994</v>
      </c>
      <c r="Z3180" s="76">
        <f t="shared" si="1210"/>
        <v>0.9399999999999995</v>
      </c>
      <c r="AA3180" s="76">
        <f t="shared" si="1211"/>
        <v>1.3800000000000008</v>
      </c>
      <c r="AC3180" s="76">
        <f t="shared" si="1212"/>
        <v>1.3489915810915853E-4</v>
      </c>
      <c r="AD3180" s="76">
        <f t="shared" si="1228"/>
        <v>1.7296732999999953</v>
      </c>
      <c r="AE3180" s="76">
        <f t="shared" si="1213"/>
        <v>1.4305198672071029E-4</v>
      </c>
      <c r="AF3180" s="76">
        <f t="shared" si="1228"/>
        <v>1.8422512000000089</v>
      </c>
      <c r="AG3180" s="76">
        <f t="shared" si="1214"/>
        <v>1.5332733007955568E-4</v>
      </c>
      <c r="AH3180" s="76">
        <f t="shared" si="1228"/>
        <v>1.6535791000000006</v>
      </c>
      <c r="AI3180" s="76">
        <f t="shared" si="1215"/>
        <v>1.2680684091304073E-4</v>
      </c>
      <c r="AJ3180" s="76">
        <f t="shared" si="1228"/>
        <v>1.6767783000000114</v>
      </c>
      <c r="AK3180" s="76">
        <f t="shared" si="1216"/>
        <v>5.5061766117914246E-5</v>
      </c>
      <c r="AL3180" s="76">
        <f t="shared" si="1217"/>
        <v>1.418485200000017</v>
      </c>
      <c r="AN3180" s="76">
        <f t="shared" si="1222"/>
        <v>21.156483933413487</v>
      </c>
      <c r="AO3180" s="76">
        <f t="shared" si="1220"/>
        <v>21.849380084532836</v>
      </c>
      <c r="AP3180" s="76">
        <f t="shared" si="1207"/>
        <v>22.907466561462002</v>
      </c>
      <c r="AQ3180" s="76">
        <f t="shared" si="1204"/>
        <v>22.225408550083834</v>
      </c>
      <c r="AR3180" s="76">
        <f t="shared" si="1227"/>
        <v>21.632813451937668</v>
      </c>
      <c r="AT3180" s="94">
        <f t="shared" si="1223"/>
        <v>1.0397999999999998</v>
      </c>
      <c r="AU3180" s="94">
        <f t="shared" si="1221"/>
        <v>1.0561777777777783</v>
      </c>
      <c r="AV3180" s="94">
        <f t="shared" si="1208"/>
        <v>1.1289055555555552</v>
      </c>
      <c r="AW3180" s="94">
        <f t="shared" si="1205"/>
        <v>0.9965512465373958</v>
      </c>
      <c r="AX3180" s="94">
        <f t="shared" si="1224"/>
        <v>1.054451571812306</v>
      </c>
      <c r="AY3180" s="94">
        <f t="shared" si="1225"/>
        <v>0.34939478315670547</v>
      </c>
      <c r="BB3180" s="76">
        <f>100/AVERAGE(AA3151:AA3180)</f>
        <v>65.495033293308595</v>
      </c>
      <c r="BC3180" s="76">
        <f>100/AVERAGE(AA3091:AA3180)</f>
        <v>63.808065339458892</v>
      </c>
      <c r="BD3180" s="76">
        <f>100/AVERAGE(AA3001:AA3180)</f>
        <v>52.878499895711819</v>
      </c>
      <c r="BE3180" s="76">
        <f>100/AVERAGE(AA2816:AA3180)</f>
        <v>37.4598333088733</v>
      </c>
      <c r="BF3180" s="76">
        <f t="shared" si="1226"/>
        <v>62.040187479657519</v>
      </c>
    </row>
    <row r="3181" spans="1:58" x14ac:dyDescent="0.45">
      <c r="A3181" s="6">
        <v>40069</v>
      </c>
      <c r="B3181" s="76">
        <v>172.99066999999999</v>
      </c>
      <c r="C3181" s="76">
        <v>2.3077999999999999</v>
      </c>
      <c r="D3181" s="76">
        <v>5.0030000000000001</v>
      </c>
      <c r="E3181" s="76">
        <v>184.25147000000001</v>
      </c>
      <c r="F3181" s="76">
        <v>5.9676</v>
      </c>
      <c r="G3181" s="76">
        <v>5.3125</v>
      </c>
      <c r="H3181" s="76">
        <v>165.38327000000001</v>
      </c>
      <c r="I3181" s="76">
        <v>2.2157</v>
      </c>
      <c r="J3181" s="76">
        <v>5.6748000000000003</v>
      </c>
      <c r="K3181" s="76">
        <v>167.69909000000001</v>
      </c>
      <c r="L3181" s="76">
        <v>2.3431999999999999</v>
      </c>
      <c r="M3181" s="76">
        <v>4.7020999999999997</v>
      </c>
      <c r="N3181" s="76">
        <v>141.85633000000001</v>
      </c>
      <c r="O3181" s="3">
        <v>2.0099999999999998</v>
      </c>
      <c r="P3181" s="34">
        <v>4.2699999999999996</v>
      </c>
      <c r="Q3181" s="76">
        <v>4.4800000000000004</v>
      </c>
      <c r="R3181" s="76">
        <v>4.95</v>
      </c>
      <c r="S3181" s="76">
        <v>5.42</v>
      </c>
      <c r="T3181" s="76">
        <v>5.65</v>
      </c>
      <c r="U3181" s="76">
        <v>6.14</v>
      </c>
      <c r="V3181" s="76">
        <v>34</v>
      </c>
      <c r="W3181" s="76">
        <v>100.8</v>
      </c>
      <c r="Y3181" s="76">
        <f t="shared" si="1209"/>
        <v>4.7799999999999994</v>
      </c>
      <c r="Z3181" s="76">
        <f t="shared" si="1210"/>
        <v>0.9399999999999995</v>
      </c>
      <c r="AA3181" s="76">
        <f t="shared" si="1211"/>
        <v>1.3800000000000008</v>
      </c>
      <c r="AC3181" s="76">
        <f t="shared" si="1212"/>
        <v>1.3493877716674874E-4</v>
      </c>
      <c r="AD3181" s="76">
        <f t="shared" si="1228"/>
        <v>1.7299066999999952</v>
      </c>
      <c r="AE3181" s="76">
        <f t="shared" si="1213"/>
        <v>1.4303152577666012E-4</v>
      </c>
      <c r="AF3181" s="76">
        <f t="shared" si="1228"/>
        <v>1.8425147000000088</v>
      </c>
      <c r="AG3181" s="76">
        <f t="shared" si="1214"/>
        <v>1.5336429929480033E-4</v>
      </c>
      <c r="AH3181" s="76">
        <f t="shared" si="1228"/>
        <v>1.6538327000000006</v>
      </c>
      <c r="AI3181" s="76">
        <f t="shared" si="1215"/>
        <v>1.2679076297694714E-4</v>
      </c>
      <c r="AJ3181" s="76">
        <f t="shared" si="1228"/>
        <v>1.6769909000000116</v>
      </c>
      <c r="AK3181" s="76">
        <f t="shared" si="1216"/>
        <v>5.5058734486745919E-5</v>
      </c>
      <c r="AL3181" s="76">
        <f t="shared" si="1217"/>
        <v>1.4185633000000171</v>
      </c>
      <c r="AN3181" s="76">
        <f t="shared" si="1222"/>
        <v>21.169995060334479</v>
      </c>
      <c r="AO3181" s="76">
        <f t="shared" si="1220"/>
        <v>21.84314919963062</v>
      </c>
      <c r="AP3181" s="76">
        <f t="shared" si="1207"/>
        <v>22.884626203469111</v>
      </c>
      <c r="AQ3181" s="76">
        <f t="shared" si="1204"/>
        <v>22.239756622930059</v>
      </c>
      <c r="AR3181" s="76">
        <f t="shared" si="1227"/>
        <v>21.636021416142491</v>
      </c>
      <c r="AT3181" s="94">
        <f t="shared" si="1223"/>
        <v>1.0400333333333331</v>
      </c>
      <c r="AU3181" s="94">
        <f t="shared" si="1221"/>
        <v>1.0542888888888893</v>
      </c>
      <c r="AV3181" s="94">
        <f t="shared" si="1208"/>
        <v>1.1272944444444444</v>
      </c>
      <c r="AW3181" s="94">
        <f t="shared" si="1205"/>
        <v>0.9985844875346257</v>
      </c>
      <c r="AX3181" s="94">
        <f t="shared" si="1224"/>
        <v>1.0539364161000588</v>
      </c>
      <c r="AY3181" s="94">
        <f t="shared" si="1225"/>
        <v>0.34969762720071706</v>
      </c>
      <c r="BB3181" s="76">
        <f>100/AVERAGE(AA3152:AA3181)</f>
        <v>65.773607243866607</v>
      </c>
      <c r="BC3181" s="76">
        <f>100/AVERAGE(AA3092:AA3181)</f>
        <v>63.823902760738363</v>
      </c>
      <c r="BD3181" s="76">
        <f>100/AVERAGE(AA3002:AA3181)</f>
        <v>53.140296286674143</v>
      </c>
      <c r="BE3181" s="76">
        <f>100/AVERAGE(AA2817:AA3181)</f>
        <v>37.48576311257132</v>
      </c>
      <c r="BF3181" s="76">
        <f t="shared" si="1226"/>
        <v>62.233334339246511</v>
      </c>
    </row>
    <row r="3182" spans="1:58" x14ac:dyDescent="0.45">
      <c r="A3182" s="6">
        <v>40070</v>
      </c>
      <c r="B3182" s="76">
        <v>172.96081000000001</v>
      </c>
      <c r="C3182" s="76">
        <v>2.3138000000000001</v>
      </c>
      <c r="D3182" s="76">
        <v>5.0172999999999996</v>
      </c>
      <c r="E3182" s="76">
        <v>184.16794999999999</v>
      </c>
      <c r="F3182" s="76">
        <v>5.9641999999999999</v>
      </c>
      <c r="G3182" s="76">
        <v>5.3224999999999998</v>
      </c>
      <c r="H3182" s="76">
        <v>165.52267000000001</v>
      </c>
      <c r="I3182" s="76">
        <v>2.2357999999999998</v>
      </c>
      <c r="J3182" s="76">
        <v>5.6527000000000003</v>
      </c>
      <c r="K3182" s="76">
        <v>167.65144000000001</v>
      </c>
      <c r="L3182" s="76">
        <v>2.3506</v>
      </c>
      <c r="M3182" s="76">
        <v>4.7263000000000002</v>
      </c>
      <c r="N3182" s="76">
        <v>141.86413999999999</v>
      </c>
      <c r="O3182" s="3">
        <v>2.0099999999999998</v>
      </c>
      <c r="P3182" s="34">
        <v>4.3</v>
      </c>
      <c r="Q3182" s="76">
        <v>4.49</v>
      </c>
      <c r="R3182" s="76">
        <v>4.96</v>
      </c>
      <c r="S3182" s="76">
        <v>5.43</v>
      </c>
      <c r="T3182" s="76">
        <v>5.63</v>
      </c>
      <c r="U3182" s="76">
        <v>6.13</v>
      </c>
      <c r="V3182" s="76">
        <v>34</v>
      </c>
      <c r="W3182" s="76">
        <v>100.8</v>
      </c>
      <c r="Y3182" s="76">
        <f t="shared" si="1209"/>
        <v>4.7949999999999999</v>
      </c>
      <c r="Z3182" s="76">
        <f t="shared" si="1210"/>
        <v>0.9399999999999995</v>
      </c>
      <c r="AA3182" s="76">
        <f t="shared" si="1211"/>
        <v>1.33</v>
      </c>
      <c r="AC3182" s="76">
        <f t="shared" si="1212"/>
        <v>-1.7261046506145128E-4</v>
      </c>
      <c r="AD3182" s="76">
        <f t="shared" si="1228"/>
        <v>1.7296080999999954</v>
      </c>
      <c r="AE3182" s="76">
        <f t="shared" si="1213"/>
        <v>-4.5329353410328288E-4</v>
      </c>
      <c r="AF3182" s="76">
        <f t="shared" si="1228"/>
        <v>1.8416795000000086</v>
      </c>
      <c r="AG3182" s="76">
        <f t="shared" si="1214"/>
        <v>8.4289057774711296E-4</v>
      </c>
      <c r="AH3182" s="76">
        <f t="shared" si="1228"/>
        <v>1.6552267000000007</v>
      </c>
      <c r="AI3182" s="76">
        <f t="shared" si="1215"/>
        <v>-2.8413988412223645E-4</v>
      </c>
      <c r="AJ3182" s="76">
        <f t="shared" si="1228"/>
        <v>1.6765144000000116</v>
      </c>
      <c r="AK3182" s="76">
        <f t="shared" si="1216"/>
        <v>5.505570318908859E-5</v>
      </c>
      <c r="AL3182" s="76">
        <f t="shared" si="1217"/>
        <v>1.4186414000000167</v>
      </c>
      <c r="AN3182" s="76">
        <f t="shared" si="1222"/>
        <v>21.18127998474948</v>
      </c>
      <c r="AO3182" s="76">
        <f t="shared" si="1220"/>
        <v>21.834710032018183</v>
      </c>
      <c r="AP3182" s="76">
        <f t="shared" si="1207"/>
        <v>22.862433877554519</v>
      </c>
      <c r="AQ3182" s="76">
        <f t="shared" ref="AQ3182:AQ3245" si="1229">100/AVERAGE(Y2818:Y3177)</f>
        <v>22.254570339201418</v>
      </c>
      <c r="AR3182" s="76">
        <f t="shared" si="1227"/>
        <v>21.637522362771264</v>
      </c>
      <c r="AT3182" s="94">
        <f t="shared" si="1223"/>
        <v>1.0402666666666665</v>
      </c>
      <c r="AU3182" s="94">
        <f t="shared" si="1221"/>
        <v>1.0526555555555561</v>
      </c>
      <c r="AV3182" s="94">
        <f t="shared" si="1208"/>
        <v>1.1257388888888886</v>
      </c>
      <c r="AW3182" s="94">
        <f t="shared" ref="AW3182:AW3245" si="1230">AVERAGE(Z2822:Z3182)</f>
        <v>1.0006897506925203</v>
      </c>
      <c r="AX3182" s="94">
        <f t="shared" si="1224"/>
        <v>1.05350180684966</v>
      </c>
      <c r="AY3182" s="94">
        <f t="shared" si="1225"/>
        <v>0.34995312048134375</v>
      </c>
      <c r="BB3182" s="76">
        <f>100/AVERAGE(AA3153:AA3182)</f>
        <v>66.127361297859679</v>
      </c>
      <c r="BC3182" s="76">
        <f>100/AVERAGE(AA3093:AA3182)</f>
        <v>63.87146223067532</v>
      </c>
      <c r="BD3182" s="76">
        <f>100/AVERAGE(AA3003:AA3182)</f>
        <v>53.422449894193832</v>
      </c>
      <c r="BE3182" s="76">
        <f>100/AVERAGE(AA2818:AA3182)</f>
        <v>37.513656512627747</v>
      </c>
      <c r="BF3182" s="76">
        <f t="shared" si="1226"/>
        <v>62.479005234253506</v>
      </c>
    </row>
    <row r="3183" spans="1:58" x14ac:dyDescent="0.45">
      <c r="A3183" s="6">
        <v>40071</v>
      </c>
      <c r="B3183" s="76">
        <v>173.10301999999999</v>
      </c>
      <c r="C3183" s="76">
        <v>2.3129</v>
      </c>
      <c r="D3183" s="76">
        <v>4.9885999999999999</v>
      </c>
      <c r="E3183" s="76">
        <v>184.49843000000001</v>
      </c>
      <c r="F3183" s="76">
        <v>5.9633000000000003</v>
      </c>
      <c r="G3183" s="76">
        <v>5.2937000000000003</v>
      </c>
      <c r="H3183" s="76">
        <v>165.69466</v>
      </c>
      <c r="I3183" s="76">
        <v>2.2376999999999998</v>
      </c>
      <c r="J3183" s="76">
        <v>5.6123000000000003</v>
      </c>
      <c r="K3183" s="76">
        <v>167.78238999999999</v>
      </c>
      <c r="L3183" s="76">
        <v>2.3483999999999998</v>
      </c>
      <c r="M3183" s="76">
        <v>4.6984000000000004</v>
      </c>
      <c r="N3183" s="76">
        <v>141.87191999999999</v>
      </c>
      <c r="O3183" s="3">
        <v>2</v>
      </c>
      <c r="P3183" s="34">
        <v>4.2699999999999996</v>
      </c>
      <c r="Q3183" s="76">
        <v>4.47</v>
      </c>
      <c r="R3183" s="76">
        <v>4.93</v>
      </c>
      <c r="S3183" s="76">
        <v>5.4029999999999996</v>
      </c>
      <c r="T3183" s="76">
        <v>5.56</v>
      </c>
      <c r="U3183" s="76">
        <v>6.0949999999999998</v>
      </c>
      <c r="V3183" s="76">
        <v>34</v>
      </c>
      <c r="W3183" s="76">
        <v>100.8</v>
      </c>
      <c r="Y3183" s="76">
        <f t="shared" si="1209"/>
        <v>4.7682499999999992</v>
      </c>
      <c r="Z3183" s="76">
        <f t="shared" si="1210"/>
        <v>0.93299999999999983</v>
      </c>
      <c r="AA3183" s="76">
        <f t="shared" si="1211"/>
        <v>1.29</v>
      </c>
      <c r="AC3183" s="76">
        <f t="shared" si="1212"/>
        <v>8.2220937795085547E-4</v>
      </c>
      <c r="AD3183" s="76">
        <f t="shared" si="1228"/>
        <v>1.7310301999999951</v>
      </c>
      <c r="AE3183" s="76">
        <f t="shared" si="1213"/>
        <v>1.7944490341561536E-3</v>
      </c>
      <c r="AF3183" s="76">
        <f t="shared" si="1228"/>
        <v>1.8449843000000088</v>
      </c>
      <c r="AG3183" s="76">
        <f t="shared" si="1214"/>
        <v>1.0390721705975103E-3</v>
      </c>
      <c r="AH3183" s="76">
        <f t="shared" si="1228"/>
        <v>1.6569466000000006</v>
      </c>
      <c r="AI3183" s="76">
        <f t="shared" si="1215"/>
        <v>7.8108485080696788E-4</v>
      </c>
      <c r="AJ3183" s="76">
        <f t="shared" si="1228"/>
        <v>1.6778239000000115</v>
      </c>
      <c r="AK3183" s="76">
        <f t="shared" si="1216"/>
        <v>5.4841202294042546E-5</v>
      </c>
      <c r="AL3183" s="76">
        <f t="shared" si="1217"/>
        <v>1.4187192000000168</v>
      </c>
      <c r="AN3183" s="76">
        <f t="shared" si="1222"/>
        <v>21.196582404363667</v>
      </c>
      <c r="AO3183" s="76">
        <f t="shared" si="1220"/>
        <v>21.826594978428055</v>
      </c>
      <c r="AP3183" s="76">
        <f t="shared" si="1207"/>
        <v>22.837386705151893</v>
      </c>
      <c r="AQ3183" s="76">
        <f t="shared" si="1229"/>
        <v>22.266831482454549</v>
      </c>
      <c r="AR3183" s="76">
        <f t="shared" si="1227"/>
        <v>21.640797741856481</v>
      </c>
      <c r="AT3183" s="94">
        <f t="shared" si="1223"/>
        <v>1.0402666666666665</v>
      </c>
      <c r="AU3183" s="94">
        <f t="shared" si="1221"/>
        <v>1.0511333333333337</v>
      </c>
      <c r="AV3183" s="94">
        <f t="shared" si="1208"/>
        <v>1.124033333333333</v>
      </c>
      <c r="AW3183" s="94">
        <f t="shared" si="1230"/>
        <v>1.0027756232686975</v>
      </c>
      <c r="AX3183" s="94">
        <f t="shared" si="1224"/>
        <v>1.0529488919667589</v>
      </c>
      <c r="AY3183" s="94">
        <f t="shared" si="1225"/>
        <v>0.35027816196909423</v>
      </c>
      <c r="BB3183" s="76">
        <f>100/AVERAGE(AA3154:AA3183)</f>
        <v>66.543930084510791</v>
      </c>
      <c r="BC3183" s="76">
        <f>100/AVERAGE(AA3094:AA3183)</f>
        <v>63.937256239210562</v>
      </c>
      <c r="BD3183" s="76">
        <f>100/AVERAGE(AA3004:AA3183)</f>
        <v>53.713225091237845</v>
      </c>
      <c r="BE3183" s="76">
        <f>100/AVERAGE(AA2819:AA3183)</f>
        <v>37.543136034724867</v>
      </c>
      <c r="BF3183" s="76">
        <f t="shared" si="1226"/>
        <v>62.765159534446873</v>
      </c>
    </row>
    <row r="3184" spans="1:58" x14ac:dyDescent="0.45">
      <c r="A3184" s="6">
        <v>40072</v>
      </c>
      <c r="B3184" s="76">
        <v>173.36546000000001</v>
      </c>
      <c r="C3184" s="76">
        <v>2.3123999999999998</v>
      </c>
      <c r="D3184" s="76">
        <v>4.9291</v>
      </c>
      <c r="E3184" s="76">
        <v>185.01499000000001</v>
      </c>
      <c r="F3184" s="76">
        <v>5.9637000000000002</v>
      </c>
      <c r="G3184" s="76">
        <v>5.2481999999999998</v>
      </c>
      <c r="H3184" s="76">
        <v>165.97837999999999</v>
      </c>
      <c r="I3184" s="76">
        <v>2.2431000000000001</v>
      </c>
      <c r="J3184" s="76">
        <v>5.5486000000000004</v>
      </c>
      <c r="K3184" s="76">
        <v>168.04408000000001</v>
      </c>
      <c r="L3184" s="76">
        <v>2.3466999999999998</v>
      </c>
      <c r="M3184" s="76">
        <v>4.6372999999999998</v>
      </c>
      <c r="N3184" s="76">
        <v>141.87965</v>
      </c>
      <c r="O3184" s="3">
        <v>1.99</v>
      </c>
      <c r="P3184" s="34">
        <v>4.2</v>
      </c>
      <c r="Q3184" s="76">
        <v>4.4000000000000004</v>
      </c>
      <c r="R3184" s="76">
        <v>4.8529999999999998</v>
      </c>
      <c r="S3184" s="76">
        <v>5.3760000000000003</v>
      </c>
      <c r="T3184" s="76">
        <v>5.4850000000000003</v>
      </c>
      <c r="U3184" s="76">
        <v>6.0250000000000004</v>
      </c>
      <c r="V3184" s="76">
        <v>34</v>
      </c>
      <c r="W3184" s="76">
        <v>100.8</v>
      </c>
      <c r="Y3184" s="76">
        <f t="shared" si="1209"/>
        <v>4.7072500000000002</v>
      </c>
      <c r="Z3184" s="76">
        <f t="shared" si="1210"/>
        <v>0.97599999999999998</v>
      </c>
      <c r="AA3184" s="76">
        <f t="shared" si="1211"/>
        <v>1.2850000000000001</v>
      </c>
      <c r="AC3184" s="76">
        <f t="shared" si="1212"/>
        <v>1.5160914003697901E-3</v>
      </c>
      <c r="AD3184" s="76">
        <f t="shared" si="1228"/>
        <v>1.7336545999999955</v>
      </c>
      <c r="AE3184" s="76">
        <f t="shared" si="1213"/>
        <v>2.7998070227481797E-3</v>
      </c>
      <c r="AF3184" s="76">
        <f t="shared" si="1228"/>
        <v>1.850149900000009</v>
      </c>
      <c r="AG3184" s="76">
        <f t="shared" si="1214"/>
        <v>1.7123062384749588E-3</v>
      </c>
      <c r="AH3184" s="76">
        <f t="shared" si="1228"/>
        <v>1.6597838000000005</v>
      </c>
      <c r="AI3184" s="76">
        <f t="shared" si="1215"/>
        <v>1.5596988456298977E-3</v>
      </c>
      <c r="AJ3184" s="76">
        <f t="shared" si="1228"/>
        <v>1.6804408000000117</v>
      </c>
      <c r="AK3184" s="76">
        <f t="shared" si="1216"/>
        <v>5.4485764342970811E-5</v>
      </c>
      <c r="AL3184" s="76">
        <f t="shared" si="1217"/>
        <v>1.4187965000000169</v>
      </c>
      <c r="AN3184" s="76">
        <f t="shared" si="1222"/>
        <v>21.203586233218246</v>
      </c>
      <c r="AO3184" s="76">
        <f t="shared" si="1220"/>
        <v>21.818049587578265</v>
      </c>
      <c r="AP3184" s="76">
        <f t="shared" si="1207"/>
        <v>22.815170186910112</v>
      </c>
      <c r="AQ3184" s="76">
        <f t="shared" si="1229"/>
        <v>22.277272525455306</v>
      </c>
      <c r="AR3184" s="76">
        <f t="shared" si="1227"/>
        <v>21.639732518648827</v>
      </c>
      <c r="AT3184" s="94">
        <f t="shared" si="1223"/>
        <v>1.0393666666666663</v>
      </c>
      <c r="AU3184" s="94">
        <f t="shared" si="1221"/>
        <v>1.0504222222222226</v>
      </c>
      <c r="AV3184" s="94">
        <f t="shared" si="1208"/>
        <v>1.1223277777777774</v>
      </c>
      <c r="AW3184" s="94">
        <f t="shared" si="1230"/>
        <v>1.0049806094182818</v>
      </c>
      <c r="AX3184" s="94">
        <f t="shared" si="1224"/>
        <v>1.0521316943674976</v>
      </c>
      <c r="AY3184" s="94">
        <f t="shared" si="1225"/>
        <v>0.35075856705795028</v>
      </c>
      <c r="BB3184" s="76">
        <f>100/AVERAGE(AA3155:AA3184)</f>
        <v>66.992697795940231</v>
      </c>
      <c r="BC3184" s="76">
        <f>100/AVERAGE(AA3095:AA3184)</f>
        <v>64.016843542834351</v>
      </c>
      <c r="BD3184" s="76">
        <f>100/AVERAGE(AA3005:AA3184)</f>
        <v>54.008155231439908</v>
      </c>
      <c r="BE3184" s="76">
        <f>100/AVERAGE(AA2820:AA3184)</f>
        <v>37.574402464057286</v>
      </c>
      <c r="BF3184" s="76">
        <f t="shared" si="1226"/>
        <v>63.073286498484819</v>
      </c>
    </row>
    <row r="3185" spans="1:58" x14ac:dyDescent="0.45">
      <c r="A3185" s="6">
        <v>40073</v>
      </c>
      <c r="B3185" s="76">
        <v>173.36913000000001</v>
      </c>
      <c r="C3185" s="76">
        <v>2.3117000000000001</v>
      </c>
      <c r="D3185" s="76">
        <v>4.9356</v>
      </c>
      <c r="E3185" s="76">
        <v>185.37243000000001</v>
      </c>
      <c r="F3185" s="76">
        <v>5.9634</v>
      </c>
      <c r="G3185" s="76">
        <v>5.2182000000000004</v>
      </c>
      <c r="H3185" s="76">
        <v>166.04150999999999</v>
      </c>
      <c r="I3185" s="76">
        <v>2.2544</v>
      </c>
      <c r="J3185" s="76">
        <v>5.5477999999999996</v>
      </c>
      <c r="K3185" s="76">
        <v>168.02551</v>
      </c>
      <c r="L3185" s="76">
        <v>2.3445</v>
      </c>
      <c r="M3185" s="76">
        <v>4.6482000000000001</v>
      </c>
      <c r="N3185" s="76">
        <v>141.88739000000001</v>
      </c>
      <c r="O3185" s="3">
        <v>1.99</v>
      </c>
      <c r="P3185" s="34">
        <v>4.2130000000000001</v>
      </c>
      <c r="Q3185" s="76">
        <v>4.4000000000000004</v>
      </c>
      <c r="R3185" s="76">
        <v>4.82</v>
      </c>
      <c r="S3185" s="76">
        <v>5.343</v>
      </c>
      <c r="T3185" s="76">
        <v>5.5</v>
      </c>
      <c r="U3185" s="76">
        <v>6.0250000000000004</v>
      </c>
      <c r="V3185" s="76">
        <v>34</v>
      </c>
      <c r="W3185" s="76">
        <v>100.8</v>
      </c>
      <c r="Y3185" s="76">
        <f t="shared" si="1209"/>
        <v>4.694</v>
      </c>
      <c r="Z3185" s="76">
        <f t="shared" si="1210"/>
        <v>0.94299999999999962</v>
      </c>
      <c r="AA3185" s="76">
        <f t="shared" si="1211"/>
        <v>1.2869999999999999</v>
      </c>
      <c r="AC3185" s="76">
        <f t="shared" si="1212"/>
        <v>2.1169153301858756E-5</v>
      </c>
      <c r="AD3185" s="76">
        <f t="shared" si="1228"/>
        <v>1.7336912999999954</v>
      </c>
      <c r="AE3185" s="76">
        <f t="shared" si="1213"/>
        <v>1.9319515678162258E-3</v>
      </c>
      <c r="AF3185" s="76">
        <f t="shared" si="1228"/>
        <v>1.853724300000009</v>
      </c>
      <c r="AG3185" s="76">
        <f t="shared" si="1214"/>
        <v>3.8035074206654862E-4</v>
      </c>
      <c r="AH3185" s="76">
        <f t="shared" si="1228"/>
        <v>1.6604151000000005</v>
      </c>
      <c r="AI3185" s="76">
        <f t="shared" si="1215"/>
        <v>-1.1050671942747226E-4</v>
      </c>
      <c r="AJ3185" s="76">
        <f t="shared" si="1228"/>
        <v>1.6802551000000117</v>
      </c>
      <c r="AK3185" s="76">
        <f t="shared" si="1216"/>
        <v>5.4553278077573708E-5</v>
      </c>
      <c r="AL3185" s="76">
        <f t="shared" si="1217"/>
        <v>1.4188739000000168</v>
      </c>
      <c r="AN3185" s="76">
        <f t="shared" si="1222"/>
        <v>21.219183556547357</v>
      </c>
      <c r="AO3185" s="76">
        <f t="shared" si="1220"/>
        <v>21.809246635923714</v>
      </c>
      <c r="AP3185" s="76">
        <f t="shared" si="1207"/>
        <v>22.793379283097575</v>
      </c>
      <c r="AQ3185" s="76">
        <f t="shared" si="1229"/>
        <v>22.289027390428576</v>
      </c>
      <c r="AR3185" s="76">
        <f t="shared" si="1227"/>
        <v>21.643402169719632</v>
      </c>
      <c r="AT3185" s="94">
        <f t="shared" si="1223"/>
        <v>1.0377999999999996</v>
      </c>
      <c r="AU3185" s="94">
        <f t="shared" si="1221"/>
        <v>1.0490111111111116</v>
      </c>
      <c r="AV3185" s="94">
        <f t="shared" si="1208"/>
        <v>1.1204388888888888</v>
      </c>
      <c r="AW3185" s="94">
        <f t="shared" si="1230"/>
        <v>1.0070941828254842</v>
      </c>
      <c r="AX3185" s="94">
        <f t="shared" si="1224"/>
        <v>1.0507307961890371</v>
      </c>
      <c r="AY3185" s="94">
        <f t="shared" si="1225"/>
        <v>0.35158211158929753</v>
      </c>
      <c r="BB3185" s="76">
        <f>100/AVERAGE(AA3156:AA3185)</f>
        <v>67.46272684341902</v>
      </c>
      <c r="BC3185" s="76">
        <f>100/AVERAGE(AA3096:AA3185)</f>
        <v>64.107130137474144</v>
      </c>
      <c r="BD3185" s="76">
        <f>100/AVERAGE(AA3006:AA3185)</f>
        <v>54.306014391093782</v>
      </c>
      <c r="BE3185" s="76">
        <f>100/AVERAGE(AA2821:AA3185)</f>
        <v>37.605566035889133</v>
      </c>
      <c r="BF3185" s="76">
        <f t="shared" si="1226"/>
        <v>63.396323279774712</v>
      </c>
    </row>
    <row r="3186" spans="1:58" x14ac:dyDescent="0.45">
      <c r="A3186" s="6">
        <v>40074</v>
      </c>
      <c r="B3186" s="76">
        <v>173.48305999999999</v>
      </c>
      <c r="C3186" s="76">
        <v>2.3109999999999999</v>
      </c>
      <c r="D3186" s="76">
        <v>4.9146000000000001</v>
      </c>
      <c r="E3186" s="76">
        <v>185.84119000000001</v>
      </c>
      <c r="F3186" s="76">
        <v>5.9638</v>
      </c>
      <c r="G3186" s="76">
        <v>5.1782000000000004</v>
      </c>
      <c r="H3186" s="76">
        <v>166.17278999999999</v>
      </c>
      <c r="I3186" s="76">
        <v>2.2623000000000002</v>
      </c>
      <c r="J3186" s="76">
        <v>5.5247000000000002</v>
      </c>
      <c r="K3186" s="76">
        <v>168.12958</v>
      </c>
      <c r="L3186" s="76">
        <v>2.3428</v>
      </c>
      <c r="M3186" s="76">
        <v>4.6279000000000003</v>
      </c>
      <c r="N3186" s="76">
        <v>141.89511999999999</v>
      </c>
      <c r="O3186" s="3">
        <v>1.99</v>
      </c>
      <c r="P3186" s="34">
        <v>4.1959999999999997</v>
      </c>
      <c r="Q3186" s="76">
        <v>4.37</v>
      </c>
      <c r="R3186" s="76">
        <v>4.7699999999999996</v>
      </c>
      <c r="S3186" s="76">
        <v>5.3129999999999997</v>
      </c>
      <c r="T3186" s="76">
        <v>5.47</v>
      </c>
      <c r="U3186" s="76">
        <v>5.9950000000000001</v>
      </c>
      <c r="V3186" s="76">
        <v>34</v>
      </c>
      <c r="W3186" s="76">
        <v>100.8</v>
      </c>
      <c r="Y3186" s="76">
        <f t="shared" si="1209"/>
        <v>4.6622499999999993</v>
      </c>
      <c r="Z3186" s="76">
        <f t="shared" si="1210"/>
        <v>0.94299999999999962</v>
      </c>
      <c r="AA3186" s="76">
        <f t="shared" si="1211"/>
        <v>1.274</v>
      </c>
      <c r="AC3186" s="76">
        <f t="shared" si="1212"/>
        <v>6.5715274685862468E-4</v>
      </c>
      <c r="AD3186" s="76">
        <f t="shared" si="1228"/>
        <v>1.7348305999999953</v>
      </c>
      <c r="AE3186" s="76">
        <f t="shared" si="1213"/>
        <v>2.5287471281463247E-3</v>
      </c>
      <c r="AF3186" s="76">
        <f t="shared" si="1228"/>
        <v>1.858411900000009</v>
      </c>
      <c r="AG3186" s="76">
        <f t="shared" si="1214"/>
        <v>7.9064566444864148E-4</v>
      </c>
      <c r="AH3186" s="76">
        <f t="shared" si="1228"/>
        <v>1.6617279000000005</v>
      </c>
      <c r="AI3186" s="76">
        <f t="shared" si="1215"/>
        <v>6.1937023729319307E-4</v>
      </c>
      <c r="AJ3186" s="76">
        <f t="shared" si="1228"/>
        <v>1.6812958000000118</v>
      </c>
      <c r="AK3186" s="76">
        <f t="shared" si="1216"/>
        <v>5.4479823752950907E-5</v>
      </c>
      <c r="AL3186" s="76">
        <f t="shared" si="1217"/>
        <v>1.4189512000000164</v>
      </c>
      <c r="AN3186" s="76">
        <f t="shared" si="1222"/>
        <v>21.222448398500987</v>
      </c>
      <c r="AO3186" s="76">
        <f t="shared" si="1220"/>
        <v>21.802127524277587</v>
      </c>
      <c r="AP3186" s="76">
        <f t="shared" si="1207"/>
        <v>22.772544661071791</v>
      </c>
      <c r="AQ3186" s="76">
        <f t="shared" si="1229"/>
        <v>22.30476707085284</v>
      </c>
      <c r="AR3186" s="76">
        <f t="shared" si="1227"/>
        <v>21.641115771897528</v>
      </c>
      <c r="AT3186" s="94">
        <f t="shared" si="1223"/>
        <v>1.0342333333333329</v>
      </c>
      <c r="AU3186" s="94">
        <f t="shared" si="1221"/>
        <v>1.0476000000000005</v>
      </c>
      <c r="AV3186" s="94">
        <f t="shared" si="1208"/>
        <v>1.1185499999999999</v>
      </c>
      <c r="AW3186" s="94">
        <f t="shared" si="1230"/>
        <v>1.0091994459833789</v>
      </c>
      <c r="AX3186" s="94">
        <f t="shared" si="1224"/>
        <v>1.0482386111810627</v>
      </c>
      <c r="AY3186" s="94">
        <f t="shared" si="1225"/>
        <v>0.35304718975556237</v>
      </c>
      <c r="BB3186" s="76">
        <f>100/AVERAGE(AA3157:AA3186)</f>
        <v>67.936321021762254</v>
      </c>
      <c r="BC3186" s="76">
        <f>100/AVERAGE(AA3097:AA3186)</f>
        <v>64.203625364712238</v>
      </c>
      <c r="BD3186" s="76">
        <f>100/AVERAGE(AA3007:AA3186)</f>
        <v>54.609330914342195</v>
      </c>
      <c r="BE3186" s="76">
        <f>100/AVERAGE(AA2822:AA3186)</f>
        <v>37.637363487220341</v>
      </c>
      <c r="BF3186" s="76">
        <f t="shared" si="1226"/>
        <v>63.723770939984888</v>
      </c>
    </row>
    <row r="3187" spans="1:58" x14ac:dyDescent="0.45">
      <c r="A3187" s="6">
        <v>40075</v>
      </c>
      <c r="B3187" s="76">
        <v>173.50608</v>
      </c>
      <c r="C3187" s="76">
        <v>2.3083</v>
      </c>
      <c r="D3187" s="76">
        <v>4.9146000000000001</v>
      </c>
      <c r="E3187" s="76">
        <v>185.86714000000001</v>
      </c>
      <c r="F3187" s="76">
        <v>5.9611999999999998</v>
      </c>
      <c r="G3187" s="76">
        <v>5.1782000000000004</v>
      </c>
      <c r="H3187" s="76">
        <v>166.19763</v>
      </c>
      <c r="I3187" s="76">
        <v>2.2595999999999998</v>
      </c>
      <c r="J3187" s="76">
        <v>5.5247000000000002</v>
      </c>
      <c r="K3187" s="76">
        <v>168.15058999999999</v>
      </c>
      <c r="L3187" s="76">
        <v>2.3401000000000001</v>
      </c>
      <c r="M3187" s="76">
        <v>4.6279000000000003</v>
      </c>
      <c r="N3187" s="76">
        <v>141.90286</v>
      </c>
      <c r="O3187" s="3">
        <v>1.99</v>
      </c>
      <c r="P3187" s="34">
        <v>4.1959999999999997</v>
      </c>
      <c r="Q3187" s="76">
        <v>4.37</v>
      </c>
      <c r="R3187" s="76">
        <v>4.7699999999999996</v>
      </c>
      <c r="S3187" s="76">
        <v>5.3129999999999997</v>
      </c>
      <c r="T3187" s="76">
        <v>5.47</v>
      </c>
      <c r="U3187" s="76">
        <v>5.9950000000000001</v>
      </c>
      <c r="V3187" s="76">
        <v>34</v>
      </c>
      <c r="W3187" s="76">
        <v>100.8</v>
      </c>
      <c r="Y3187" s="76">
        <f t="shared" si="1209"/>
        <v>4.6622499999999993</v>
      </c>
      <c r="Z3187" s="76">
        <f t="shared" si="1210"/>
        <v>0.94299999999999962</v>
      </c>
      <c r="AA3187" s="76">
        <f t="shared" si="1211"/>
        <v>1.274</v>
      </c>
      <c r="AC3187" s="76">
        <f t="shared" si="1212"/>
        <v>1.3269307101215766E-4</v>
      </c>
      <c r="AD3187" s="76">
        <f t="shared" si="1228"/>
        <v>1.7350607999999952</v>
      </c>
      <c r="AE3187" s="76">
        <f t="shared" si="1213"/>
        <v>1.3963535209815525E-4</v>
      </c>
      <c r="AF3187" s="76">
        <f t="shared" si="1228"/>
        <v>1.8586714000000089</v>
      </c>
      <c r="AG3187" s="76">
        <f t="shared" si="1214"/>
        <v>1.4948295686689761E-4</v>
      </c>
      <c r="AH3187" s="76">
        <f t="shared" si="1228"/>
        <v>1.6619763000000007</v>
      </c>
      <c r="AI3187" s="76">
        <f t="shared" si="1215"/>
        <v>1.2496313855048236E-4</v>
      </c>
      <c r="AJ3187" s="76">
        <f t="shared" si="1228"/>
        <v>1.6815059000000114</v>
      </c>
      <c r="AK3187" s="76">
        <f t="shared" si="1216"/>
        <v>5.4547330450960274E-5</v>
      </c>
      <c r="AL3187" s="76">
        <f t="shared" si="1217"/>
        <v>1.4190286000000165</v>
      </c>
      <c r="AN3187" s="76">
        <f t="shared" si="1222"/>
        <v>21.231835722209738</v>
      </c>
      <c r="AO3187" s="76">
        <f t="shared" si="1220"/>
        <v>21.795013058845331</v>
      </c>
      <c r="AP3187" s="76">
        <f t="shared" si="1207"/>
        <v>22.754458846822992</v>
      </c>
      <c r="AQ3187" s="76">
        <f t="shared" si="1229"/>
        <v>22.319065612318177</v>
      </c>
      <c r="AR3187" s="76">
        <f t="shared" si="1227"/>
        <v>21.642479507835272</v>
      </c>
      <c r="AT3187" s="94">
        <f t="shared" si="1223"/>
        <v>1.0298999999999994</v>
      </c>
      <c r="AU3187" s="94">
        <f t="shared" si="1221"/>
        <v>1.0461888888888895</v>
      </c>
      <c r="AV3187" s="94">
        <f t="shared" si="1208"/>
        <v>1.1160111111111111</v>
      </c>
      <c r="AW3187" s="94">
        <f t="shared" si="1230"/>
        <v>1.0113407202216058</v>
      </c>
      <c r="AX3187" s="94">
        <f t="shared" si="1224"/>
        <v>1.0452412448585575</v>
      </c>
      <c r="AY3187" s="94">
        <f t="shared" si="1225"/>
        <v>0.35480924832719674</v>
      </c>
      <c r="BB3187" s="76">
        <f>100/AVERAGE(AA3158:AA3187)</f>
        <v>68.418171866447722</v>
      </c>
      <c r="BC3187" s="76">
        <f>100/AVERAGE(AA3098:AA3187)</f>
        <v>64.300411522633723</v>
      </c>
      <c r="BD3187" s="76">
        <f>100/AVERAGE(AA3008:AA3187)</f>
        <v>54.913374152274777</v>
      </c>
      <c r="BE3187" s="76">
        <f>100/AVERAGE(AA2823:AA3187)</f>
        <v>37.670225556925935</v>
      </c>
      <c r="BF3187" s="76">
        <f t="shared" si="1226"/>
        <v>64.055949070314782</v>
      </c>
    </row>
    <row r="3188" spans="1:58" x14ac:dyDescent="0.45">
      <c r="A3188" s="6">
        <v>40076</v>
      </c>
      <c r="B3188" s="76">
        <v>173.52911</v>
      </c>
      <c r="C3188" s="76">
        <v>2.3056999999999999</v>
      </c>
      <c r="D3188" s="76">
        <v>4.9146000000000001</v>
      </c>
      <c r="E3188" s="76">
        <v>185.8931</v>
      </c>
      <c r="F3188" s="76">
        <v>5.9585999999999997</v>
      </c>
      <c r="G3188" s="76">
        <v>5.1782000000000004</v>
      </c>
      <c r="H3188" s="76">
        <v>166.22247999999999</v>
      </c>
      <c r="I3188" s="76">
        <v>2.2568999999999999</v>
      </c>
      <c r="J3188" s="76">
        <v>5.5247000000000002</v>
      </c>
      <c r="K3188" s="76">
        <v>168.17159000000001</v>
      </c>
      <c r="L3188" s="76">
        <v>2.3374000000000001</v>
      </c>
      <c r="M3188" s="76">
        <v>4.6279000000000003</v>
      </c>
      <c r="N3188" s="76">
        <v>141.91059000000001</v>
      </c>
      <c r="O3188" s="3">
        <v>1.99</v>
      </c>
      <c r="P3188" s="34">
        <v>4.1959999999999997</v>
      </c>
      <c r="Q3188" s="76">
        <v>4.37</v>
      </c>
      <c r="R3188" s="76">
        <v>4.7699999999999996</v>
      </c>
      <c r="S3188" s="76">
        <v>5.3129999999999997</v>
      </c>
      <c r="T3188" s="76">
        <v>5.47</v>
      </c>
      <c r="U3188" s="76">
        <v>5.9950000000000001</v>
      </c>
      <c r="V3188" s="76">
        <v>34</v>
      </c>
      <c r="W3188" s="76">
        <v>100.8</v>
      </c>
      <c r="Y3188" s="76">
        <f t="shared" si="1209"/>
        <v>4.6622499999999993</v>
      </c>
      <c r="Z3188" s="76">
        <f t="shared" si="1210"/>
        <v>0.94299999999999962</v>
      </c>
      <c r="AA3188" s="76">
        <f t="shared" si="1211"/>
        <v>1.274</v>
      </c>
      <c r="AC3188" s="76">
        <f t="shared" si="1212"/>
        <v>1.3273310076522549E-4</v>
      </c>
      <c r="AD3188" s="76">
        <f t="shared" si="1228"/>
        <v>1.7352910999999953</v>
      </c>
      <c r="AE3188" s="76">
        <f t="shared" si="1213"/>
        <v>1.3966965866041292E-4</v>
      </c>
      <c r="AF3188" s="76">
        <f t="shared" si="1228"/>
        <v>1.8589310000000088</v>
      </c>
      <c r="AG3188" s="76">
        <f t="shared" si="1214"/>
        <v>1.4952078438179583E-4</v>
      </c>
      <c r="AH3188" s="76">
        <f t="shared" si="1228"/>
        <v>1.6622248000000006</v>
      </c>
      <c r="AI3188" s="76">
        <f t="shared" si="1215"/>
        <v>1.2488805421395632E-4</v>
      </c>
      <c r="AJ3188" s="76">
        <f t="shared" si="1228"/>
        <v>1.6817159000000117</v>
      </c>
      <c r="AK3188" s="76">
        <f t="shared" si="1216"/>
        <v>5.4473884458783317E-5</v>
      </c>
      <c r="AL3188" s="76">
        <f t="shared" si="1217"/>
        <v>1.4191059000000166</v>
      </c>
      <c r="AN3188" s="76">
        <f t="shared" si="1222"/>
        <v>21.23623184302177</v>
      </c>
      <c r="AO3188" s="76">
        <f t="shared" si="1220"/>
        <v>21.788734014029536</v>
      </c>
      <c r="AP3188" s="76">
        <f t="shared" si="1207"/>
        <v>22.738843123458029</v>
      </c>
      <c r="AQ3188" s="76">
        <f t="shared" si="1229"/>
        <v>22.333753125174525</v>
      </c>
      <c r="AR3188" s="76">
        <f t="shared" si="1227"/>
        <v>21.641703122544868</v>
      </c>
      <c r="AT3188" s="94">
        <f t="shared" si="1223"/>
        <v>1.0249999999999992</v>
      </c>
      <c r="AU3188" s="94">
        <f t="shared" si="1221"/>
        <v>1.0446333333333335</v>
      </c>
      <c r="AV3188" s="94">
        <f t="shared" si="1208"/>
        <v>1.1136777777777778</v>
      </c>
      <c r="AW3188" s="94">
        <f t="shared" si="1230"/>
        <v>1.0134626038781158</v>
      </c>
      <c r="AX3188" s="94">
        <f t="shared" si="1224"/>
        <v>1.0419225426005199</v>
      </c>
      <c r="AY3188" s="94">
        <f t="shared" si="1225"/>
        <v>0.35676021031558336</v>
      </c>
      <c r="BB3188" s="76">
        <f>100/AVERAGE(AA3159:AA3188)</f>
        <v>68.910072355575977</v>
      </c>
      <c r="BC3188" s="76">
        <f>100/AVERAGE(AA3099:AA3188)</f>
        <v>64.39288244006093</v>
      </c>
      <c r="BD3188" s="76">
        <f>100/AVERAGE(AA3009:AA3188)</f>
        <v>55.220483117871176</v>
      </c>
      <c r="BE3188" s="76">
        <f>100/AVERAGE(AA2824:AA3188)</f>
        <v>37.70314506207594</v>
      </c>
      <c r="BF3188" s="76">
        <f t="shared" si="1226"/>
        <v>64.392852605589397</v>
      </c>
    </row>
    <row r="3189" spans="1:58" x14ac:dyDescent="0.45">
      <c r="A3189" s="6">
        <v>40077</v>
      </c>
      <c r="B3189" s="76">
        <v>173.30838</v>
      </c>
      <c r="C3189" s="76">
        <v>2.3052999999999999</v>
      </c>
      <c r="D3189" s="76">
        <v>4.9768999999999997</v>
      </c>
      <c r="E3189" s="76">
        <v>185.2022</v>
      </c>
      <c r="F3189" s="76">
        <v>5.9512</v>
      </c>
      <c r="G3189" s="76">
        <v>5.2435999999999998</v>
      </c>
      <c r="H3189" s="76">
        <v>166.06863000000001</v>
      </c>
      <c r="I3189" s="76">
        <v>2.2654999999999998</v>
      </c>
      <c r="J3189" s="76">
        <v>5.5778999999999996</v>
      </c>
      <c r="K3189" s="76">
        <v>167.941</v>
      </c>
      <c r="L3189" s="76">
        <v>2.3355000000000001</v>
      </c>
      <c r="M3189" s="76">
        <v>4.6917999999999997</v>
      </c>
      <c r="N3189" s="76">
        <v>141.91837000000001</v>
      </c>
      <c r="O3189" s="3">
        <v>2</v>
      </c>
      <c r="P3189" s="34">
        <v>4.2629999999999999</v>
      </c>
      <c r="Q3189" s="76">
        <v>4.4329999999999998</v>
      </c>
      <c r="R3189" s="76">
        <v>4.8499999999999996</v>
      </c>
      <c r="S3189" s="76">
        <v>5.3760000000000003</v>
      </c>
      <c r="T3189" s="76">
        <v>5.5449999999999999</v>
      </c>
      <c r="U3189" s="76">
        <v>6.06</v>
      </c>
      <c r="V3189" s="76">
        <v>34</v>
      </c>
      <c r="W3189" s="76">
        <v>100.8</v>
      </c>
      <c r="Y3189" s="76">
        <f t="shared" si="1209"/>
        <v>4.7305000000000001</v>
      </c>
      <c r="Z3189" s="76">
        <f t="shared" si="1210"/>
        <v>0.9430000000000005</v>
      </c>
      <c r="AA3189" s="76">
        <f t="shared" si="1211"/>
        <v>1.282</v>
      </c>
      <c r="AC3189" s="76">
        <f t="shared" si="1212"/>
        <v>-1.2720056018267201E-3</v>
      </c>
      <c r="AD3189" s="76">
        <f t="shared" si="1228"/>
        <v>1.7330837999999953</v>
      </c>
      <c r="AE3189" s="76">
        <f t="shared" si="1213"/>
        <v>-3.7166522049500994E-3</v>
      </c>
      <c r="AF3189" s="76">
        <f t="shared" si="1228"/>
        <v>1.8520220000000087</v>
      </c>
      <c r="AG3189" s="76">
        <f t="shared" si="1214"/>
        <v>-9.2556674644717063E-4</v>
      </c>
      <c r="AH3189" s="76">
        <f t="shared" si="1228"/>
        <v>1.6606863000000007</v>
      </c>
      <c r="AI3189" s="76">
        <f t="shared" si="1215"/>
        <v>-1.3711590643817884E-3</v>
      </c>
      <c r="AJ3189" s="76">
        <f t="shared" si="1228"/>
        <v>1.6794100000000116</v>
      </c>
      <c r="AK3189" s="76">
        <f t="shared" si="1216"/>
        <v>5.4823251739000156E-5</v>
      </c>
      <c r="AL3189" s="76">
        <f t="shared" si="1217"/>
        <v>1.4191837000000165</v>
      </c>
      <c r="AN3189" s="76">
        <f t="shared" si="1222"/>
        <v>21.23037075304125</v>
      </c>
      <c r="AO3189" s="76">
        <f t="shared" si="1220"/>
        <v>21.775422806126162</v>
      </c>
      <c r="AP3189" s="76">
        <f t="shared" si="1207"/>
        <v>22.720860969158334</v>
      </c>
      <c r="AQ3189" s="76">
        <f t="shared" si="1229"/>
        <v>22.349306310124909</v>
      </c>
      <c r="AR3189" s="76">
        <f t="shared" si="1227"/>
        <v>21.633130685947812</v>
      </c>
      <c r="AT3189" s="94">
        <f t="shared" si="1223"/>
        <v>1.0200999999999996</v>
      </c>
      <c r="AU3189" s="94">
        <f t="shared" si="1221"/>
        <v>1.0427111111111116</v>
      </c>
      <c r="AV3189" s="94">
        <f t="shared" si="1208"/>
        <v>1.1114166666666667</v>
      </c>
      <c r="AW3189" s="94">
        <f t="shared" si="1230"/>
        <v>1.0156149584487526</v>
      </c>
      <c r="AX3189" s="94">
        <f t="shared" si="1224"/>
        <v>1.0385150738688826</v>
      </c>
      <c r="AY3189" s="94">
        <f t="shared" si="1225"/>
        <v>0.35876335535697401</v>
      </c>
      <c r="BB3189" s="76">
        <f>100/AVERAGE(AA3160:AA3189)</f>
        <v>69.396252602359468</v>
      </c>
      <c r="BC3189" s="76">
        <f>100/AVERAGE(AA3100:AA3189)</f>
        <v>64.486081754021384</v>
      </c>
      <c r="BD3189" s="76">
        <f>100/AVERAGE(AA3010:AA3189)</f>
        <v>55.536015105796103</v>
      </c>
      <c r="BE3189" s="76">
        <f>100/AVERAGE(AA2825:AA3189)</f>
        <v>37.735810043101559</v>
      </c>
      <c r="BF3189" s="76">
        <f t="shared" si="1226"/>
        <v>64.727971686951449</v>
      </c>
    </row>
    <row r="3190" spans="1:58" x14ac:dyDescent="0.45">
      <c r="A3190" s="6">
        <v>40078</v>
      </c>
      <c r="B3190" s="76">
        <v>173.11616000000001</v>
      </c>
      <c r="C3190" s="76">
        <v>2.3024</v>
      </c>
      <c r="D3190" s="76">
        <v>5.0316000000000001</v>
      </c>
      <c r="E3190" s="76">
        <v>184.89635000000001</v>
      </c>
      <c r="F3190" s="76">
        <v>5.9798</v>
      </c>
      <c r="G3190" s="76">
        <v>5.2778</v>
      </c>
      <c r="H3190" s="76">
        <v>165.90647999999999</v>
      </c>
      <c r="I3190" s="76">
        <v>2.2736999999999998</v>
      </c>
      <c r="J3190" s="76">
        <v>5.6323999999999996</v>
      </c>
      <c r="K3190" s="76">
        <v>167.75011000000001</v>
      </c>
      <c r="L3190" s="76">
        <v>2.3319999999999999</v>
      </c>
      <c r="M3190" s="76">
        <v>4.7458</v>
      </c>
      <c r="N3190" s="76">
        <v>141.92626000000001</v>
      </c>
      <c r="O3190" s="3">
        <v>2.0299999999999998</v>
      </c>
      <c r="P3190" s="34">
        <v>4.32</v>
      </c>
      <c r="Q3190" s="76">
        <v>4.49</v>
      </c>
      <c r="R3190" s="76">
        <v>4.91</v>
      </c>
      <c r="S3190" s="76">
        <v>5.4</v>
      </c>
      <c r="T3190" s="76">
        <v>5.6050000000000004</v>
      </c>
      <c r="U3190" s="76">
        <v>6.1150000000000002</v>
      </c>
      <c r="V3190" s="76">
        <v>34</v>
      </c>
      <c r="W3190" s="76">
        <v>100.8</v>
      </c>
      <c r="Y3190" s="76">
        <f t="shared" si="1209"/>
        <v>4.78</v>
      </c>
      <c r="Z3190" s="76">
        <f t="shared" si="1210"/>
        <v>0.91000000000000014</v>
      </c>
      <c r="AA3190" s="76">
        <f t="shared" si="1211"/>
        <v>1.2850000000000001</v>
      </c>
      <c r="AC3190" s="76">
        <f t="shared" si="1212"/>
        <v>-1.1091212092571023E-3</v>
      </c>
      <c r="AD3190" s="76">
        <f t="shared" si="1228"/>
        <v>1.7311615999999954</v>
      </c>
      <c r="AE3190" s="76">
        <f t="shared" si="1213"/>
        <v>-1.6514382658521232E-3</v>
      </c>
      <c r="AF3190" s="76">
        <f t="shared" si="1228"/>
        <v>1.8489635000000086</v>
      </c>
      <c r="AG3190" s="76">
        <f t="shared" si="1214"/>
        <v>-9.7640355074901652E-4</v>
      </c>
      <c r="AH3190" s="76">
        <f t="shared" si="1228"/>
        <v>1.6590648000000006</v>
      </c>
      <c r="AI3190" s="76">
        <f t="shared" si="1215"/>
        <v>-1.1366491803669332E-3</v>
      </c>
      <c r="AJ3190" s="76">
        <f t="shared" si="1228"/>
        <v>1.6775011000000115</v>
      </c>
      <c r="AK3190" s="76">
        <f t="shared" si="1216"/>
        <v>5.5595339771841168E-5</v>
      </c>
      <c r="AL3190" s="76">
        <f t="shared" si="1217"/>
        <v>1.4192626000000166</v>
      </c>
      <c r="AN3190" s="76">
        <f t="shared" si="1222"/>
        <v>21.217082580421582</v>
      </c>
      <c r="AO3190" s="76">
        <f t="shared" si="1220"/>
        <v>21.757550776684138</v>
      </c>
      <c r="AP3190" s="76">
        <f t="shared" si="1207"/>
        <v>22.703651756253606</v>
      </c>
      <c r="AQ3190" s="76">
        <f t="shared" si="1229"/>
        <v>22.365770430898348</v>
      </c>
      <c r="AR3190" s="76">
        <f t="shared" si="1227"/>
        <v>21.619410060219227</v>
      </c>
      <c r="AT3190" s="94">
        <f t="shared" si="1223"/>
        <v>1.0140999999999993</v>
      </c>
      <c r="AU3190" s="94">
        <f t="shared" si="1221"/>
        <v>1.0400888888888895</v>
      </c>
      <c r="AV3190" s="94">
        <f t="shared" si="1208"/>
        <v>1.108827777777778</v>
      </c>
      <c r="AW3190" s="94">
        <f t="shared" si="1230"/>
        <v>1.0177479224376724</v>
      </c>
      <c r="AX3190" s="94">
        <f t="shared" si="1224"/>
        <v>1.0342711176865607</v>
      </c>
      <c r="AY3190" s="94">
        <f t="shared" si="1225"/>
        <v>0.36125824539178675</v>
      </c>
      <c r="BB3190" s="76">
        <f>100/AVERAGE(AA3161:AA3190)</f>
        <v>69.884457696608266</v>
      </c>
      <c r="BC3190" s="76">
        <f>100/AVERAGE(AA3101:AA3190)</f>
        <v>64.580478039049638</v>
      </c>
      <c r="BD3190" s="76">
        <f>100/AVERAGE(AA3011:AA3190)</f>
        <v>55.857253685027146</v>
      </c>
      <c r="BE3190" s="76">
        <f>100/AVERAGE(AA2826:AA3190)</f>
        <v>37.768805243344964</v>
      </c>
      <c r="BF3190" s="76">
        <f t="shared" si="1226"/>
        <v>65.065314858728343</v>
      </c>
    </row>
    <row r="3191" spans="1:58" x14ac:dyDescent="0.45">
      <c r="A3191" s="6">
        <v>40079</v>
      </c>
      <c r="B3191" s="76">
        <v>173.21118999999999</v>
      </c>
      <c r="C3191" s="76">
        <v>2.3010000000000002</v>
      </c>
      <c r="D3191" s="76">
        <v>5.0143000000000004</v>
      </c>
      <c r="E3191" s="76">
        <v>185.25462999999999</v>
      </c>
      <c r="F3191" s="76">
        <v>5.9795999999999996</v>
      </c>
      <c r="G3191" s="76">
        <v>5.2477999999999998</v>
      </c>
      <c r="H3191" s="76">
        <v>166.0352</v>
      </c>
      <c r="I3191" s="76">
        <v>2.2831000000000001</v>
      </c>
      <c r="J3191" s="76">
        <v>5.6119000000000003</v>
      </c>
      <c r="K3191" s="76">
        <v>167.85148000000001</v>
      </c>
      <c r="L3191" s="76">
        <v>2.3304</v>
      </c>
      <c r="M3191" s="76">
        <v>4.7262000000000004</v>
      </c>
      <c r="N3191" s="76">
        <v>141.93322000000001</v>
      </c>
      <c r="O3191" s="3">
        <v>1.79</v>
      </c>
      <c r="P3191" s="34">
        <v>4.3029999999999999</v>
      </c>
      <c r="Q3191" s="76">
        <v>4.47</v>
      </c>
      <c r="R3191" s="76">
        <v>4.8730000000000002</v>
      </c>
      <c r="S3191" s="76">
        <v>5.37</v>
      </c>
      <c r="T3191" s="76">
        <v>5.585</v>
      </c>
      <c r="U3191" s="76">
        <v>6.085</v>
      </c>
      <c r="V3191" s="76">
        <v>34</v>
      </c>
      <c r="W3191" s="76">
        <v>100.8</v>
      </c>
      <c r="Y3191" s="76">
        <f t="shared" si="1209"/>
        <v>4.7540000000000004</v>
      </c>
      <c r="Z3191" s="76">
        <f t="shared" si="1210"/>
        <v>0.90000000000000036</v>
      </c>
      <c r="AA3191" s="76">
        <f t="shared" si="1211"/>
        <v>1.282</v>
      </c>
      <c r="AC3191" s="76">
        <f t="shared" si="1212"/>
        <v>5.4893777680820044E-4</v>
      </c>
      <c r="AD3191" s="76">
        <f t="shared" ref="AD3191:AJ3206" si="1231">AD3190*(1+AC3191)</f>
        <v>1.7321118999999952</v>
      </c>
      <c r="AE3191" s="76">
        <f t="shared" si="1213"/>
        <v>1.9377343035704708E-3</v>
      </c>
      <c r="AF3191" s="76">
        <f t="shared" si="1231"/>
        <v>1.8525463000000084</v>
      </c>
      <c r="AG3191" s="76">
        <f t="shared" si="1214"/>
        <v>7.7585878502173244E-4</v>
      </c>
      <c r="AH3191" s="76">
        <f t="shared" si="1231"/>
        <v>1.6603520000000009</v>
      </c>
      <c r="AI3191" s="76">
        <f t="shared" si="1215"/>
        <v>6.0429170508435881E-4</v>
      </c>
      <c r="AJ3191" s="76">
        <f t="shared" si="1231"/>
        <v>1.6785148000000114</v>
      </c>
      <c r="AK3191" s="76">
        <f t="shared" si="1216"/>
        <v>4.9039550538365617E-5</v>
      </c>
      <c r="AL3191" s="76">
        <f t="shared" si="1217"/>
        <v>1.4193322000000166</v>
      </c>
      <c r="AN3191" s="76">
        <f t="shared" si="1222"/>
        <v>21.218583235197389</v>
      </c>
      <c r="AO3191" s="76">
        <f t="shared" si="1220"/>
        <v>21.745380918669873</v>
      </c>
      <c r="AP3191" s="76">
        <f t="shared" si="1207"/>
        <v>22.687104807176947</v>
      </c>
      <c r="AQ3191" s="76">
        <f t="shared" si="1229"/>
        <v>22.383027696198923</v>
      </c>
      <c r="AR3191" s="76">
        <f t="shared" si="1227"/>
        <v>21.615437566005347</v>
      </c>
      <c r="AT3191" s="94">
        <f t="shared" si="1223"/>
        <v>1.0068999999999992</v>
      </c>
      <c r="AU3191" s="94">
        <f t="shared" si="1221"/>
        <v>1.0379777777777781</v>
      </c>
      <c r="AV3191" s="94">
        <f t="shared" si="1208"/>
        <v>1.1065500000000001</v>
      </c>
      <c r="AW3191" s="94">
        <f t="shared" si="1230"/>
        <v>1.0198531855955673</v>
      </c>
      <c r="AX3191" s="94">
        <f t="shared" si="1224"/>
        <v>1.0295531751028286</v>
      </c>
      <c r="AY3191" s="94">
        <f t="shared" si="1225"/>
        <v>0.36403177731136727</v>
      </c>
      <c r="BB3191" s="76">
        <f>100/AVERAGE(AA3162:AA3191)</f>
        <v>70.364723818458998</v>
      </c>
      <c r="BC3191" s="76">
        <f>100/AVERAGE(AA3102:AA3191)</f>
        <v>64.672362625123029</v>
      </c>
      <c r="BD3191" s="76">
        <f>100/AVERAGE(AA3012:AA3191)</f>
        <v>56.184159188451027</v>
      </c>
      <c r="BE3191" s="76">
        <f>100/AVERAGE(AA2827:AA3191)</f>
        <v>37.804794683713716</v>
      </c>
      <c r="BF3191" s="76">
        <f t="shared" si="1226"/>
        <v>65.398551537332409</v>
      </c>
    </row>
    <row r="3192" spans="1:58" x14ac:dyDescent="0.45">
      <c r="A3192" s="6">
        <v>40080</v>
      </c>
      <c r="B3192" s="76">
        <v>173.32539</v>
      </c>
      <c r="C3192" s="76">
        <v>2.2991000000000001</v>
      </c>
      <c r="D3192" s="76">
        <v>4.9920999999999998</v>
      </c>
      <c r="E3192" s="76">
        <v>185.49585999999999</v>
      </c>
      <c r="F3192" s="76">
        <v>5.9779999999999998</v>
      </c>
      <c r="G3192" s="76">
        <v>5.2271999999999998</v>
      </c>
      <c r="H3192" s="76">
        <v>166.24715</v>
      </c>
      <c r="I3192" s="76">
        <v>2.2814999999999999</v>
      </c>
      <c r="J3192" s="76">
        <v>5.5629</v>
      </c>
      <c r="K3192" s="76">
        <v>167.96055000000001</v>
      </c>
      <c r="L3192" s="76">
        <v>2.3285</v>
      </c>
      <c r="M3192" s="76">
        <v>4.7046999999999999</v>
      </c>
      <c r="N3192" s="76">
        <v>141.94103999999999</v>
      </c>
      <c r="O3192" s="3">
        <v>2.0099999999999998</v>
      </c>
      <c r="P3192" s="34">
        <v>4.2960000000000003</v>
      </c>
      <c r="Q3192" s="76">
        <v>4.4400000000000004</v>
      </c>
      <c r="R3192" s="76">
        <v>4.83</v>
      </c>
      <c r="S3192" s="76">
        <v>5.36</v>
      </c>
      <c r="T3192" s="76">
        <v>5.57</v>
      </c>
      <c r="U3192" s="76">
        <v>6.04</v>
      </c>
      <c r="V3192" s="76">
        <v>34</v>
      </c>
      <c r="W3192" s="76">
        <v>100.8</v>
      </c>
      <c r="Y3192" s="76">
        <f t="shared" si="1209"/>
        <v>4.7315000000000005</v>
      </c>
      <c r="Z3192" s="76">
        <f t="shared" si="1210"/>
        <v>0.91999999999999993</v>
      </c>
      <c r="AA3192" s="76">
        <f t="shared" si="1211"/>
        <v>1.274</v>
      </c>
      <c r="AC3192" s="76">
        <f t="shared" si="1212"/>
        <v>6.5931075238268022E-4</v>
      </c>
      <c r="AD3192" s="76">
        <f t="shared" si="1231"/>
        <v>1.7332538999999951</v>
      </c>
      <c r="AE3192" s="76">
        <f t="shared" si="1213"/>
        <v>1.3021536897619423E-3</v>
      </c>
      <c r="AF3192" s="76">
        <f t="shared" si="1231"/>
        <v>1.8549586000000082</v>
      </c>
      <c r="AG3192" s="76">
        <f t="shared" si="1214"/>
        <v>1.2765365416489427E-3</v>
      </c>
      <c r="AH3192" s="76">
        <f t="shared" si="1231"/>
        <v>1.6624715000000008</v>
      </c>
      <c r="AI3192" s="76">
        <f t="shared" si="1215"/>
        <v>6.4980064518938008E-4</v>
      </c>
      <c r="AJ3192" s="76">
        <f t="shared" si="1231"/>
        <v>1.6796055000000114</v>
      </c>
      <c r="AK3192" s="76">
        <f t="shared" si="1216"/>
        <v>5.5096333331894343E-5</v>
      </c>
      <c r="AL3192" s="76">
        <f t="shared" si="1217"/>
        <v>1.4194104000000165</v>
      </c>
      <c r="AN3192" s="76">
        <f t="shared" si="1222"/>
        <v>21.216107268638353</v>
      </c>
      <c r="AO3192" s="76">
        <f t="shared" si="1220"/>
        <v>21.732214446248094</v>
      </c>
      <c r="AP3192" s="76">
        <f t="shared" si="1207"/>
        <v>22.671224422450567</v>
      </c>
      <c r="AQ3192" s="76">
        <f t="shared" si="1229"/>
        <v>22.400667042085281</v>
      </c>
      <c r="AR3192" s="76">
        <f t="shared" si="1227"/>
        <v>21.609132464117536</v>
      </c>
      <c r="AT3192" s="94">
        <f t="shared" si="1223"/>
        <v>1.0002333333333329</v>
      </c>
      <c r="AU3192" s="94">
        <f t="shared" si="1221"/>
        <v>1.0363111111111114</v>
      </c>
      <c r="AV3192" s="94">
        <f t="shared" si="1208"/>
        <v>1.1043833333333335</v>
      </c>
      <c r="AW3192" s="94">
        <f t="shared" si="1230"/>
        <v>1.0220138504155118</v>
      </c>
      <c r="AX3192" s="94">
        <f t="shared" si="1224"/>
        <v>1.0252650235037353</v>
      </c>
      <c r="AY3192" s="94">
        <f t="shared" si="1225"/>
        <v>0.36655264845912039</v>
      </c>
      <c r="BB3192" s="76">
        <f>100/AVERAGE(AA3163:AA3192)</f>
        <v>70.831562544269701</v>
      </c>
      <c r="BC3192" s="76">
        <f>100/AVERAGE(AA3103:AA3192)</f>
        <v>64.778493540144638</v>
      </c>
      <c r="BD3192" s="76">
        <f>100/AVERAGE(AA3013:AA3192)</f>
        <v>56.516333220300652</v>
      </c>
      <c r="BE3192" s="76">
        <f>100/AVERAGE(AA2828:AA3192)</f>
        <v>37.843599144008913</v>
      </c>
      <c r="BF3192" s="76">
        <f t="shared" si="1226"/>
        <v>65.72919593531887</v>
      </c>
    </row>
    <row r="3193" spans="1:58" x14ac:dyDescent="0.45">
      <c r="A3193" s="6">
        <v>40081</v>
      </c>
      <c r="B3193" s="76">
        <v>173.37262000000001</v>
      </c>
      <c r="C3193" s="76">
        <v>2.2993999999999999</v>
      </c>
      <c r="D3193" s="76">
        <v>4.9862000000000002</v>
      </c>
      <c r="E3193" s="76">
        <v>185.61055999999999</v>
      </c>
      <c r="F3193" s="76">
        <v>5.9817999999999998</v>
      </c>
      <c r="G3193" s="76">
        <v>5.2201000000000004</v>
      </c>
      <c r="H3193" s="76">
        <v>166.32114999999999</v>
      </c>
      <c r="I3193" s="76">
        <v>2.2848999999999999</v>
      </c>
      <c r="J3193" s="76">
        <v>5.5534999999999997</v>
      </c>
      <c r="K3193" s="76">
        <v>168.00422</v>
      </c>
      <c r="L3193" s="76">
        <v>2.3273999999999999</v>
      </c>
      <c r="M3193" s="76">
        <v>4.6997999999999998</v>
      </c>
      <c r="N3193" s="76">
        <v>141.94889000000001</v>
      </c>
      <c r="O3193" s="3">
        <v>2.02</v>
      </c>
      <c r="P3193" s="34">
        <v>4.3099999999999996</v>
      </c>
      <c r="Q3193" s="76">
        <v>4.4260000000000002</v>
      </c>
      <c r="R3193" s="76">
        <v>4.8</v>
      </c>
      <c r="S3193" s="76">
        <v>5.35</v>
      </c>
      <c r="T3193" s="76">
        <v>5.5650000000000004</v>
      </c>
      <c r="U3193" s="76">
        <v>6.03</v>
      </c>
      <c r="V3193" s="76">
        <v>34</v>
      </c>
      <c r="W3193" s="76">
        <v>100.8</v>
      </c>
      <c r="Y3193" s="76">
        <f t="shared" si="1209"/>
        <v>4.7215000000000007</v>
      </c>
      <c r="Z3193" s="76">
        <f t="shared" si="1210"/>
        <v>0.92399999999999949</v>
      </c>
      <c r="AA3193" s="76">
        <f t="shared" si="1211"/>
        <v>1.2550000000000008</v>
      </c>
      <c r="AC3193" s="76">
        <f t="shared" si="1212"/>
        <v>2.724932567583771E-4</v>
      </c>
      <c r="AD3193" s="76">
        <f t="shared" si="1231"/>
        <v>1.7337261999999953</v>
      </c>
      <c r="AE3193" s="76">
        <f t="shared" si="1213"/>
        <v>6.1834264117810456E-4</v>
      </c>
      <c r="AF3193" s="76">
        <f t="shared" si="1231"/>
        <v>1.8561056000000082</v>
      </c>
      <c r="AG3193" s="76">
        <f t="shared" si="1214"/>
        <v>4.4512041259037183E-4</v>
      </c>
      <c r="AH3193" s="76">
        <f t="shared" si="1231"/>
        <v>1.6632115000000005</v>
      </c>
      <c r="AI3193" s="76">
        <f t="shared" si="1215"/>
        <v>2.6000153012106786E-4</v>
      </c>
      <c r="AJ3193" s="76">
        <f t="shared" si="1231"/>
        <v>1.6800422000000113</v>
      </c>
      <c r="AK3193" s="76">
        <f t="shared" si="1216"/>
        <v>5.5304653256094127E-5</v>
      </c>
      <c r="AL3193" s="76">
        <f t="shared" si="1217"/>
        <v>1.4194889000000166</v>
      </c>
      <c r="AN3193" s="76">
        <f t="shared" si="1222"/>
        <v>21.214756984958736</v>
      </c>
      <c r="AO3193" s="76">
        <f t="shared" si="1220"/>
        <v>21.719588051813297</v>
      </c>
      <c r="AP3193" s="76">
        <f t="shared" ref="AP3193:AP3256" si="1232">100/AVERAGE(Y3014:Y3193)</f>
        <v>22.655651405043724</v>
      </c>
      <c r="AQ3193" s="76">
        <f t="shared" si="1229"/>
        <v>22.418697193459373</v>
      </c>
      <c r="AR3193" s="76">
        <f t="shared" si="1227"/>
        <v>21.603648342680689</v>
      </c>
      <c r="AT3193" s="94">
        <f t="shared" si="1223"/>
        <v>0.99503333333333288</v>
      </c>
      <c r="AU3193" s="94">
        <f t="shared" si="1221"/>
        <v>1.0346888888888894</v>
      </c>
      <c r="AV3193" s="94">
        <f t="shared" ref="AV3193:AV3256" si="1233">AVERAGE(Z3014:Z3193)</f>
        <v>1.102238888888889</v>
      </c>
      <c r="AW3193" s="94">
        <f t="shared" si="1230"/>
        <v>1.0242132963988912</v>
      </c>
      <c r="AX3193" s="94">
        <f t="shared" si="1224"/>
        <v>1.0217937861999495</v>
      </c>
      <c r="AY3193" s="94">
        <f t="shared" si="1225"/>
        <v>0.36859328106361322</v>
      </c>
      <c r="BB3193" s="76">
        <f>100/AVERAGE(AA3164:AA3193)</f>
        <v>71.353819807820372</v>
      </c>
      <c r="BC3193" s="76">
        <f>100/AVERAGE(AA3104:AA3193)</f>
        <v>64.893862482694928</v>
      </c>
      <c r="BD3193" s="76">
        <f>100/AVERAGE(AA3014:AA3193)</f>
        <v>56.855870368615555</v>
      </c>
      <c r="BE3193" s="76">
        <f>100/AVERAGE(AA2829:AA3193)</f>
        <v>37.888578513958066</v>
      </c>
      <c r="BF3193" s="76">
        <f t="shared" si="1226"/>
        <v>66.093872827719039</v>
      </c>
    </row>
    <row r="3194" spans="1:58" x14ac:dyDescent="0.45">
      <c r="A3194" s="6">
        <v>40082</v>
      </c>
      <c r="B3194" s="76">
        <v>173.39598000000001</v>
      </c>
      <c r="C3194" s="76">
        <v>2.2967</v>
      </c>
      <c r="D3194" s="76">
        <v>4.9862000000000002</v>
      </c>
      <c r="E3194" s="76">
        <v>185.63670999999999</v>
      </c>
      <c r="F3194" s="76">
        <v>5.9791999999999996</v>
      </c>
      <c r="G3194" s="76">
        <v>5.2201000000000004</v>
      </c>
      <c r="H3194" s="76">
        <v>166.34619000000001</v>
      </c>
      <c r="I3194" s="76">
        <v>2.2822</v>
      </c>
      <c r="J3194" s="76">
        <v>5.5534999999999997</v>
      </c>
      <c r="K3194" s="76">
        <v>168.02555000000001</v>
      </c>
      <c r="L3194" s="76">
        <v>2.3248000000000002</v>
      </c>
      <c r="M3194" s="76">
        <v>4.6997999999999998</v>
      </c>
      <c r="N3194" s="76">
        <v>141.95675</v>
      </c>
      <c r="O3194" s="3">
        <v>2.02</v>
      </c>
      <c r="P3194" s="34">
        <v>4.3099999999999996</v>
      </c>
      <c r="Q3194" s="76">
        <v>4.4260000000000002</v>
      </c>
      <c r="R3194" s="76">
        <v>4.8</v>
      </c>
      <c r="S3194" s="76">
        <v>5.35</v>
      </c>
      <c r="T3194" s="76">
        <v>5.5650000000000004</v>
      </c>
      <c r="U3194" s="76">
        <v>6.03</v>
      </c>
      <c r="V3194" s="76">
        <v>34</v>
      </c>
      <c r="W3194" s="76">
        <v>100.8</v>
      </c>
      <c r="Y3194" s="76">
        <f t="shared" si="1209"/>
        <v>4.7215000000000007</v>
      </c>
      <c r="Z3194" s="76">
        <f t="shared" si="1210"/>
        <v>0.92399999999999949</v>
      </c>
      <c r="AA3194" s="76">
        <f t="shared" si="1211"/>
        <v>1.2550000000000008</v>
      </c>
      <c r="AC3194" s="76">
        <f t="shared" si="1212"/>
        <v>1.3473869172653252E-4</v>
      </c>
      <c r="AD3194" s="76">
        <f t="shared" si="1231"/>
        <v>1.7339597999999954</v>
      </c>
      <c r="AE3194" s="76">
        <f t="shared" si="1213"/>
        <v>1.4088638060250069E-4</v>
      </c>
      <c r="AF3194" s="76">
        <f t="shared" si="1231"/>
        <v>1.8563671000000084</v>
      </c>
      <c r="AG3194" s="76">
        <f t="shared" si="1214"/>
        <v>1.505521095783724E-4</v>
      </c>
      <c r="AH3194" s="76">
        <f t="shared" si="1231"/>
        <v>1.6634619000000006</v>
      </c>
      <c r="AI3194" s="76">
        <f t="shared" si="1215"/>
        <v>1.2696109657239774E-4</v>
      </c>
      <c r="AJ3194" s="76">
        <f t="shared" si="1231"/>
        <v>1.6802555000000112</v>
      </c>
      <c r="AK3194" s="76">
        <f t="shared" si="1216"/>
        <v>5.5372042711887559E-5</v>
      </c>
      <c r="AL3194" s="76">
        <f t="shared" si="1217"/>
        <v>1.4195675000000165</v>
      </c>
      <c r="AN3194" s="76">
        <f t="shared" si="1222"/>
        <v>21.207033666165945</v>
      </c>
      <c r="AO3194" s="76">
        <f t="shared" si="1220"/>
        <v>21.706976320703706</v>
      </c>
      <c r="AP3194" s="76">
        <f t="shared" si="1232"/>
        <v>22.642826705327206</v>
      </c>
      <c r="AQ3194" s="76">
        <f t="shared" si="1229"/>
        <v>22.43681931909865</v>
      </c>
      <c r="AR3194" s="76">
        <f t="shared" si="1227"/>
        <v>21.595070970604269</v>
      </c>
      <c r="AT3194" s="94">
        <f t="shared" si="1223"/>
        <v>0.9894999999999996</v>
      </c>
      <c r="AU3194" s="94">
        <f t="shared" si="1221"/>
        <v>1.0330666666666672</v>
      </c>
      <c r="AV3194" s="94">
        <f t="shared" si="1233"/>
        <v>1.1005055555555558</v>
      </c>
      <c r="AW3194" s="94">
        <f t="shared" si="1230"/>
        <v>1.0264681440443206</v>
      </c>
      <c r="AX3194" s="94">
        <f t="shared" si="1224"/>
        <v>1.0181993095777722</v>
      </c>
      <c r="AY3194" s="94">
        <f t="shared" si="1225"/>
        <v>0.37070636223593834</v>
      </c>
      <c r="BB3194" s="76">
        <f>100/AVERAGE(AA3165:AA3194)</f>
        <v>71.909681440111228</v>
      </c>
      <c r="BC3194" s="76">
        <f>100/AVERAGE(AA3105:AA3194)</f>
        <v>65.009643097059367</v>
      </c>
      <c r="BD3194" s="76">
        <f>100/AVERAGE(AA3015:AA3194)</f>
        <v>57.193695983731565</v>
      </c>
      <c r="BE3194" s="76">
        <f>100/AVERAGE(AA2830:AA3194)</f>
        <v>37.937804866640839</v>
      </c>
      <c r="BF3194" s="76">
        <f t="shared" si="1226"/>
        <v>66.476951303705746</v>
      </c>
    </row>
    <row r="3195" spans="1:58" x14ac:dyDescent="0.45">
      <c r="A3195" s="6">
        <v>40083</v>
      </c>
      <c r="B3195" s="76">
        <v>173.41935000000001</v>
      </c>
      <c r="C3195" s="76">
        <v>2.2940999999999998</v>
      </c>
      <c r="D3195" s="76">
        <v>4.9862000000000002</v>
      </c>
      <c r="E3195" s="76">
        <v>185.66287</v>
      </c>
      <c r="F3195" s="76">
        <v>5.9764999999999997</v>
      </c>
      <c r="G3195" s="76">
        <v>5.2201000000000004</v>
      </c>
      <c r="H3195" s="76">
        <v>166.37123</v>
      </c>
      <c r="I3195" s="76">
        <v>2.2795999999999998</v>
      </c>
      <c r="J3195" s="76">
        <v>5.5534999999999997</v>
      </c>
      <c r="K3195" s="76">
        <v>168.04687999999999</v>
      </c>
      <c r="L3195" s="76">
        <v>2.3220999999999998</v>
      </c>
      <c r="M3195" s="76">
        <v>4.6997999999999998</v>
      </c>
      <c r="N3195" s="76">
        <v>141.96460999999999</v>
      </c>
      <c r="O3195" s="3">
        <v>2.02</v>
      </c>
      <c r="P3195" s="34">
        <v>4.3099999999999996</v>
      </c>
      <c r="Q3195" s="76">
        <v>4.4260000000000002</v>
      </c>
      <c r="R3195" s="76">
        <v>4.8</v>
      </c>
      <c r="S3195" s="76">
        <v>5.35</v>
      </c>
      <c r="T3195" s="76">
        <v>5.5650000000000004</v>
      </c>
      <c r="U3195" s="76">
        <v>6.03</v>
      </c>
      <c r="V3195" s="76">
        <v>34</v>
      </c>
      <c r="W3195" s="76">
        <v>100.8</v>
      </c>
      <c r="Y3195" s="76">
        <f t="shared" si="1209"/>
        <v>4.7215000000000007</v>
      </c>
      <c r="Z3195" s="76">
        <f t="shared" si="1210"/>
        <v>0.92399999999999949</v>
      </c>
      <c r="AA3195" s="76">
        <f t="shared" si="1211"/>
        <v>1.2550000000000008</v>
      </c>
      <c r="AC3195" s="76">
        <f t="shared" si="1212"/>
        <v>1.3477821112117816E-4</v>
      </c>
      <c r="AD3195" s="76">
        <f t="shared" si="1231"/>
        <v>1.7341934999999955</v>
      </c>
      <c r="AE3195" s="76">
        <f t="shared" si="1213"/>
        <v>1.4092040308200104E-4</v>
      </c>
      <c r="AF3195" s="76">
        <f t="shared" si="1231"/>
        <v>1.8566287000000086</v>
      </c>
      <c r="AG3195" s="76">
        <f t="shared" si="1214"/>
        <v>1.5052944705251647E-4</v>
      </c>
      <c r="AH3195" s="76">
        <f t="shared" si="1231"/>
        <v>1.6637123000000005</v>
      </c>
      <c r="AI3195" s="76">
        <f t="shared" si="1215"/>
        <v>1.2694497949850003E-4</v>
      </c>
      <c r="AJ3195" s="76">
        <f t="shared" si="1231"/>
        <v>1.680468800000011</v>
      </c>
      <c r="AK3195" s="76">
        <f t="shared" si="1216"/>
        <v>5.5368976818570559E-5</v>
      </c>
      <c r="AL3195" s="76">
        <f t="shared" si="1217"/>
        <v>1.4196461000000165</v>
      </c>
      <c r="AN3195" s="76">
        <f t="shared" si="1222"/>
        <v>21.207033666165945</v>
      </c>
      <c r="AO3195" s="76">
        <f t="shared" si="1220"/>
        <v>21.691856334835506</v>
      </c>
      <c r="AP3195" s="76">
        <f t="shared" si="1232"/>
        <v>22.630884304947401</v>
      </c>
      <c r="AQ3195" s="76">
        <f t="shared" si="1229"/>
        <v>22.454277477486489</v>
      </c>
      <c r="AR3195" s="76">
        <f t="shared" si="1227"/>
        <v>21.590112381606048</v>
      </c>
      <c r="AT3195" s="94">
        <f t="shared" si="1223"/>
        <v>0.98419999999999963</v>
      </c>
      <c r="AU3195" s="94">
        <f t="shared" si="1221"/>
        <v>1.0316666666666676</v>
      </c>
      <c r="AV3195" s="94">
        <f t="shared" si="1233"/>
        <v>1.0989388888888891</v>
      </c>
      <c r="AW3195" s="94">
        <f t="shared" si="1230"/>
        <v>1.0287063711911348</v>
      </c>
      <c r="AX3195" s="94">
        <f t="shared" si="1224"/>
        <v>1.0148146835389911</v>
      </c>
      <c r="AY3195" s="94">
        <f t="shared" si="1225"/>
        <v>0.37269607876762567</v>
      </c>
      <c r="BB3195" s="76">
        <f>100/AVERAGE(AA3166:AA3195)</f>
        <v>72.425281251508864</v>
      </c>
      <c r="BC3195" s="76">
        <f>100/AVERAGE(AA3106:AA3195)</f>
        <v>65.124895076557905</v>
      </c>
      <c r="BD3195" s="76">
        <f>100/AVERAGE(AA3016:AA3195)</f>
        <v>57.534456746873964</v>
      </c>
      <c r="BE3195" s="76">
        <f>100/AVERAGE(AA2831:AA3195)</f>
        <v>37.987159299412731</v>
      </c>
      <c r="BF3195" s="76">
        <f t="shared" si="1226"/>
        <v>66.838330682613119</v>
      </c>
    </row>
    <row r="3196" spans="1:58" x14ac:dyDescent="0.45">
      <c r="A3196" s="6">
        <v>40084</v>
      </c>
      <c r="B3196" s="76">
        <v>173.34415999999999</v>
      </c>
      <c r="C3196" s="76">
        <v>2.2953999999999999</v>
      </c>
      <c r="D3196" s="76">
        <v>5.0072999999999999</v>
      </c>
      <c r="E3196" s="76">
        <v>185.55065999999999</v>
      </c>
      <c r="F3196" s="76">
        <v>5.9728000000000003</v>
      </c>
      <c r="G3196" s="76">
        <v>5.2324000000000002</v>
      </c>
      <c r="H3196" s="76">
        <v>166.33332999999999</v>
      </c>
      <c r="I3196" s="76">
        <v>2.2806999999999999</v>
      </c>
      <c r="J3196" s="76">
        <v>5.5724999999999998</v>
      </c>
      <c r="K3196" s="76">
        <v>167.96673000000001</v>
      </c>
      <c r="L3196" s="76">
        <v>2.3233999999999999</v>
      </c>
      <c r="M3196" s="76">
        <v>4.7241999999999997</v>
      </c>
      <c r="N3196" s="76">
        <v>141.97246000000001</v>
      </c>
      <c r="O3196" s="3">
        <v>2.02</v>
      </c>
      <c r="P3196" s="34">
        <v>4.3600000000000003</v>
      </c>
      <c r="Q3196" s="76">
        <v>4.45</v>
      </c>
      <c r="R3196" s="76">
        <v>4.8099999999999996</v>
      </c>
      <c r="S3196" s="76">
        <v>5.36</v>
      </c>
      <c r="T3196" s="76">
        <v>5.58</v>
      </c>
      <c r="U3196" s="76">
        <v>6.0449999999999999</v>
      </c>
      <c r="V3196" s="76">
        <v>34</v>
      </c>
      <c r="W3196" s="76">
        <v>100.8</v>
      </c>
      <c r="Y3196" s="76">
        <f t="shared" si="1209"/>
        <v>4.7450000000000001</v>
      </c>
      <c r="Z3196" s="76">
        <f t="shared" si="1210"/>
        <v>0.91000000000000014</v>
      </c>
      <c r="AA3196" s="76">
        <f t="shared" si="1211"/>
        <v>1.2199999999999998</v>
      </c>
      <c r="AC3196" s="76">
        <f t="shared" si="1212"/>
        <v>-4.3357330078808154E-4</v>
      </c>
      <c r="AD3196" s="76">
        <f t="shared" si="1231"/>
        <v>1.7334415999999953</v>
      </c>
      <c r="AE3196" s="76">
        <f t="shared" si="1213"/>
        <v>-6.0437501585541842E-4</v>
      </c>
      <c r="AF3196" s="76">
        <f t="shared" si="1231"/>
        <v>1.8555066000000084</v>
      </c>
      <c r="AG3196" s="76">
        <f t="shared" si="1214"/>
        <v>-2.2780380958897783E-4</v>
      </c>
      <c r="AH3196" s="76">
        <f t="shared" si="1231"/>
        <v>1.6633333000000003</v>
      </c>
      <c r="AI3196" s="76">
        <f t="shared" si="1215"/>
        <v>-4.7695024150384846E-4</v>
      </c>
      <c r="AJ3196" s="76">
        <f t="shared" si="1231"/>
        <v>1.6796673000000113</v>
      </c>
      <c r="AK3196" s="76">
        <f t="shared" si="1216"/>
        <v>5.5295471174332533E-5</v>
      </c>
      <c r="AL3196" s="76">
        <f t="shared" si="1217"/>
        <v>1.4197246000000168</v>
      </c>
      <c r="AN3196" s="76">
        <f t="shared" si="1222"/>
        <v>21.203511301471522</v>
      </c>
      <c r="AO3196" s="76">
        <f t="shared" si="1220"/>
        <v>21.678219351062513</v>
      </c>
      <c r="AP3196" s="76">
        <f t="shared" si="1232"/>
        <v>22.615714717835985</v>
      </c>
      <c r="AQ3196" s="76">
        <f t="shared" si="1229"/>
        <v>22.47212753931143</v>
      </c>
      <c r="AR3196" s="76">
        <f t="shared" si="1227"/>
        <v>21.583214700766032</v>
      </c>
      <c r="AT3196" s="94">
        <f t="shared" si="1223"/>
        <v>0.97843333333333304</v>
      </c>
      <c r="AU3196" s="94">
        <f t="shared" si="1221"/>
        <v>1.0304888888888895</v>
      </c>
      <c r="AV3196" s="94">
        <f t="shared" si="1233"/>
        <v>1.097016666666667</v>
      </c>
      <c r="AW3196" s="94">
        <f t="shared" si="1230"/>
        <v>1.0308864265927968</v>
      </c>
      <c r="AX3196" s="94">
        <f t="shared" si="1224"/>
        <v>1.0111849890875513</v>
      </c>
      <c r="AY3196" s="94">
        <f t="shared" si="1225"/>
        <v>0.37482986340801216</v>
      </c>
      <c r="BB3196" s="76">
        <f>100/AVERAGE(AA3167:AA3196)</f>
        <v>73.010464833292758</v>
      </c>
      <c r="BC3196" s="76">
        <f>100/AVERAGE(AA3107:AA3196)</f>
        <v>65.259478939315926</v>
      </c>
      <c r="BD3196" s="76">
        <f>100/AVERAGE(AA3017:AA3196)</f>
        <v>57.887864773947868</v>
      </c>
      <c r="BE3196" s="76">
        <f>100/AVERAGE(AA2832:AA3196)</f>
        <v>38.038029692590214</v>
      </c>
      <c r="BF3196" s="76">
        <f t="shared" si="1226"/>
        <v>67.244730711356482</v>
      </c>
    </row>
    <row r="3197" spans="1:58" x14ac:dyDescent="0.45">
      <c r="A3197" s="6">
        <v>40085</v>
      </c>
      <c r="B3197" s="76">
        <v>173.29467</v>
      </c>
      <c r="C3197" s="76">
        <v>2.2905000000000002</v>
      </c>
      <c r="D3197" s="76">
        <v>5.0289000000000001</v>
      </c>
      <c r="E3197" s="76">
        <v>185.30381</v>
      </c>
      <c r="F3197" s="76">
        <v>5.9684999999999997</v>
      </c>
      <c r="G3197" s="76">
        <v>5.2576999999999998</v>
      </c>
      <c r="H3197" s="76">
        <v>166.28718000000001</v>
      </c>
      <c r="I3197" s="76">
        <v>2.2782</v>
      </c>
      <c r="J3197" s="76">
        <v>5.5914000000000001</v>
      </c>
      <c r="K3197" s="76">
        <v>167.91078999999999</v>
      </c>
      <c r="L3197" s="76">
        <v>2.3172999999999999</v>
      </c>
      <c r="M3197" s="76">
        <v>4.7453000000000003</v>
      </c>
      <c r="N3197" s="76">
        <v>141.98032000000001</v>
      </c>
      <c r="O3197" s="3">
        <v>2.02</v>
      </c>
      <c r="P3197" s="34">
        <v>4.383</v>
      </c>
      <c r="Q3197" s="76">
        <v>4.476</v>
      </c>
      <c r="R3197" s="76">
        <v>4.84</v>
      </c>
      <c r="S3197" s="76">
        <v>5.38</v>
      </c>
      <c r="T3197" s="76">
        <v>5.6</v>
      </c>
      <c r="U3197" s="76">
        <v>6.0650000000000004</v>
      </c>
      <c r="V3197" s="76">
        <v>34</v>
      </c>
      <c r="W3197" s="76">
        <v>100.8</v>
      </c>
      <c r="Y3197" s="76">
        <f t="shared" si="1209"/>
        <v>4.7697500000000002</v>
      </c>
      <c r="Z3197" s="76">
        <f t="shared" si="1210"/>
        <v>0.90399999999999991</v>
      </c>
      <c r="AA3197" s="76">
        <f t="shared" si="1211"/>
        <v>1.2169999999999996</v>
      </c>
      <c r="AC3197" s="76">
        <f t="shared" si="1212"/>
        <v>-2.8550139791261309E-4</v>
      </c>
      <c r="AD3197" s="76">
        <f t="shared" si="1231"/>
        <v>1.7329466999999954</v>
      </c>
      <c r="AE3197" s="76">
        <f t="shared" si="1213"/>
        <v>-1.3303644406330584E-3</v>
      </c>
      <c r="AF3197" s="76">
        <f t="shared" si="1231"/>
        <v>1.8530381000000085</v>
      </c>
      <c r="AG3197" s="76">
        <f t="shared" si="1214"/>
        <v>-2.7745491537978229E-4</v>
      </c>
      <c r="AH3197" s="76">
        <f t="shared" si="1231"/>
        <v>1.6628718000000005</v>
      </c>
      <c r="AI3197" s="76">
        <f t="shared" si="1215"/>
        <v>-3.3304214471530091E-4</v>
      </c>
      <c r="AJ3197" s="76">
        <f t="shared" si="1231"/>
        <v>1.6791079000000111</v>
      </c>
      <c r="AK3197" s="76">
        <f t="shared" si="1216"/>
        <v>5.5362849949780468E-5</v>
      </c>
      <c r="AL3197" s="76">
        <f t="shared" si="1217"/>
        <v>1.4198032000000165</v>
      </c>
      <c r="AN3197" s="76">
        <f t="shared" si="1222"/>
        <v>21.196282878525867</v>
      </c>
      <c r="AO3197" s="76">
        <f t="shared" si="1220"/>
        <v>21.659346609710617</v>
      </c>
      <c r="AP3197" s="76">
        <f t="shared" si="1232"/>
        <v>22.599579396716791</v>
      </c>
      <c r="AQ3197" s="76">
        <f t="shared" si="1229"/>
        <v>22.489725006887504</v>
      </c>
      <c r="AR3197" s="76">
        <f t="shared" si="1227"/>
        <v>21.572724427164186</v>
      </c>
      <c r="AT3197" s="94">
        <f t="shared" si="1223"/>
        <v>0.97246666666666637</v>
      </c>
      <c r="AU3197" s="94">
        <f t="shared" si="1221"/>
        <v>1.0294666666666672</v>
      </c>
      <c r="AV3197" s="94">
        <f t="shared" si="1233"/>
        <v>1.0955611111111114</v>
      </c>
      <c r="AW3197" s="94">
        <f t="shared" si="1230"/>
        <v>1.0330498614958439</v>
      </c>
      <c r="AX3197" s="94">
        <f t="shared" si="1224"/>
        <v>1.0075515088558715</v>
      </c>
      <c r="AY3197" s="94">
        <f t="shared" si="1225"/>
        <v>0.37696587359102651</v>
      </c>
      <c r="BB3197" s="76">
        <f>100/AVERAGE(AA3168:AA3197)</f>
        <v>73.610599926389384</v>
      </c>
      <c r="BC3197" s="76">
        <f>100/AVERAGE(AA3108:AA3197)</f>
        <v>65.402698951376706</v>
      </c>
      <c r="BD3197" s="76">
        <f>100/AVERAGE(AA3018:AA3197)</f>
        <v>58.245264336424633</v>
      </c>
      <c r="BE3197" s="76">
        <f>100/AVERAGE(AA2833:AA3197)</f>
        <v>38.09193828479831</v>
      </c>
      <c r="BF3197" s="76">
        <f t="shared" si="1226"/>
        <v>67.662323823591137</v>
      </c>
    </row>
    <row r="3198" spans="1:58" x14ac:dyDescent="0.45">
      <c r="A3198" s="6">
        <v>40086</v>
      </c>
      <c r="B3198" s="76">
        <v>173.62606</v>
      </c>
      <c r="C3198" s="76">
        <v>2.2976000000000001</v>
      </c>
      <c r="D3198" s="76">
        <v>4.9558</v>
      </c>
      <c r="E3198" s="76">
        <v>185.88395</v>
      </c>
      <c r="F3198" s="76">
        <v>5.9698000000000002</v>
      </c>
      <c r="G3198" s="76">
        <v>5.2077</v>
      </c>
      <c r="H3198" s="76">
        <v>166.59242</v>
      </c>
      <c r="I3198" s="76">
        <v>2.2780999999999998</v>
      </c>
      <c r="J3198" s="76">
        <v>5.5180999999999996</v>
      </c>
      <c r="K3198" s="76">
        <v>168.23337000000001</v>
      </c>
      <c r="L3198" s="76">
        <v>2.3258000000000001</v>
      </c>
      <c r="M3198" s="76">
        <v>4.6696</v>
      </c>
      <c r="N3198" s="76">
        <v>141.98813999999999</v>
      </c>
      <c r="O3198" s="3">
        <v>2.0099999999999998</v>
      </c>
      <c r="P3198" s="34">
        <v>4.3</v>
      </c>
      <c r="Q3198" s="76">
        <v>4.3899999999999997</v>
      </c>
      <c r="R3198" s="76">
        <v>4.8099999999999996</v>
      </c>
      <c r="S3198" s="76">
        <v>5.3330000000000002</v>
      </c>
      <c r="T3198" s="76">
        <v>5.4950000000000001</v>
      </c>
      <c r="U3198" s="76">
        <v>5.9649999999999999</v>
      </c>
      <c r="V3198" s="76">
        <v>24</v>
      </c>
      <c r="W3198" s="76">
        <v>101</v>
      </c>
      <c r="Y3198" s="76">
        <f t="shared" si="1209"/>
        <v>4.7082499999999996</v>
      </c>
      <c r="Z3198" s="76">
        <f t="shared" si="1210"/>
        <v>0.9430000000000005</v>
      </c>
      <c r="AA3198" s="76">
        <f t="shared" si="1211"/>
        <v>1.1950000000000003</v>
      </c>
      <c r="AC3198" s="76">
        <f t="shared" si="1212"/>
        <v>1.912291936041699E-3</v>
      </c>
      <c r="AD3198" s="76">
        <f t="shared" si="1231"/>
        <v>1.7362605999999954</v>
      </c>
      <c r="AE3198" s="76">
        <f t="shared" si="1213"/>
        <v>3.1307505226148002E-3</v>
      </c>
      <c r="AF3198" s="76">
        <f t="shared" si="1231"/>
        <v>1.8588395000000086</v>
      </c>
      <c r="AG3198" s="76">
        <f t="shared" si="1214"/>
        <v>1.8356195588860036E-3</v>
      </c>
      <c r="AH3198" s="76">
        <f t="shared" si="1231"/>
        <v>1.6659242000000005</v>
      </c>
      <c r="AI3198" s="76">
        <f t="shared" si="1215"/>
        <v>1.9211391954025991E-3</v>
      </c>
      <c r="AJ3198" s="76">
        <f t="shared" si="1231"/>
        <v>1.6823337000000114</v>
      </c>
      <c r="AK3198" s="76">
        <f t="shared" si="1216"/>
        <v>5.5078055888113653E-5</v>
      </c>
      <c r="AL3198" s="76">
        <f t="shared" si="1217"/>
        <v>1.4198814000000162</v>
      </c>
      <c r="AN3198" s="76">
        <f t="shared" si="1222"/>
        <v>21.202649624448068</v>
      </c>
      <c r="AO3198" s="76">
        <f t="shared" si="1220"/>
        <v>21.642406130572255</v>
      </c>
      <c r="AP3198" s="76">
        <f t="shared" si="1232"/>
        <v>22.586222905943444</v>
      </c>
      <c r="AQ3198" s="76">
        <f t="shared" si="1229"/>
        <v>22.504096448806724</v>
      </c>
      <c r="AR3198" s="76">
        <f t="shared" si="1227"/>
        <v>21.570408974702154</v>
      </c>
      <c r="AT3198" s="94">
        <f t="shared" si="1223"/>
        <v>0.96756666666666635</v>
      </c>
      <c r="AU3198" s="94">
        <f t="shared" si="1221"/>
        <v>1.0289888888888894</v>
      </c>
      <c r="AV3198" s="94">
        <f t="shared" si="1233"/>
        <v>1.094705555555556</v>
      </c>
      <c r="AW3198" s="94">
        <f t="shared" si="1230"/>
        <v>1.0353213296398884</v>
      </c>
      <c r="AX3198" s="94">
        <f t="shared" si="1224"/>
        <v>1.0047350604381768</v>
      </c>
      <c r="AY3198" s="94">
        <f t="shared" si="1225"/>
        <v>0.37862157614519998</v>
      </c>
      <c r="BB3198" s="76">
        <f>100/AVERAGE(AA3169:AA3198)</f>
        <v>74.266617155588548</v>
      </c>
      <c r="BC3198" s="76">
        <f>100/AVERAGE(AA3109:AA3198)</f>
        <v>65.559440559440546</v>
      </c>
      <c r="BD3198" s="76">
        <f>100/AVERAGE(AA3019:AA3198)</f>
        <v>58.618746926586518</v>
      </c>
      <c r="BE3198" s="76">
        <f>100/AVERAGE(AA2834:AA3198)</f>
        <v>38.150624938593189</v>
      </c>
      <c r="BF3198" s="76">
        <f t="shared" si="1226"/>
        <v>68.116496133729939</v>
      </c>
    </row>
    <row r="3199" spans="1:58" x14ac:dyDescent="0.45">
      <c r="A3199" s="6">
        <v>40087</v>
      </c>
      <c r="B3199" s="76">
        <v>173.72906</v>
      </c>
      <c r="C3199" s="76">
        <v>2.2972999999999999</v>
      </c>
      <c r="D3199" s="76">
        <v>4.9370000000000003</v>
      </c>
      <c r="E3199" s="76">
        <v>186.07288</v>
      </c>
      <c r="F3199" s="76">
        <v>5.9680999999999997</v>
      </c>
      <c r="G3199" s="76">
        <v>5.1924000000000001</v>
      </c>
      <c r="H3199" s="76">
        <v>166.69837000000001</v>
      </c>
      <c r="I3199" s="76">
        <v>2.2757999999999998</v>
      </c>
      <c r="J3199" s="76">
        <v>5.4966999999999997</v>
      </c>
      <c r="K3199" s="76">
        <v>168.32694000000001</v>
      </c>
      <c r="L3199" s="76">
        <v>2.3256999999999999</v>
      </c>
      <c r="M3199" s="76">
        <v>4.6532</v>
      </c>
      <c r="N3199" s="76">
        <v>141.99600000000001</v>
      </c>
      <c r="O3199" s="3">
        <v>2.02</v>
      </c>
      <c r="P3199" s="34">
        <v>4.28</v>
      </c>
      <c r="Q3199" s="76">
        <v>4.3600000000000003</v>
      </c>
      <c r="R3199" s="76">
        <v>4.7729999999999997</v>
      </c>
      <c r="S3199" s="76">
        <v>5.32</v>
      </c>
      <c r="T3199" s="76">
        <v>5.4749999999999996</v>
      </c>
      <c r="U3199" s="76">
        <v>5.9349999999999996</v>
      </c>
      <c r="V3199" s="76">
        <v>24</v>
      </c>
      <c r="W3199" s="76">
        <v>101</v>
      </c>
      <c r="Y3199" s="76">
        <f t="shared" si="1209"/>
        <v>4.6832500000000001</v>
      </c>
      <c r="Z3199" s="76">
        <f t="shared" si="1210"/>
        <v>0.96</v>
      </c>
      <c r="AA3199" s="76">
        <f t="shared" si="1211"/>
        <v>1.1949999999999994</v>
      </c>
      <c r="AC3199" s="76">
        <f t="shared" si="1212"/>
        <v>5.932289196679541E-4</v>
      </c>
      <c r="AD3199" s="76">
        <f t="shared" si="1231"/>
        <v>1.7372905999999955</v>
      </c>
      <c r="AE3199" s="76">
        <f t="shared" si="1213"/>
        <v>1.0163868370560714E-3</v>
      </c>
      <c r="AF3199" s="76">
        <f t="shared" si="1231"/>
        <v>1.8607288000000086</v>
      </c>
      <c r="AG3199" s="76">
        <f t="shared" si="1214"/>
        <v>6.3598331784842088E-4</v>
      </c>
      <c r="AH3199" s="76">
        <f t="shared" si="1231"/>
        <v>1.6669837000000005</v>
      </c>
      <c r="AI3199" s="76">
        <f t="shared" si="1215"/>
        <v>5.5619167588449869E-4</v>
      </c>
      <c r="AJ3199" s="76">
        <f t="shared" si="1231"/>
        <v>1.6832694000000112</v>
      </c>
      <c r="AK3199" s="76">
        <f t="shared" si="1216"/>
        <v>5.5356736133216344E-5</v>
      </c>
      <c r="AL3199" s="76">
        <f t="shared" si="1217"/>
        <v>1.4199600000000165</v>
      </c>
      <c r="AN3199" s="76">
        <f t="shared" si="1222"/>
        <v>21.213144371357306</v>
      </c>
      <c r="AO3199" s="76">
        <f t="shared" si="1220"/>
        <v>21.625803909224494</v>
      </c>
      <c r="AP3199" s="76">
        <f t="shared" si="1232"/>
        <v>22.573589903084056</v>
      </c>
      <c r="AQ3199" s="76">
        <f t="shared" si="1229"/>
        <v>22.51879263616717</v>
      </c>
      <c r="AR3199" s="76">
        <f t="shared" si="1227"/>
        <v>21.570550829866093</v>
      </c>
      <c r="AT3199" s="94">
        <f t="shared" si="1223"/>
        <v>0.96389999999999998</v>
      </c>
      <c r="AU3199" s="94">
        <f t="shared" si="1221"/>
        <v>1.0285111111111112</v>
      </c>
      <c r="AV3199" s="94">
        <f t="shared" si="1233"/>
        <v>1.0939444444444448</v>
      </c>
      <c r="AW3199" s="94">
        <f t="shared" si="1230"/>
        <v>1.0376398891966749</v>
      </c>
      <c r="AX3199" s="94">
        <f t="shared" si="1224"/>
        <v>1.002606358599849</v>
      </c>
      <c r="AY3199" s="94">
        <f t="shared" si="1225"/>
        <v>0.37987297384474583</v>
      </c>
      <c r="BB3199" s="76">
        <f>100/AVERAGE(AA3170:AA3199)</f>
        <v>74.919461578802782</v>
      </c>
      <c r="BC3199" s="76">
        <f>100/AVERAGE(AA3110:AA3199)</f>
        <v>65.734214658729854</v>
      </c>
      <c r="BD3199" s="76">
        <f>100/AVERAGE(AA3020:AA3199)</f>
        <v>58.997050147492608</v>
      </c>
      <c r="BE3199" s="76">
        <f>100/AVERAGE(AA2835:AA3199)</f>
        <v>38.210692712749825</v>
      </c>
      <c r="BF3199" s="76">
        <f t="shared" si="1226"/>
        <v>68.574575911510905</v>
      </c>
    </row>
    <row r="3200" spans="1:58" x14ac:dyDescent="0.45">
      <c r="A3200" s="6">
        <v>40088</v>
      </c>
      <c r="B3200" s="76">
        <v>173.75225</v>
      </c>
      <c r="C3200" s="76">
        <v>2.2946</v>
      </c>
      <c r="D3200" s="76">
        <v>4.9370000000000003</v>
      </c>
      <c r="E3200" s="76">
        <v>186.09898000000001</v>
      </c>
      <c r="F3200" s="76">
        <v>5.9654999999999996</v>
      </c>
      <c r="G3200" s="76">
        <v>5.1924000000000001</v>
      </c>
      <c r="H3200" s="76">
        <v>166.72324</v>
      </c>
      <c r="I3200" s="76">
        <v>2.2730999999999999</v>
      </c>
      <c r="J3200" s="76">
        <v>5.4966999999999997</v>
      </c>
      <c r="K3200" s="76">
        <v>168.34809999999999</v>
      </c>
      <c r="L3200" s="76">
        <v>2.323</v>
      </c>
      <c r="M3200" s="76">
        <v>4.6532</v>
      </c>
      <c r="N3200" s="76">
        <v>142.00385</v>
      </c>
      <c r="O3200" s="3">
        <v>2.02</v>
      </c>
      <c r="P3200" s="34">
        <v>4.28</v>
      </c>
      <c r="Q3200" s="76">
        <v>4.3600000000000003</v>
      </c>
      <c r="R3200" s="76">
        <v>4.7729999999999997</v>
      </c>
      <c r="S3200" s="76">
        <v>5.32</v>
      </c>
      <c r="T3200" s="76">
        <v>5.4749999999999996</v>
      </c>
      <c r="U3200" s="76">
        <v>5.9349999999999996</v>
      </c>
      <c r="V3200" s="76">
        <v>24</v>
      </c>
      <c r="W3200" s="76">
        <v>101</v>
      </c>
      <c r="Y3200" s="76">
        <f t="shared" si="1209"/>
        <v>4.6832500000000001</v>
      </c>
      <c r="Z3200" s="76">
        <f t="shared" si="1210"/>
        <v>0.96</v>
      </c>
      <c r="AA3200" s="76">
        <f t="shared" si="1211"/>
        <v>1.1949999999999994</v>
      </c>
      <c r="AC3200" s="76">
        <f t="shared" si="1212"/>
        <v>1.3348371308752327E-4</v>
      </c>
      <c r="AD3200" s="76">
        <f t="shared" si="1231"/>
        <v>1.7375224999999954</v>
      </c>
      <c r="AE3200" s="76">
        <f t="shared" si="1213"/>
        <v>1.4026761987029346E-4</v>
      </c>
      <c r="AF3200" s="76">
        <f t="shared" si="1231"/>
        <v>1.8609898000000087</v>
      </c>
      <c r="AG3200" s="76">
        <f t="shared" si="1214"/>
        <v>1.4919162076987291E-4</v>
      </c>
      <c r="AH3200" s="76">
        <f t="shared" si="1231"/>
        <v>1.6672324000000005</v>
      </c>
      <c r="AI3200" s="76">
        <f t="shared" si="1215"/>
        <v>1.2570774470188617E-4</v>
      </c>
      <c r="AJ3200" s="76">
        <f t="shared" si="1231"/>
        <v>1.6834810000000109</v>
      </c>
      <c r="AK3200" s="76">
        <f t="shared" si="1216"/>
        <v>5.5283247415438552E-5</v>
      </c>
      <c r="AL3200" s="76">
        <f t="shared" si="1217"/>
        <v>1.4200385000000166</v>
      </c>
      <c r="AN3200" s="76">
        <f t="shared" si="1222"/>
        <v>21.212881876067271</v>
      </c>
      <c r="AO3200" s="76">
        <f t="shared" si="1220"/>
        <v>21.609227139988786</v>
      </c>
      <c r="AP3200" s="76">
        <f t="shared" si="1232"/>
        <v>22.560971024192888</v>
      </c>
      <c r="AQ3200" s="76">
        <f t="shared" si="1229"/>
        <v>22.532876875666421</v>
      </c>
      <c r="AR3200" s="76">
        <f t="shared" si="1227"/>
        <v>21.564806150044777</v>
      </c>
      <c r="AT3200" s="94">
        <f t="shared" si="1223"/>
        <v>0.96056666666666657</v>
      </c>
      <c r="AU3200" s="94">
        <f t="shared" si="1221"/>
        <v>1.0280333333333338</v>
      </c>
      <c r="AV3200" s="94">
        <f t="shared" si="1233"/>
        <v>1.0931833333333338</v>
      </c>
      <c r="AW3200" s="94">
        <f t="shared" si="1230"/>
        <v>1.0399861495844867</v>
      </c>
      <c r="AX3200" s="94">
        <f t="shared" si="1224"/>
        <v>1.0006607340720222</v>
      </c>
      <c r="AY3200" s="94">
        <f t="shared" si="1225"/>
        <v>0.38101674607929015</v>
      </c>
      <c r="BB3200" s="76">
        <f>100/AVERAGE(AA3171:AA3200)</f>
        <v>75.578173023630754</v>
      </c>
      <c r="BC3200" s="76">
        <f>100/AVERAGE(AA3111:AA3200)</f>
        <v>65.909923105089703</v>
      </c>
      <c r="BD3200" s="76">
        <f>100/AVERAGE(AA3021:AA3200)</f>
        <v>59.380267936964543</v>
      </c>
      <c r="BE3200" s="76">
        <f>100/AVERAGE(AA2836:AA3200)</f>
        <v>38.273397891293079</v>
      </c>
      <c r="BF3200" s="76">
        <f t="shared" si="1226"/>
        <v>69.036900755286084</v>
      </c>
    </row>
    <row r="3201" spans="1:58" x14ac:dyDescent="0.45">
      <c r="A3201" s="6">
        <v>40089</v>
      </c>
      <c r="B3201" s="76">
        <v>173.77544</v>
      </c>
      <c r="C3201" s="76">
        <v>2.2919</v>
      </c>
      <c r="D3201" s="76">
        <v>4.9370000000000003</v>
      </c>
      <c r="E3201" s="76">
        <v>186.12508</v>
      </c>
      <c r="F3201" s="76">
        <v>5.9627999999999997</v>
      </c>
      <c r="G3201" s="76">
        <v>5.1924000000000001</v>
      </c>
      <c r="H3201" s="76">
        <v>166.74809999999999</v>
      </c>
      <c r="I3201" s="76">
        <v>2.2704</v>
      </c>
      <c r="J3201" s="76">
        <v>5.4966999999999997</v>
      </c>
      <c r="K3201" s="76">
        <v>168.36927</v>
      </c>
      <c r="L3201" s="76">
        <v>2.3203999999999998</v>
      </c>
      <c r="M3201" s="76">
        <v>4.6532</v>
      </c>
      <c r="N3201" s="76">
        <v>142.01170999999999</v>
      </c>
      <c r="O3201" s="3">
        <v>2.02</v>
      </c>
      <c r="P3201" s="34">
        <v>4.28</v>
      </c>
      <c r="Q3201" s="76">
        <v>4.3600000000000003</v>
      </c>
      <c r="R3201" s="76">
        <v>4.7729999999999997</v>
      </c>
      <c r="S3201" s="76">
        <v>5.32</v>
      </c>
      <c r="T3201" s="76">
        <v>5.4749999999999996</v>
      </c>
      <c r="U3201" s="76">
        <v>5.9349999999999996</v>
      </c>
      <c r="V3201" s="76">
        <v>24</v>
      </c>
      <c r="W3201" s="76">
        <v>101</v>
      </c>
      <c r="Y3201" s="76">
        <f t="shared" si="1209"/>
        <v>4.6832500000000001</v>
      </c>
      <c r="Z3201" s="76">
        <f t="shared" si="1210"/>
        <v>0.96</v>
      </c>
      <c r="AA3201" s="76">
        <f t="shared" si="1211"/>
        <v>1.1949999999999994</v>
      </c>
      <c r="AC3201" s="76">
        <f t="shared" si="1212"/>
        <v>1.3346589756402238E-4</v>
      </c>
      <c r="AD3201" s="76">
        <f t="shared" si="1231"/>
        <v>1.7377543999999956</v>
      </c>
      <c r="AE3201" s="76">
        <f t="shared" si="1213"/>
        <v>1.4024794762446113E-4</v>
      </c>
      <c r="AF3201" s="76">
        <f t="shared" si="1231"/>
        <v>1.8612508000000088</v>
      </c>
      <c r="AG3201" s="76">
        <f t="shared" si="1214"/>
        <v>1.4910938630974258E-4</v>
      </c>
      <c r="AH3201" s="76">
        <f t="shared" si="1231"/>
        <v>1.6674810000000002</v>
      </c>
      <c r="AI3201" s="76">
        <f t="shared" si="1215"/>
        <v>1.2575134498105101E-4</v>
      </c>
      <c r="AJ3201" s="76">
        <f t="shared" si="1231"/>
        <v>1.683692700000011</v>
      </c>
      <c r="AK3201" s="76">
        <f t="shared" si="1216"/>
        <v>5.53506119727043E-5</v>
      </c>
      <c r="AL3201" s="76">
        <f t="shared" si="1217"/>
        <v>1.4201171000000163</v>
      </c>
      <c r="AN3201" s="76">
        <f t="shared" si="1222"/>
        <v>21.207633334158071</v>
      </c>
      <c r="AO3201" s="76">
        <f t="shared" si="1220"/>
        <v>21.592675764380736</v>
      </c>
      <c r="AP3201" s="76">
        <f t="shared" si="1232"/>
        <v>22.550633218648755</v>
      </c>
      <c r="AQ3201" s="76">
        <f t="shared" si="1229"/>
        <v>22.54664689868525</v>
      </c>
      <c r="AR3201" s="76">
        <f t="shared" si="1227"/>
        <v>21.556645506855126</v>
      </c>
      <c r="AT3201" s="94">
        <f t="shared" si="1223"/>
        <v>0.95746666666666691</v>
      </c>
      <c r="AU3201" s="94">
        <f t="shared" si="1221"/>
        <v>1.0275555555555558</v>
      </c>
      <c r="AV3201" s="94">
        <f t="shared" si="1233"/>
        <v>1.0920722222222226</v>
      </c>
      <c r="AW3201" s="94">
        <f t="shared" si="1230"/>
        <v>1.0423324099722979</v>
      </c>
      <c r="AX3201" s="94">
        <f t="shared" si="1224"/>
        <v>0.9987946549987412</v>
      </c>
      <c r="AY3201" s="94">
        <f t="shared" si="1225"/>
        <v>0.38211375601155428</v>
      </c>
      <c r="BB3201" s="76">
        <f>100/AVERAGE(AA3172:AA3201)</f>
        <v>76.192411235840893</v>
      </c>
      <c r="BC3201" s="76">
        <f>100/AVERAGE(AA3112:AA3201)</f>
        <v>66.086573411168629</v>
      </c>
      <c r="BD3201" s="76">
        <f>100/AVERAGE(AA3022:AA3201)</f>
        <v>59.77266463218227</v>
      </c>
      <c r="BE3201" s="76">
        <f>100/AVERAGE(AA2837:AA3201)</f>
        <v>38.336309211217326</v>
      </c>
      <c r="BF3201" s="76">
        <f t="shared" si="1226"/>
        <v>69.476485382039385</v>
      </c>
    </row>
    <row r="3202" spans="1:58" x14ac:dyDescent="0.45">
      <c r="A3202" s="6">
        <v>40090</v>
      </c>
      <c r="B3202" s="76">
        <v>173.79864000000001</v>
      </c>
      <c r="C3202" s="76">
        <v>2.2892000000000001</v>
      </c>
      <c r="D3202" s="76">
        <v>4.9370000000000003</v>
      </c>
      <c r="E3202" s="76">
        <v>186.15119999999999</v>
      </c>
      <c r="F3202" s="76">
        <v>5.9602000000000004</v>
      </c>
      <c r="G3202" s="76">
        <v>5.1924000000000001</v>
      </c>
      <c r="H3202" s="76">
        <v>166.77297999999999</v>
      </c>
      <c r="I3202" s="76">
        <v>2.2677</v>
      </c>
      <c r="J3202" s="76">
        <v>5.4966999999999997</v>
      </c>
      <c r="K3202" s="76">
        <v>168.39044999999999</v>
      </c>
      <c r="L3202" s="76">
        <v>2.3176999999999999</v>
      </c>
      <c r="M3202" s="76">
        <v>4.6532</v>
      </c>
      <c r="N3202" s="76">
        <v>142.01956999999999</v>
      </c>
      <c r="O3202" s="3">
        <v>2.02</v>
      </c>
      <c r="P3202" s="34">
        <v>4.28</v>
      </c>
      <c r="Q3202" s="76">
        <v>4.3600000000000003</v>
      </c>
      <c r="R3202" s="76">
        <v>4.7729999999999997</v>
      </c>
      <c r="S3202" s="76">
        <v>5.32</v>
      </c>
      <c r="T3202" s="76">
        <v>5.4749999999999996</v>
      </c>
      <c r="U3202" s="76">
        <v>5.9349999999999996</v>
      </c>
      <c r="V3202" s="76">
        <v>24</v>
      </c>
      <c r="W3202" s="76">
        <v>101</v>
      </c>
      <c r="Y3202" s="76">
        <f t="shared" si="1209"/>
        <v>4.6832500000000001</v>
      </c>
      <c r="Z3202" s="76">
        <f t="shared" si="1210"/>
        <v>0.96</v>
      </c>
      <c r="AA3202" s="76">
        <f t="shared" si="1211"/>
        <v>1.1949999999999994</v>
      </c>
      <c r="AC3202" s="76">
        <f t="shared" si="1212"/>
        <v>1.3350563232639168E-4</v>
      </c>
      <c r="AD3202" s="76">
        <f t="shared" si="1231"/>
        <v>1.7379863999999956</v>
      </c>
      <c r="AE3202" s="76">
        <f t="shared" si="1213"/>
        <v>1.4033573551719414E-4</v>
      </c>
      <c r="AF3202" s="76">
        <f t="shared" si="1231"/>
        <v>1.8615120000000087</v>
      </c>
      <c r="AG3202" s="76">
        <f t="shared" si="1214"/>
        <v>1.4920709741228499E-4</v>
      </c>
      <c r="AH3202" s="76">
        <f t="shared" si="1231"/>
        <v>1.6677298000000003</v>
      </c>
      <c r="AI3202" s="76">
        <f t="shared" si="1215"/>
        <v>1.2579492682940341E-4</v>
      </c>
      <c r="AJ3202" s="76">
        <f t="shared" si="1231"/>
        <v>1.6839045000000108</v>
      </c>
      <c r="AK3202" s="76">
        <f t="shared" si="1216"/>
        <v>5.5347548452155948E-5</v>
      </c>
      <c r="AL3202" s="76">
        <f t="shared" si="1217"/>
        <v>1.4201957000000163</v>
      </c>
      <c r="AN3202" s="76">
        <f t="shared" si="1222"/>
        <v>21.203998367292122</v>
      </c>
      <c r="AO3202" s="76">
        <f t="shared" si="1220"/>
        <v>21.577882670262994</v>
      </c>
      <c r="AP3202" s="76">
        <f t="shared" si="1232"/>
        <v>22.539832109556112</v>
      </c>
      <c r="AQ3202" s="76">
        <f t="shared" si="1229"/>
        <v>22.560083848311656</v>
      </c>
      <c r="AR3202" s="76">
        <f t="shared" si="1227"/>
        <v>21.549766209366517</v>
      </c>
      <c r="AT3202" s="94">
        <f t="shared" si="1223"/>
        <v>0.9547000000000001</v>
      </c>
      <c r="AU3202" s="94">
        <f t="shared" si="1221"/>
        <v>1.0271111111111113</v>
      </c>
      <c r="AV3202" s="94">
        <f t="shared" si="1233"/>
        <v>1.0907944444444448</v>
      </c>
      <c r="AW3202" s="94">
        <f t="shared" si="1230"/>
        <v>1.0446509695290849</v>
      </c>
      <c r="AX3202" s="94">
        <f t="shared" si="1224"/>
        <v>0.9970954986149585</v>
      </c>
      <c r="AY3202" s="94">
        <f t="shared" si="1225"/>
        <v>0.3831126372787893</v>
      </c>
      <c r="BB3202" s="76">
        <f>100/AVERAGE(AA3173:AA3202)</f>
        <v>76.692997929289035</v>
      </c>
      <c r="BC3202" s="76">
        <f>100/AVERAGE(AA3113:AA3202)</f>
        <v>66.266612671648929</v>
      </c>
      <c r="BD3202" s="76">
        <f>100/AVERAGE(AA3023:AA3202)</f>
        <v>60.157612945918316</v>
      </c>
      <c r="BE3202" s="76">
        <f>100/AVERAGE(AA2838:AA3202)</f>
        <v>38.399427690721552</v>
      </c>
      <c r="BF3202" s="76">
        <f t="shared" si="1226"/>
        <v>69.853996259538107</v>
      </c>
    </row>
    <row r="3203" spans="1:58" x14ac:dyDescent="0.45">
      <c r="A3203" s="6">
        <v>40091</v>
      </c>
      <c r="B3203" s="76">
        <v>173.89324999999999</v>
      </c>
      <c r="C3203" s="76">
        <v>2.2879</v>
      </c>
      <c r="D3203" s="76">
        <v>4.9199000000000002</v>
      </c>
      <c r="E3203" s="76">
        <v>186.39931000000001</v>
      </c>
      <c r="F3203" s="76">
        <v>5.9591000000000003</v>
      </c>
      <c r="G3203" s="76">
        <v>5.1723999999999997</v>
      </c>
      <c r="H3203" s="76">
        <v>166.89471</v>
      </c>
      <c r="I3203" s="76">
        <v>2.266</v>
      </c>
      <c r="J3203" s="76">
        <v>5.4710000000000001</v>
      </c>
      <c r="K3203" s="76">
        <v>168.47976</v>
      </c>
      <c r="L3203" s="76">
        <v>2.3157000000000001</v>
      </c>
      <c r="M3203" s="76">
        <v>4.6360999999999999</v>
      </c>
      <c r="N3203" s="76">
        <v>142.02732</v>
      </c>
      <c r="O3203" s="3">
        <v>1.99</v>
      </c>
      <c r="P3203" s="34">
        <v>4.26</v>
      </c>
      <c r="Q3203" s="76">
        <v>4.343</v>
      </c>
      <c r="R3203" s="76">
        <v>4.75</v>
      </c>
      <c r="S3203" s="76">
        <v>5.3</v>
      </c>
      <c r="T3203" s="76">
        <v>5.45</v>
      </c>
      <c r="U3203" s="76">
        <v>5.915</v>
      </c>
      <c r="V3203" s="76">
        <v>24</v>
      </c>
      <c r="W3203" s="76">
        <v>101</v>
      </c>
      <c r="Y3203" s="76">
        <f t="shared" si="1209"/>
        <v>4.6632499999999997</v>
      </c>
      <c r="Z3203" s="76">
        <f t="shared" si="1210"/>
        <v>0.95699999999999985</v>
      </c>
      <c r="AA3203" s="76">
        <f t="shared" si="1211"/>
        <v>1.1900000000000004</v>
      </c>
      <c r="AC3203" s="76">
        <f t="shared" si="1212"/>
        <v>5.4436559457538003E-4</v>
      </c>
      <c r="AD3203" s="76">
        <f t="shared" si="1231"/>
        <v>1.7389324999999956</v>
      </c>
      <c r="AE3203" s="76">
        <f t="shared" si="1213"/>
        <v>1.3328412602229278E-3</v>
      </c>
      <c r="AF3203" s="76">
        <f t="shared" si="1231"/>
        <v>1.8639931000000087</v>
      </c>
      <c r="AG3203" s="76">
        <f t="shared" si="1214"/>
        <v>7.2991440220127046E-4</v>
      </c>
      <c r="AH3203" s="76">
        <f t="shared" si="1231"/>
        <v>1.6689471000000005</v>
      </c>
      <c r="AI3203" s="76">
        <f t="shared" si="1215"/>
        <v>5.3037449570325634E-4</v>
      </c>
      <c r="AJ3203" s="76">
        <f t="shared" si="1231"/>
        <v>1.6847976000000107</v>
      </c>
      <c r="AK3203" s="76">
        <f t="shared" si="1216"/>
        <v>5.4569944128335379E-5</v>
      </c>
      <c r="AL3203" s="76">
        <f t="shared" si="1217"/>
        <v>1.4202732000000167</v>
      </c>
      <c r="AN3203" s="76">
        <f t="shared" si="1222"/>
        <v>21.203361439566883</v>
      </c>
      <c r="AO3203" s="76">
        <f t="shared" si="1220"/>
        <v>21.567114463865508</v>
      </c>
      <c r="AP3203" s="76">
        <f t="shared" si="1232"/>
        <v>22.527772519559278</v>
      </c>
      <c r="AQ3203" s="76">
        <f t="shared" si="1229"/>
        <v>22.574407363019223</v>
      </c>
      <c r="AR3203" s="76">
        <f t="shared" si="1227"/>
        <v>21.545488589986032</v>
      </c>
      <c r="AT3203" s="94">
        <f t="shared" si="1223"/>
        <v>0.95183333333333342</v>
      </c>
      <c r="AU3203" s="94">
        <f t="shared" si="1221"/>
        <v>1.0265222222222221</v>
      </c>
      <c r="AV3203" s="94">
        <f t="shared" si="1233"/>
        <v>1.0895388888888893</v>
      </c>
      <c r="AW3203" s="94">
        <f t="shared" si="1230"/>
        <v>1.0468781163434893</v>
      </c>
      <c r="AX3203" s="94">
        <f t="shared" si="1224"/>
        <v>0.99530127801561319</v>
      </c>
      <c r="AY3203" s="94">
        <f t="shared" si="1225"/>
        <v>0.38416740384593928</v>
      </c>
      <c r="BB3203" s="76">
        <f>100/AVERAGE(AA3174:AA3203)</f>
        <v>77.210140265088128</v>
      </c>
      <c r="BC3203" s="76">
        <f>100/AVERAGE(AA3114:AA3203)</f>
        <v>66.45008860011815</v>
      </c>
      <c r="BD3203" s="76">
        <f>100/AVERAGE(AA3024:AA3203)</f>
        <v>60.509489905000109</v>
      </c>
      <c r="BE3203" s="76">
        <f>100/AVERAGE(AA2839:AA3203)</f>
        <v>38.46295701105943</v>
      </c>
      <c r="BF3203" s="76">
        <f t="shared" si="1226"/>
        <v>70.236983704901192</v>
      </c>
    </row>
    <row r="3204" spans="1:58" x14ac:dyDescent="0.45">
      <c r="A3204" s="6">
        <v>40092</v>
      </c>
      <c r="B3204" s="76">
        <v>173.48535000000001</v>
      </c>
      <c r="C3204" s="76">
        <v>2.2877999999999998</v>
      </c>
      <c r="D3204" s="76">
        <v>5.0237999999999996</v>
      </c>
      <c r="E3204" s="76">
        <v>185.65004999999999</v>
      </c>
      <c r="F3204" s="76">
        <v>5.9509999999999996</v>
      </c>
      <c r="G3204" s="76">
        <v>5.2423999999999999</v>
      </c>
      <c r="H3204" s="76">
        <v>166.50436999999999</v>
      </c>
      <c r="I3204" s="76">
        <v>2.2633999999999999</v>
      </c>
      <c r="J3204" s="76">
        <v>5.5818000000000003</v>
      </c>
      <c r="K3204" s="76">
        <v>168.07749999999999</v>
      </c>
      <c r="L3204" s="76">
        <v>2.3142</v>
      </c>
      <c r="M3204" s="76">
        <v>4.7404999999999999</v>
      </c>
      <c r="N3204" s="76">
        <v>142.03502</v>
      </c>
      <c r="O3204" s="3">
        <v>1.99</v>
      </c>
      <c r="P3204" s="34">
        <v>4.383</v>
      </c>
      <c r="Q3204" s="76">
        <v>4.4400000000000004</v>
      </c>
      <c r="R3204" s="76">
        <v>4.83</v>
      </c>
      <c r="S3204" s="76">
        <v>5.37</v>
      </c>
      <c r="T3204" s="76">
        <v>5.57</v>
      </c>
      <c r="U3204" s="76">
        <v>6.01</v>
      </c>
      <c r="V3204" s="76">
        <v>24</v>
      </c>
      <c r="W3204" s="76">
        <v>101</v>
      </c>
      <c r="Y3204" s="76">
        <f t="shared" si="1209"/>
        <v>4.7557499999999999</v>
      </c>
      <c r="Z3204" s="76">
        <f t="shared" si="1210"/>
        <v>0.92999999999999972</v>
      </c>
      <c r="AA3204" s="76">
        <f t="shared" si="1211"/>
        <v>1.1870000000000003</v>
      </c>
      <c r="AC3204" s="76">
        <f t="shared" si="1212"/>
        <v>-2.3456919690670874E-3</v>
      </c>
      <c r="AD3204" s="76">
        <f t="shared" si="1231"/>
        <v>1.7348534999999958</v>
      </c>
      <c r="AE3204" s="76">
        <f t="shared" si="1213"/>
        <v>-4.0196500727390783E-3</v>
      </c>
      <c r="AF3204" s="76">
        <f t="shared" si="1231"/>
        <v>1.8565005000000085</v>
      </c>
      <c r="AG3204" s="76">
        <f t="shared" si="1214"/>
        <v>-2.3388398589746506E-3</v>
      </c>
      <c r="AH3204" s="76">
        <f t="shared" si="1231"/>
        <v>1.6650437000000002</v>
      </c>
      <c r="AI3204" s="76">
        <f t="shared" si="1215"/>
        <v>-2.3875864970368532E-3</v>
      </c>
      <c r="AJ3204" s="76">
        <f t="shared" si="1231"/>
        <v>1.6807750000000106</v>
      </c>
      <c r="AK3204" s="76">
        <f t="shared" si="1216"/>
        <v>5.4214921467288235E-5</v>
      </c>
      <c r="AL3204" s="76">
        <f t="shared" si="1217"/>
        <v>1.4203502000000168</v>
      </c>
      <c r="AN3204" s="76">
        <f t="shared" si="1222"/>
        <v>21.188872310558228</v>
      </c>
      <c r="AO3204" s="76">
        <f t="shared" si="1220"/>
        <v>21.548099248150919</v>
      </c>
      <c r="AP3204" s="76">
        <f t="shared" si="1232"/>
        <v>22.512177681114384</v>
      </c>
      <c r="AQ3204" s="76">
        <f t="shared" si="1229"/>
        <v>22.590024778433449</v>
      </c>
      <c r="AR3204" s="76">
        <f t="shared" si="1227"/>
        <v>21.530982774426406</v>
      </c>
      <c r="AT3204" s="94">
        <f t="shared" si="1223"/>
        <v>0.94806666666666684</v>
      </c>
      <c r="AU3204" s="94">
        <f t="shared" si="1221"/>
        <v>1.0254111111111108</v>
      </c>
      <c r="AV3204" s="94">
        <f t="shared" si="1233"/>
        <v>1.0883000000000003</v>
      </c>
      <c r="AW3204" s="94">
        <f t="shared" si="1230"/>
        <v>1.0489833795013841</v>
      </c>
      <c r="AX3204" s="94">
        <f t="shared" si="1224"/>
        <v>0.99287045664400242</v>
      </c>
      <c r="AY3204" s="94">
        <f t="shared" si="1225"/>
        <v>0.38559640823615959</v>
      </c>
      <c r="BB3204" s="76">
        <f>100/AVERAGE(AA3175:AA3204)</f>
        <v>77.740347240217659</v>
      </c>
      <c r="BC3204" s="76">
        <f>100/AVERAGE(AA3115:AA3204)</f>
        <v>66.64840006812949</v>
      </c>
      <c r="BD3204" s="76">
        <f>100/AVERAGE(AA3025:AA3204)</f>
        <v>60.840203206278709</v>
      </c>
      <c r="BE3204" s="76">
        <f>100/AVERAGE(AA2840:AA3204)</f>
        <v>38.528648953340237</v>
      </c>
      <c r="BF3204" s="76">
        <f t="shared" si="1226"/>
        <v>70.628355721071145</v>
      </c>
    </row>
    <row r="3205" spans="1:58" x14ac:dyDescent="0.45">
      <c r="A3205" s="6">
        <v>40093</v>
      </c>
      <c r="B3205" s="76">
        <v>173.50447</v>
      </c>
      <c r="C3205" s="76">
        <v>2.2852000000000001</v>
      </c>
      <c r="D3205" s="76">
        <v>5.0255000000000001</v>
      </c>
      <c r="E3205" s="76">
        <v>186.00805</v>
      </c>
      <c r="F3205" s="76">
        <v>5.9507000000000003</v>
      </c>
      <c r="G3205" s="76">
        <v>5.2123999999999997</v>
      </c>
      <c r="H3205" s="76">
        <v>166.54315</v>
      </c>
      <c r="I3205" s="76">
        <v>2.2618999999999998</v>
      </c>
      <c r="J3205" s="76">
        <v>5.5782999999999996</v>
      </c>
      <c r="K3205" s="76">
        <v>168.09556000000001</v>
      </c>
      <c r="L3205" s="76">
        <v>2.3115000000000001</v>
      </c>
      <c r="M3205" s="76">
        <v>4.7416999999999998</v>
      </c>
      <c r="N3205" s="76">
        <v>142.04272</v>
      </c>
      <c r="O3205" s="3">
        <v>1.98</v>
      </c>
      <c r="P3205" s="34">
        <v>4.3860000000000001</v>
      </c>
      <c r="Q3205" s="76">
        <v>4.45</v>
      </c>
      <c r="R3205" s="76">
        <v>4.8</v>
      </c>
      <c r="S3205" s="76">
        <v>5.34</v>
      </c>
      <c r="T3205" s="76">
        <v>5.56</v>
      </c>
      <c r="U3205" s="76">
        <v>6.02</v>
      </c>
      <c r="V3205" s="76">
        <v>24</v>
      </c>
      <c r="W3205" s="76">
        <v>101</v>
      </c>
      <c r="Y3205" s="76">
        <f t="shared" si="1209"/>
        <v>4.7439999999999998</v>
      </c>
      <c r="Z3205" s="76">
        <f t="shared" si="1210"/>
        <v>0.88999999999999968</v>
      </c>
      <c r="AA3205" s="76">
        <f t="shared" si="1211"/>
        <v>1.1739999999999995</v>
      </c>
      <c r="AC3205" s="76">
        <f t="shared" si="1212"/>
        <v>1.1021103511033026E-4</v>
      </c>
      <c r="AD3205" s="76">
        <f t="shared" si="1231"/>
        <v>1.7350446999999956</v>
      </c>
      <c r="AE3205" s="76">
        <f t="shared" si="1213"/>
        <v>1.9283592975063435E-3</v>
      </c>
      <c r="AF3205" s="76">
        <f t="shared" si="1231"/>
        <v>1.8600805000000087</v>
      </c>
      <c r="AG3205" s="76">
        <f t="shared" si="1214"/>
        <v>2.3290679998377861E-4</v>
      </c>
      <c r="AH3205" s="76">
        <f t="shared" si="1231"/>
        <v>1.6654315000000004</v>
      </c>
      <c r="AI3205" s="76">
        <f t="shared" si="1215"/>
        <v>1.0745043209237082E-4</v>
      </c>
      <c r="AJ3205" s="76">
        <f t="shared" si="1231"/>
        <v>1.6809556000000105</v>
      </c>
      <c r="AK3205" s="76">
        <f t="shared" si="1216"/>
        <v>5.4211982368768119E-5</v>
      </c>
      <c r="AL3205" s="76">
        <f t="shared" si="1217"/>
        <v>1.4204272000000167</v>
      </c>
      <c r="AN3205" s="76">
        <f t="shared" si="1222"/>
        <v>21.179410788791845</v>
      </c>
      <c r="AO3205" s="76">
        <f t="shared" si="1220"/>
        <v>21.525860630815362</v>
      </c>
      <c r="AP3205" s="76">
        <f t="shared" si="1232"/>
        <v>22.497454975405919</v>
      </c>
      <c r="AQ3205" s="76">
        <f t="shared" si="1229"/>
        <v>22.603286423665661</v>
      </c>
      <c r="AR3205" s="76">
        <f t="shared" si="1227"/>
        <v>21.518352027285353</v>
      </c>
      <c r="AT3205" s="94">
        <f t="shared" si="1223"/>
        <v>0.94306666666666672</v>
      </c>
      <c r="AU3205" s="94">
        <f t="shared" si="1221"/>
        <v>1.0237444444444439</v>
      </c>
      <c r="AV3205" s="94">
        <f t="shared" si="1233"/>
        <v>1.0866333333333336</v>
      </c>
      <c r="AW3205" s="94">
        <f t="shared" si="1230"/>
        <v>1.0509778393351787</v>
      </c>
      <c r="AX3205" s="94">
        <f t="shared" si="1224"/>
        <v>0.98955202300008382</v>
      </c>
      <c r="AY3205" s="94">
        <f t="shared" si="1225"/>
        <v>0.38754721231464806</v>
      </c>
      <c r="BB3205" s="76">
        <f>100/AVERAGE(AA3176:AA3205)</f>
        <v>78.314668337379572</v>
      </c>
      <c r="BC3205" s="76">
        <f>100/AVERAGE(AA3116:AA3205)</f>
        <v>66.861804080055862</v>
      </c>
      <c r="BD3205" s="76">
        <f>100/AVERAGE(AA3026:AA3205)</f>
        <v>61.163326469448918</v>
      </c>
      <c r="BE3205" s="76">
        <f>100/AVERAGE(AA2841:AA3205)</f>
        <v>38.599177678888708</v>
      </c>
      <c r="BF3205" s="76">
        <f t="shared" si="1226"/>
        <v>71.047090982551154</v>
      </c>
    </row>
    <row r="3206" spans="1:58" x14ac:dyDescent="0.45">
      <c r="A3206" s="6">
        <v>40094</v>
      </c>
      <c r="B3206" s="76">
        <v>173.45974000000001</v>
      </c>
      <c r="C3206" s="76">
        <v>2.2833999999999999</v>
      </c>
      <c r="D3206" s="76">
        <v>5.04</v>
      </c>
      <c r="E3206" s="76">
        <v>186.08410000000001</v>
      </c>
      <c r="F3206" s="76">
        <v>5.9484000000000004</v>
      </c>
      <c r="G3206" s="76">
        <v>5.2080000000000002</v>
      </c>
      <c r="H3206" s="76">
        <v>166.52375000000001</v>
      </c>
      <c r="I3206" s="76">
        <v>2.2597</v>
      </c>
      <c r="J3206" s="76">
        <v>5.5891000000000002</v>
      </c>
      <c r="K3206" s="76">
        <v>168.03725</v>
      </c>
      <c r="L3206" s="76">
        <v>2.3090999999999999</v>
      </c>
      <c r="M3206" s="76">
        <v>4.7625000000000002</v>
      </c>
      <c r="N3206" s="76">
        <v>142.05046999999999</v>
      </c>
      <c r="O3206" s="3">
        <v>1.99</v>
      </c>
      <c r="P3206" s="34">
        <v>4.3959999999999999</v>
      </c>
      <c r="Q3206" s="76">
        <v>4.4800000000000004</v>
      </c>
      <c r="R3206" s="76">
        <v>4.8099999999999996</v>
      </c>
      <c r="S3206" s="76">
        <v>5.34</v>
      </c>
      <c r="T3206" s="76">
        <v>5.5549999999999997</v>
      </c>
      <c r="U3206" s="76">
        <v>6.0449999999999999</v>
      </c>
      <c r="V3206" s="76">
        <v>24</v>
      </c>
      <c r="W3206" s="76">
        <v>101</v>
      </c>
      <c r="Y3206" s="76">
        <f t="shared" ref="Y3206:Y3269" si="1234">AVERAGE(P3206:S3206)</f>
        <v>4.7565</v>
      </c>
      <c r="Z3206" s="76">
        <f t="shared" ref="Z3206:Z3269" si="1235">S3206-Q3206</f>
        <v>0.85999999999999943</v>
      </c>
      <c r="AA3206" s="76">
        <f t="shared" ref="AA3206:AA3269" si="1236">T3206-P3206</f>
        <v>1.1589999999999998</v>
      </c>
      <c r="AC3206" s="76">
        <f t="shared" ref="AC3206:AC3269" si="1237">B3206/B3205-1</f>
        <v>-2.5780315631052098E-4</v>
      </c>
      <c r="AD3206" s="76">
        <f t="shared" si="1231"/>
        <v>1.7345973999999957</v>
      </c>
      <c r="AE3206" s="76">
        <f t="shared" ref="AE3206:AE3269" si="1238">E3206/E3205-1</f>
        <v>4.0885327274819971E-4</v>
      </c>
      <c r="AF3206" s="76">
        <f t="shared" si="1231"/>
        <v>1.8608410000000088</v>
      </c>
      <c r="AG3206" s="76">
        <f t="shared" ref="AG3206:AG3269" si="1239">H3206/H3205-1</f>
        <v>-1.1648632801763981E-4</v>
      </c>
      <c r="AH3206" s="76">
        <f t="shared" si="1231"/>
        <v>1.6652375000000006</v>
      </c>
      <c r="AI3206" s="76">
        <f t="shared" ref="AI3206:AI3269" si="1240">K3206/K3205-1</f>
        <v>-3.4688602126076162E-4</v>
      </c>
      <c r="AJ3206" s="76">
        <f t="shared" si="1231"/>
        <v>1.6803725000000105</v>
      </c>
      <c r="AK3206" s="76">
        <f t="shared" ref="AK3206:AK3269" si="1241">N3206/N3205-1</f>
        <v>5.4561050365498076E-5</v>
      </c>
      <c r="AL3206" s="76">
        <f t="shared" ref="AL3206:AL3269" si="1242">AL3205*(1+AK3206)</f>
        <v>1.4205047000000164</v>
      </c>
      <c r="AN3206" s="76">
        <f t="shared" si="1222"/>
        <v>21.163722557706411</v>
      </c>
      <c r="AO3206" s="76">
        <f t="shared" si="1220"/>
        <v>21.498916394894501</v>
      </c>
      <c r="AP3206" s="76">
        <f t="shared" si="1232"/>
        <v>22.482400495861842</v>
      </c>
      <c r="AQ3206" s="76">
        <f t="shared" si="1229"/>
        <v>22.616783883908067</v>
      </c>
      <c r="AR3206" s="76">
        <f t="shared" si="1227"/>
        <v>21.501007019697159</v>
      </c>
      <c r="AT3206" s="94">
        <f t="shared" si="1223"/>
        <v>0.93720000000000003</v>
      </c>
      <c r="AU3206" s="94">
        <f t="shared" si="1221"/>
        <v>1.0214111111111106</v>
      </c>
      <c r="AV3206" s="94">
        <f t="shared" si="1233"/>
        <v>1.0848000000000004</v>
      </c>
      <c r="AW3206" s="94">
        <f t="shared" si="1230"/>
        <v>1.0528891966758993</v>
      </c>
      <c r="AX3206" s="94">
        <f t="shared" si="1224"/>
        <v>0.98555253924284392</v>
      </c>
      <c r="AY3206" s="94">
        <f t="shared" si="1225"/>
        <v>0.38989838460334814</v>
      </c>
      <c r="BB3206" s="76">
        <f>100/AVERAGE(AA3177:AA3206)</f>
        <v>78.914141414141412</v>
      </c>
      <c r="BC3206" s="76">
        <f>100/AVERAGE(AA3117:AA3206)</f>
        <v>67.089079388743954</v>
      </c>
      <c r="BD3206" s="76">
        <f>100/AVERAGE(AA3027:AA3206)</f>
        <v>61.493051285204785</v>
      </c>
      <c r="BE3206" s="76">
        <f>100/AVERAGE(AA2842:AA3206)</f>
        <v>38.672710204721696</v>
      </c>
      <c r="BF3206" s="76">
        <f t="shared" si="1226"/>
        <v>71.484365334658946</v>
      </c>
    </row>
    <row r="3207" spans="1:58" x14ac:dyDescent="0.45">
      <c r="A3207" s="6">
        <v>40095</v>
      </c>
      <c r="B3207" s="76">
        <v>173.97899000000001</v>
      </c>
      <c r="C3207" s="76">
        <v>2.2841999999999998</v>
      </c>
      <c r="D3207" s="76">
        <v>4.9146000000000001</v>
      </c>
      <c r="E3207" s="76">
        <v>186.93190999999999</v>
      </c>
      <c r="F3207" s="76">
        <v>5.9515000000000002</v>
      </c>
      <c r="G3207" s="76">
        <v>5.1337000000000002</v>
      </c>
      <c r="H3207" s="76">
        <v>167.01848000000001</v>
      </c>
      <c r="I3207" s="76">
        <v>2.2648999999999999</v>
      </c>
      <c r="J3207" s="76">
        <v>5.4672999999999998</v>
      </c>
      <c r="K3207" s="76">
        <v>168.53674000000001</v>
      </c>
      <c r="L3207" s="76">
        <v>2.3098000000000001</v>
      </c>
      <c r="M3207" s="76">
        <v>4.6395</v>
      </c>
      <c r="N3207" s="76">
        <v>142.05824999999999</v>
      </c>
      <c r="O3207" s="3">
        <v>2</v>
      </c>
      <c r="P3207" s="34">
        <v>4.26</v>
      </c>
      <c r="Q3207" s="76">
        <v>4.3600000000000003</v>
      </c>
      <c r="R3207" s="76">
        <v>4.78</v>
      </c>
      <c r="S3207" s="76">
        <v>5.27</v>
      </c>
      <c r="T3207" s="76">
        <v>5.43</v>
      </c>
      <c r="U3207" s="76">
        <v>5.9450000000000003</v>
      </c>
      <c r="V3207" s="76">
        <v>24</v>
      </c>
      <c r="W3207" s="76">
        <v>101</v>
      </c>
      <c r="Y3207" s="76">
        <f t="shared" si="1234"/>
        <v>4.6675000000000004</v>
      </c>
      <c r="Z3207" s="76">
        <f t="shared" si="1235"/>
        <v>0.90999999999999925</v>
      </c>
      <c r="AA3207" s="76">
        <f t="shared" si="1236"/>
        <v>1.17</v>
      </c>
      <c r="AC3207" s="76">
        <f t="shared" si="1237"/>
        <v>2.9934900167611911E-3</v>
      </c>
      <c r="AD3207" s="76">
        <f t="shared" ref="AD3207:AJ3222" si="1243">AD3206*(1+AC3207)</f>
        <v>1.7397898999999957</v>
      </c>
      <c r="AE3207" s="76">
        <f t="shared" si="1238"/>
        <v>4.5560582553800799E-3</v>
      </c>
      <c r="AF3207" s="76">
        <f t="shared" si="1243"/>
        <v>1.8693191000000087</v>
      </c>
      <c r="AG3207" s="76">
        <f t="shared" si="1239"/>
        <v>2.9709275703917459E-3</v>
      </c>
      <c r="AH3207" s="76">
        <f t="shared" si="1243"/>
        <v>1.6701848000000008</v>
      </c>
      <c r="AI3207" s="76">
        <f t="shared" si="1240"/>
        <v>2.972495681761167E-3</v>
      </c>
      <c r="AJ3207" s="76">
        <f t="shared" si="1243"/>
        <v>1.6853674000000107</v>
      </c>
      <c r="AK3207" s="76">
        <f t="shared" si="1241"/>
        <v>5.4769266162990604E-5</v>
      </c>
      <c r="AL3207" s="76">
        <f t="shared" si="1242"/>
        <v>1.4205825000000165</v>
      </c>
      <c r="AN3207" s="76">
        <f t="shared" si="1222"/>
        <v>21.156483933413487</v>
      </c>
      <c r="AO3207" s="76">
        <f t="shared" si="1220"/>
        <v>21.47659975313843</v>
      </c>
      <c r="AP3207" s="76">
        <f t="shared" si="1232"/>
        <v>22.469862297193899</v>
      </c>
      <c r="AQ3207" s="76">
        <f t="shared" si="1229"/>
        <v>22.626542474184152</v>
      </c>
      <c r="AR3207" s="76">
        <f t="shared" si="1227"/>
        <v>21.489706140252647</v>
      </c>
      <c r="AT3207" s="94">
        <f t="shared" si="1223"/>
        <v>0.93266666666666664</v>
      </c>
      <c r="AU3207" s="94">
        <f t="shared" si="1221"/>
        <v>1.0196333333333327</v>
      </c>
      <c r="AV3207" s="94">
        <f t="shared" si="1233"/>
        <v>1.0832444444444445</v>
      </c>
      <c r="AW3207" s="94">
        <f t="shared" si="1230"/>
        <v>1.0548559556786692</v>
      </c>
      <c r="AX3207" s="94">
        <f t="shared" si="1224"/>
        <v>0.98247224040963621</v>
      </c>
      <c r="AY3207" s="94">
        <f t="shared" si="1225"/>
        <v>0.39170919662238513</v>
      </c>
      <c r="BB3207" s="76">
        <f>100/AVERAGE(AA3178:AA3207)</f>
        <v>79.478620251152421</v>
      </c>
      <c r="BC3207" s="76">
        <f>100/AVERAGE(AA3118:AA3207)</f>
        <v>67.312366777607451</v>
      </c>
      <c r="BD3207" s="76">
        <f>100/AVERAGE(AA3028:AA3207)</f>
        <v>61.824014508035411</v>
      </c>
      <c r="BE3207" s="76">
        <f>100/AVERAGE(AA2843:AA3207)</f>
        <v>38.750883838651966</v>
      </c>
      <c r="BF3207" s="76">
        <f t="shared" si="1226"/>
        <v>71.90184413828328</v>
      </c>
    </row>
    <row r="3208" spans="1:58" x14ac:dyDescent="0.45">
      <c r="A3208" s="6">
        <v>40096</v>
      </c>
      <c r="B3208" s="76">
        <v>174.00212999999999</v>
      </c>
      <c r="C3208" s="76">
        <v>2.2814999999999999</v>
      </c>
      <c r="D3208" s="76">
        <v>4.9146000000000001</v>
      </c>
      <c r="E3208" s="76">
        <v>186.95787000000001</v>
      </c>
      <c r="F3208" s="76">
        <v>5.9488000000000003</v>
      </c>
      <c r="G3208" s="76">
        <v>5.1337000000000002</v>
      </c>
      <c r="H3208" s="76">
        <v>167.04324</v>
      </c>
      <c r="I3208" s="76">
        <v>2.2622</v>
      </c>
      <c r="J3208" s="76">
        <v>5.4672999999999998</v>
      </c>
      <c r="K3208" s="76">
        <v>168.55788999999999</v>
      </c>
      <c r="L3208" s="76">
        <v>2.3071000000000002</v>
      </c>
      <c r="M3208" s="76">
        <v>4.6395</v>
      </c>
      <c r="N3208" s="76">
        <v>142.06603999999999</v>
      </c>
      <c r="O3208" s="3">
        <v>2</v>
      </c>
      <c r="P3208" s="34">
        <v>4.26</v>
      </c>
      <c r="Q3208" s="76">
        <v>4.3600000000000003</v>
      </c>
      <c r="R3208" s="76">
        <v>4.78</v>
      </c>
      <c r="S3208" s="76">
        <v>5.27</v>
      </c>
      <c r="T3208" s="76">
        <v>5.43</v>
      </c>
      <c r="U3208" s="76">
        <v>5.9450000000000003</v>
      </c>
      <c r="V3208" s="76">
        <v>24</v>
      </c>
      <c r="W3208" s="76">
        <v>101</v>
      </c>
      <c r="Y3208" s="76">
        <f t="shared" si="1234"/>
        <v>4.6675000000000004</v>
      </c>
      <c r="Z3208" s="76">
        <f t="shared" si="1235"/>
        <v>0.90999999999999925</v>
      </c>
      <c r="AA3208" s="76">
        <f t="shared" si="1236"/>
        <v>1.17</v>
      </c>
      <c r="AC3208" s="76">
        <f t="shared" si="1237"/>
        <v>1.330045656662282E-4</v>
      </c>
      <c r="AD3208" s="76">
        <f t="shared" si="1243"/>
        <v>1.7400212999999956</v>
      </c>
      <c r="AE3208" s="76">
        <f t="shared" si="1238"/>
        <v>1.388740959209489E-4</v>
      </c>
      <c r="AF3208" s="76">
        <f t="shared" si="1243"/>
        <v>1.869578700000009</v>
      </c>
      <c r="AG3208" s="76">
        <f t="shared" si="1239"/>
        <v>1.4824706822857969E-4</v>
      </c>
      <c r="AH3208" s="76">
        <f t="shared" si="1243"/>
        <v>1.6704324000000008</v>
      </c>
      <c r="AI3208" s="76">
        <f t="shared" si="1240"/>
        <v>1.2549192538058307E-4</v>
      </c>
      <c r="AJ3208" s="76">
        <f t="shared" si="1243"/>
        <v>1.6855789000000103</v>
      </c>
      <c r="AK3208" s="76">
        <f t="shared" si="1241"/>
        <v>5.4836660313695162E-5</v>
      </c>
      <c r="AL3208" s="76">
        <f t="shared" si="1242"/>
        <v>1.4206604000000167</v>
      </c>
      <c r="AN3208" s="76">
        <f t="shared" si="1222"/>
        <v>21.177130816431333</v>
      </c>
      <c r="AO3208" s="76">
        <f t="shared" si="1220"/>
        <v>21.454329394278737</v>
      </c>
      <c r="AP3208" s="76">
        <f t="shared" si="1232"/>
        <v>22.456469537331238</v>
      </c>
      <c r="AQ3208" s="76">
        <f t="shared" si="1229"/>
        <v>22.635363007560702</v>
      </c>
      <c r="AR3208" s="76">
        <f t="shared" si="1227"/>
        <v>21.493468990109221</v>
      </c>
      <c r="AT3208" s="94">
        <f t="shared" si="1223"/>
        <v>0.93133333333333335</v>
      </c>
      <c r="AU3208" s="94">
        <f t="shared" si="1221"/>
        <v>1.0178555555555548</v>
      </c>
      <c r="AV3208" s="94">
        <f t="shared" si="1233"/>
        <v>1.0817611111111114</v>
      </c>
      <c r="AW3208" s="94">
        <f t="shared" si="1230"/>
        <v>1.056739612188365</v>
      </c>
      <c r="AX3208" s="94">
        <f t="shared" si="1224"/>
        <v>0.98114346722068302</v>
      </c>
      <c r="AY3208" s="94">
        <f t="shared" si="1225"/>
        <v>0.39249034111239056</v>
      </c>
      <c r="BB3208" s="76">
        <f>100/AVERAGE(AA3179:AA3208)</f>
        <v>79.991467576791777</v>
      </c>
      <c r="BC3208" s="76">
        <f>100/AVERAGE(AA3119:AA3208)</f>
        <v>67.537145429986523</v>
      </c>
      <c r="BD3208" s="76">
        <f>100/AVERAGE(AA3029:AA3208)</f>
        <v>62.132812338195798</v>
      </c>
      <c r="BE3208" s="76">
        <f>100/AVERAGE(AA2844:AA3208)</f>
        <v>38.836232396014687</v>
      </c>
      <c r="BF3208" s="76">
        <f t="shared" si="1226"/>
        <v>72.288870586910122</v>
      </c>
    </row>
    <row r="3209" spans="1:58" x14ac:dyDescent="0.45">
      <c r="A3209" s="6">
        <v>40097</v>
      </c>
      <c r="B3209" s="76">
        <v>174.02527000000001</v>
      </c>
      <c r="C3209" s="76">
        <v>2.2789000000000001</v>
      </c>
      <c r="D3209" s="76">
        <v>4.9146000000000001</v>
      </c>
      <c r="E3209" s="76">
        <v>186.98383999999999</v>
      </c>
      <c r="F3209" s="76">
        <v>5.9462000000000002</v>
      </c>
      <c r="G3209" s="76">
        <v>5.1337000000000002</v>
      </c>
      <c r="H3209" s="76">
        <v>167.06800999999999</v>
      </c>
      <c r="I3209" s="76">
        <v>2.2595000000000001</v>
      </c>
      <c r="J3209" s="76">
        <v>5.4672999999999998</v>
      </c>
      <c r="K3209" s="76">
        <v>168.57903999999999</v>
      </c>
      <c r="L3209" s="76">
        <v>2.3043999999999998</v>
      </c>
      <c r="M3209" s="76">
        <v>4.6395</v>
      </c>
      <c r="N3209" s="76">
        <v>142.07382000000001</v>
      </c>
      <c r="O3209" s="3">
        <v>2</v>
      </c>
      <c r="P3209" s="34">
        <v>4.26</v>
      </c>
      <c r="Q3209" s="76">
        <v>4.3600000000000003</v>
      </c>
      <c r="R3209" s="76">
        <v>4.78</v>
      </c>
      <c r="S3209" s="76">
        <v>5.27</v>
      </c>
      <c r="T3209" s="76">
        <v>5.43</v>
      </c>
      <c r="U3209" s="76">
        <v>5.9450000000000003</v>
      </c>
      <c r="V3209" s="76">
        <v>24</v>
      </c>
      <c r="W3209" s="76">
        <v>101</v>
      </c>
      <c r="Y3209" s="76">
        <f t="shared" si="1234"/>
        <v>4.6675000000000004</v>
      </c>
      <c r="Z3209" s="76">
        <f t="shared" si="1235"/>
        <v>0.90999999999999925</v>
      </c>
      <c r="AA3209" s="76">
        <f t="shared" si="1236"/>
        <v>1.17</v>
      </c>
      <c r="AC3209" s="76">
        <f t="shared" si="1237"/>
        <v>1.3298687780438634E-4</v>
      </c>
      <c r="AD3209" s="76">
        <f t="shared" si="1243"/>
        <v>1.7402526999999957</v>
      </c>
      <c r="AE3209" s="76">
        <f t="shared" si="1238"/>
        <v>1.3890830057050607E-4</v>
      </c>
      <c r="AF3209" s="76">
        <f t="shared" si="1243"/>
        <v>1.8698384000000088</v>
      </c>
      <c r="AG3209" s="76">
        <f t="shared" si="1239"/>
        <v>1.4828495903218553E-4</v>
      </c>
      <c r="AH3209" s="76">
        <f t="shared" si="1243"/>
        <v>1.6706801000000009</v>
      </c>
      <c r="AI3209" s="76">
        <f t="shared" si="1240"/>
        <v>1.2547617913361009E-4</v>
      </c>
      <c r="AJ3209" s="76">
        <f t="shared" si="1243"/>
        <v>1.6857904000000106</v>
      </c>
      <c r="AK3209" s="76">
        <f t="shared" si="1241"/>
        <v>5.476326362030548E-5</v>
      </c>
      <c r="AL3209" s="76">
        <f t="shared" si="1242"/>
        <v>1.4207382000000168</v>
      </c>
      <c r="AN3209" s="76">
        <f t="shared" si="1222"/>
        <v>21.193961840271701</v>
      </c>
      <c r="AO3209" s="76">
        <f t="shared" si="1220"/>
        <v>21.434185143728133</v>
      </c>
      <c r="AP3209" s="76">
        <f t="shared" si="1232"/>
        <v>22.44099421084686</v>
      </c>
      <c r="AQ3209" s="76">
        <f t="shared" si="1229"/>
        <v>22.642872990621932</v>
      </c>
      <c r="AR3209" s="76">
        <f t="shared" si="1227"/>
        <v>21.495386753126898</v>
      </c>
      <c r="AT3209" s="94">
        <f t="shared" si="1223"/>
        <v>0.93033333333333346</v>
      </c>
      <c r="AU3209" s="94">
        <f t="shared" si="1221"/>
        <v>1.0158555555555548</v>
      </c>
      <c r="AV3209" s="94">
        <f t="shared" si="1233"/>
        <v>1.0801277777777782</v>
      </c>
      <c r="AW3209" s="94">
        <f t="shared" si="1230"/>
        <v>1.0584293628808858</v>
      </c>
      <c r="AX3209" s="94">
        <f t="shared" si="1224"/>
        <v>0.97990663770670683</v>
      </c>
      <c r="AY3209" s="94">
        <f t="shared" si="1225"/>
        <v>0.39321743477137672</v>
      </c>
      <c r="BB3209" s="76">
        <f>100/AVERAGE(AA3180:AA3209)</f>
        <v>80.441894138467276</v>
      </c>
      <c r="BC3209" s="76">
        <f>100/AVERAGE(AA3120:AA3209)</f>
        <v>67.763430335429049</v>
      </c>
      <c r="BD3209" s="76">
        <f>100/AVERAGE(AA3030:AA3209)</f>
        <v>62.425219788794664</v>
      </c>
      <c r="BE3209" s="76">
        <f>100/AVERAGE(AA2845:AA3209)</f>
        <v>38.921957742483826</v>
      </c>
      <c r="BF3209" s="76">
        <f t="shared" si="1226"/>
        <v>72.640042217411334</v>
      </c>
    </row>
    <row r="3210" spans="1:58" x14ac:dyDescent="0.45">
      <c r="A3210" s="6">
        <v>40098</v>
      </c>
      <c r="B3210" s="76">
        <v>173.95751999999999</v>
      </c>
      <c r="C3210" s="76">
        <v>2.2776000000000001</v>
      </c>
      <c r="D3210" s="76">
        <v>4.9368999999999996</v>
      </c>
      <c r="E3210" s="76">
        <v>185.90234000000001</v>
      </c>
      <c r="F3210" s="76">
        <v>5.9356999999999998</v>
      </c>
      <c r="G3210" s="76">
        <v>5.2336999999999998</v>
      </c>
      <c r="H3210" s="76">
        <v>167.03640999999999</v>
      </c>
      <c r="I3210" s="76">
        <v>2.2591999999999999</v>
      </c>
      <c r="J3210" s="76">
        <v>5.4824000000000002</v>
      </c>
      <c r="K3210" s="76">
        <v>168.49927</v>
      </c>
      <c r="L3210" s="76">
        <v>2.3026</v>
      </c>
      <c r="M3210" s="76">
        <v>4.6646999999999998</v>
      </c>
      <c r="N3210" s="76">
        <v>142.08165</v>
      </c>
      <c r="O3210" s="3">
        <v>2.0099999999999998</v>
      </c>
      <c r="P3210" s="34">
        <v>4.2229999999999999</v>
      </c>
      <c r="Q3210" s="76">
        <v>4.3899999999999997</v>
      </c>
      <c r="R3210" s="76">
        <v>4.88</v>
      </c>
      <c r="S3210" s="76">
        <v>5.37</v>
      </c>
      <c r="T3210" s="76">
        <v>5.4</v>
      </c>
      <c r="U3210" s="76">
        <v>5.9749999999999996</v>
      </c>
      <c r="V3210" s="76">
        <v>24</v>
      </c>
      <c r="W3210" s="76">
        <v>101</v>
      </c>
      <c r="Y3210" s="76">
        <f t="shared" si="1234"/>
        <v>4.7157499999999999</v>
      </c>
      <c r="Z3210" s="76">
        <f t="shared" si="1235"/>
        <v>0.98000000000000043</v>
      </c>
      <c r="AA3210" s="76">
        <f t="shared" si="1236"/>
        <v>1.1770000000000005</v>
      </c>
      <c r="AC3210" s="76">
        <f t="shared" si="1237"/>
        <v>-3.8931127646013586E-4</v>
      </c>
      <c r="AD3210" s="76">
        <f t="shared" si="1243"/>
        <v>1.7395751999999955</v>
      </c>
      <c r="AE3210" s="76">
        <f t="shared" si="1238"/>
        <v>-5.7839222897549947E-3</v>
      </c>
      <c r="AF3210" s="76">
        <f t="shared" si="1243"/>
        <v>1.859023400000009</v>
      </c>
      <c r="AG3210" s="76">
        <f t="shared" si="1239"/>
        <v>-1.8914452862639486E-4</v>
      </c>
      <c r="AH3210" s="76">
        <f t="shared" si="1243"/>
        <v>1.6703641000000009</v>
      </c>
      <c r="AI3210" s="76">
        <f t="shared" si="1240"/>
        <v>-4.7319049865268692E-4</v>
      </c>
      <c r="AJ3210" s="76">
        <f t="shared" si="1243"/>
        <v>1.6849927000000107</v>
      </c>
      <c r="AK3210" s="76">
        <f t="shared" si="1241"/>
        <v>5.5112194491391264E-5</v>
      </c>
      <c r="AL3210" s="76">
        <f t="shared" si="1242"/>
        <v>1.4208165000000166</v>
      </c>
      <c r="AN3210" s="76">
        <f t="shared" si="1222"/>
        <v>21.203586233218246</v>
      </c>
      <c r="AO3210" s="76">
        <f t="shared" si="1220"/>
        <v>21.412244592069985</v>
      </c>
      <c r="AP3210" s="76">
        <f t="shared" si="1232"/>
        <v>22.422565072930965</v>
      </c>
      <c r="AQ3210" s="76">
        <f t="shared" si="1229"/>
        <v>22.650555410494146</v>
      </c>
      <c r="AR3210" s="76">
        <f t="shared" si="1227"/>
        <v>21.492488771832992</v>
      </c>
      <c r="AT3210" s="94">
        <f t="shared" si="1223"/>
        <v>0.93166666666666675</v>
      </c>
      <c r="AU3210" s="94">
        <f t="shared" si="1221"/>
        <v>1.0143444444444438</v>
      </c>
      <c r="AV3210" s="94">
        <f t="shared" si="1233"/>
        <v>1.079294444444445</v>
      </c>
      <c r="AW3210" s="94">
        <f t="shared" si="1230"/>
        <v>1.0601468144044315</v>
      </c>
      <c r="AX3210" s="94">
        <f t="shared" si="1224"/>
        <v>0.98018621883656498</v>
      </c>
      <c r="AY3210" s="94">
        <f t="shared" si="1225"/>
        <v>0.39305307770809927</v>
      </c>
      <c r="BB3210" s="76">
        <f>100/AVERAGE(AA3181:AA3210)</f>
        <v>80.882154700601177</v>
      </c>
      <c r="BC3210" s="76">
        <f>100/AVERAGE(AA3121:AA3210)</f>
        <v>67.992263991297037</v>
      </c>
      <c r="BD3210" s="76">
        <f>100/AVERAGE(AA3031:AA3210)</f>
        <v>62.693085997499246</v>
      </c>
      <c r="BE3210" s="76">
        <f>100/AVERAGE(AA2846:AA3210)</f>
        <v>39.007770561637116</v>
      </c>
      <c r="BF3210" s="76">
        <f t="shared" si="1226"/>
        <v>72.983021314051413</v>
      </c>
    </row>
    <row r="3211" spans="1:58" x14ac:dyDescent="0.45">
      <c r="A3211" s="6">
        <v>40099</v>
      </c>
      <c r="B3211" s="76">
        <v>174.09511000000001</v>
      </c>
      <c r="C3211" s="76">
        <v>2.2768999999999999</v>
      </c>
      <c r="D3211" s="76">
        <v>4.9085999999999999</v>
      </c>
      <c r="E3211" s="76">
        <v>185.95051000000001</v>
      </c>
      <c r="F3211" s="76">
        <v>5.9325000000000001</v>
      </c>
      <c r="G3211" s="76">
        <v>5.23</v>
      </c>
      <c r="H3211" s="76">
        <v>167.17171999999999</v>
      </c>
      <c r="I3211" s="76">
        <v>2.2578</v>
      </c>
      <c r="J3211" s="76">
        <v>5.4527999999999999</v>
      </c>
      <c r="K3211" s="76">
        <v>168.63275999999999</v>
      </c>
      <c r="L3211" s="76">
        <v>2.3007</v>
      </c>
      <c r="M3211" s="76">
        <v>4.6353999999999997</v>
      </c>
      <c r="N3211" s="76">
        <v>142.08947000000001</v>
      </c>
      <c r="O3211" s="3">
        <v>2.0099999999999998</v>
      </c>
      <c r="P3211" s="34">
        <v>4.1829999999999998</v>
      </c>
      <c r="Q3211" s="76">
        <v>4.37</v>
      </c>
      <c r="R3211" s="76">
        <v>4.8499999999999996</v>
      </c>
      <c r="S3211" s="76">
        <v>5.383</v>
      </c>
      <c r="T3211" s="76">
        <v>5.37</v>
      </c>
      <c r="U3211" s="76">
        <v>5.95</v>
      </c>
      <c r="V3211" s="76">
        <v>24</v>
      </c>
      <c r="W3211" s="76">
        <v>101</v>
      </c>
      <c r="Y3211" s="76">
        <f t="shared" si="1234"/>
        <v>4.6965000000000003</v>
      </c>
      <c r="Z3211" s="76">
        <f t="shared" si="1235"/>
        <v>1.0129999999999999</v>
      </c>
      <c r="AA3211" s="76">
        <f t="shared" si="1236"/>
        <v>1.1870000000000003</v>
      </c>
      <c r="AC3211" s="76">
        <f t="shared" si="1237"/>
        <v>7.9094022494707872E-4</v>
      </c>
      <c r="AD3211" s="76">
        <f t="shared" si="1243"/>
        <v>1.740951099999996</v>
      </c>
      <c r="AE3211" s="76">
        <f t="shared" si="1238"/>
        <v>2.5911454368987563E-4</v>
      </c>
      <c r="AF3211" s="76">
        <f t="shared" si="1243"/>
        <v>1.8595051000000087</v>
      </c>
      <c r="AG3211" s="76">
        <f t="shared" si="1239"/>
        <v>8.1006290784157997E-4</v>
      </c>
      <c r="AH3211" s="76">
        <f t="shared" si="1243"/>
        <v>1.6717172000000011</v>
      </c>
      <c r="AI3211" s="76">
        <f t="shared" si="1240"/>
        <v>7.922289514963321E-4</v>
      </c>
      <c r="AJ3211" s="76">
        <f t="shared" si="1243"/>
        <v>1.6863276000000107</v>
      </c>
      <c r="AK3211" s="76">
        <f t="shared" si="1241"/>
        <v>5.5038775239601989E-5</v>
      </c>
      <c r="AL3211" s="76">
        <f t="shared" si="1242"/>
        <v>1.4208947000000167</v>
      </c>
      <c r="AN3211" s="76">
        <f t="shared" si="1222"/>
        <v>21.216107268638343</v>
      </c>
      <c r="AO3211" s="76">
        <f t="shared" si="1220"/>
        <v>21.393081833886299</v>
      </c>
      <c r="AP3211" s="76">
        <f t="shared" si="1232"/>
        <v>22.405539645202065</v>
      </c>
      <c r="AQ3211" s="76">
        <f t="shared" si="1229"/>
        <v>22.659088040942471</v>
      </c>
      <c r="AR3211" s="76">
        <f t="shared" si="1227"/>
        <v>21.492158418342118</v>
      </c>
      <c r="AT3211" s="94">
        <f t="shared" si="1223"/>
        <v>0.93410000000000015</v>
      </c>
      <c r="AU3211" s="94">
        <f t="shared" si="1221"/>
        <v>1.0127111111111107</v>
      </c>
      <c r="AV3211" s="94">
        <f t="shared" si="1233"/>
        <v>1.0788500000000003</v>
      </c>
      <c r="AW3211" s="94">
        <f t="shared" si="1230"/>
        <v>1.0617534626038776</v>
      </c>
      <c r="AX3211" s="94">
        <f t="shared" si="1224"/>
        <v>0.98108046042138841</v>
      </c>
      <c r="AY3211" s="94">
        <f t="shared" si="1225"/>
        <v>0.39252738085289041</v>
      </c>
      <c r="BB3211" s="76">
        <f>100/AVERAGE(AA3182:AA3211)</f>
        <v>81.30521979511083</v>
      </c>
      <c r="BC3211" s="76">
        <f>100/AVERAGE(AA3122:AA3211)</f>
        <v>68.223165554881788</v>
      </c>
      <c r="BD3211" s="76">
        <f>100/AVERAGE(AA3032:AA3211)</f>
        <v>62.943005108873912</v>
      </c>
      <c r="BE3211" s="76">
        <f>100/AVERAGE(AA2847:AA3211)</f>
        <v>39.095846949934852</v>
      </c>
      <c r="BF3211" s="76">
        <f t="shared" si="1226"/>
        <v>73.314840597598973</v>
      </c>
    </row>
    <row r="3212" spans="1:58" x14ac:dyDescent="0.45">
      <c r="A3212" s="6">
        <v>40100</v>
      </c>
      <c r="B3212" s="76">
        <v>174.11134000000001</v>
      </c>
      <c r="C3212" s="76">
        <v>2.2755000000000001</v>
      </c>
      <c r="D3212" s="76">
        <v>4.9104000000000001</v>
      </c>
      <c r="E3212" s="76">
        <v>185.91808</v>
      </c>
      <c r="F3212" s="76">
        <v>5.9291</v>
      </c>
      <c r="G3212" s="76">
        <v>5.2347999999999999</v>
      </c>
      <c r="H3212" s="76">
        <v>167.20169999999999</v>
      </c>
      <c r="I3212" s="76">
        <v>2.2559</v>
      </c>
      <c r="J3212" s="76">
        <v>5.4507000000000003</v>
      </c>
      <c r="K3212" s="76">
        <v>168.64113</v>
      </c>
      <c r="L3212" s="76">
        <v>2.2991999999999999</v>
      </c>
      <c r="M3212" s="76">
        <v>4.6387999999999998</v>
      </c>
      <c r="N3212" s="76">
        <v>142.09733</v>
      </c>
      <c r="O3212" s="3">
        <v>2.02</v>
      </c>
      <c r="P3212" s="34">
        <v>4.1829999999999998</v>
      </c>
      <c r="Q3212" s="76">
        <v>4.38</v>
      </c>
      <c r="R3212" s="76">
        <v>4.8499999999999996</v>
      </c>
      <c r="S3212" s="76">
        <v>5.39</v>
      </c>
      <c r="T3212" s="76">
        <v>5.38</v>
      </c>
      <c r="U3212" s="76">
        <v>5.9550000000000001</v>
      </c>
      <c r="V3212" s="76">
        <v>24</v>
      </c>
      <c r="W3212" s="76">
        <v>101</v>
      </c>
      <c r="Y3212" s="76">
        <f t="shared" si="1234"/>
        <v>4.7007499999999993</v>
      </c>
      <c r="Z3212" s="76">
        <f t="shared" si="1235"/>
        <v>1.0099999999999998</v>
      </c>
      <c r="AA3212" s="76">
        <f t="shared" si="1236"/>
        <v>1.1970000000000001</v>
      </c>
      <c r="AC3212" s="76">
        <f t="shared" si="1237"/>
        <v>9.3224904478939052E-5</v>
      </c>
      <c r="AD3212" s="76">
        <f t="shared" si="1243"/>
        <v>1.7411133999999959</v>
      </c>
      <c r="AE3212" s="76">
        <f t="shared" si="1238"/>
        <v>-1.7440124256717926E-4</v>
      </c>
      <c r="AF3212" s="76">
        <f t="shared" si="1243"/>
        <v>1.8591808000000087</v>
      </c>
      <c r="AG3212" s="76">
        <f t="shared" si="1239"/>
        <v>1.7933655285706784E-4</v>
      </c>
      <c r="AH3212" s="76">
        <f t="shared" si="1243"/>
        <v>1.672017000000001</v>
      </c>
      <c r="AI3212" s="76">
        <f t="shared" si="1240"/>
        <v>4.9634483833438381E-5</v>
      </c>
      <c r="AJ3212" s="76">
        <f t="shared" si="1243"/>
        <v>1.6864113000000107</v>
      </c>
      <c r="AK3212" s="76">
        <f t="shared" si="1241"/>
        <v>5.5317258907283673E-5</v>
      </c>
      <c r="AL3212" s="76">
        <f t="shared" si="1242"/>
        <v>1.4209733000000166</v>
      </c>
      <c r="AN3212" s="76">
        <f t="shared" si="1222"/>
        <v>21.230258071478737</v>
      </c>
      <c r="AO3212" s="76">
        <f t="shared" si="1220"/>
        <v>21.373978724579075</v>
      </c>
      <c r="AP3212" s="76">
        <f t="shared" si="1232"/>
        <v>22.386402996295683</v>
      </c>
      <c r="AQ3212" s="76">
        <f t="shared" si="1229"/>
        <v>22.668776122222503</v>
      </c>
      <c r="AR3212" s="76">
        <f t="shared" si="1227"/>
        <v>21.492497923469493</v>
      </c>
      <c r="AT3212" s="94">
        <f t="shared" si="1223"/>
        <v>0.93643333333333345</v>
      </c>
      <c r="AU3212" s="94">
        <f t="shared" si="1221"/>
        <v>1.0109777777777771</v>
      </c>
      <c r="AV3212" s="94">
        <f t="shared" si="1233"/>
        <v>1.0782777777777781</v>
      </c>
      <c r="AW3212" s="94">
        <f t="shared" si="1230"/>
        <v>1.0633518005540159</v>
      </c>
      <c r="AX3212" s="94">
        <f t="shared" si="1224"/>
        <v>0.98187508184336447</v>
      </c>
      <c r="AY3212" s="94">
        <f t="shared" si="1225"/>
        <v>0.39206024759751068</v>
      </c>
      <c r="BB3212" s="76">
        <f>100/AVERAGE(AA3183:AA3212)</f>
        <v>81.599347205222344</v>
      </c>
      <c r="BC3212" s="76">
        <f>100/AVERAGE(AA3123:AA3212)</f>
        <v>68.461889548151561</v>
      </c>
      <c r="BD3212" s="76">
        <f>100/AVERAGE(AA3033:AA3212)</f>
        <v>63.187825812226841</v>
      </c>
      <c r="BE3212" s="76">
        <f>100/AVERAGE(AA2848:AA3212)</f>
        <v>39.184532308452084</v>
      </c>
      <c r="BF3212" s="76">
        <f t="shared" si="1226"/>
        <v>73.577796068032285</v>
      </c>
    </row>
    <row r="3213" spans="1:58" x14ac:dyDescent="0.45">
      <c r="A3213" s="6">
        <v>40101</v>
      </c>
      <c r="B3213" s="76">
        <v>173.93299999999999</v>
      </c>
      <c r="C3213" s="76">
        <v>2.2747000000000002</v>
      </c>
      <c r="D3213" s="76">
        <v>4.9619999999999997</v>
      </c>
      <c r="E3213" s="76">
        <v>185.55564000000001</v>
      </c>
      <c r="F3213" s="76">
        <v>5.9234999999999998</v>
      </c>
      <c r="G3213" s="76">
        <v>5.2694999999999999</v>
      </c>
      <c r="H3213" s="76">
        <v>167.07214999999999</v>
      </c>
      <c r="I3213" s="76">
        <v>2.2557</v>
      </c>
      <c r="J3213" s="76">
        <v>5.4942000000000002</v>
      </c>
      <c r="K3213" s="76">
        <v>168.46256</v>
      </c>
      <c r="L3213" s="76">
        <v>2.2982</v>
      </c>
      <c r="M3213" s="76">
        <v>4.6910999999999996</v>
      </c>
      <c r="N3213" s="76">
        <v>142.10496000000001</v>
      </c>
      <c r="O3213" s="3">
        <v>2</v>
      </c>
      <c r="P3213" s="34">
        <v>4.2329999999999997</v>
      </c>
      <c r="Q3213" s="76">
        <v>4.42</v>
      </c>
      <c r="R3213" s="76">
        <v>4.8730000000000002</v>
      </c>
      <c r="S3213" s="76">
        <v>5.43</v>
      </c>
      <c r="T3213" s="76">
        <v>5.4349999999999996</v>
      </c>
      <c r="U3213" s="76">
        <v>5.9850000000000003</v>
      </c>
      <c r="V3213" s="76">
        <v>24</v>
      </c>
      <c r="W3213" s="76">
        <v>101</v>
      </c>
      <c r="Y3213" s="76">
        <f t="shared" si="1234"/>
        <v>4.7389999999999999</v>
      </c>
      <c r="Z3213" s="76">
        <f t="shared" si="1235"/>
        <v>1.0099999999999998</v>
      </c>
      <c r="AA3213" s="76">
        <f t="shared" si="1236"/>
        <v>1.202</v>
      </c>
      <c r="AC3213" s="76">
        <f t="shared" si="1237"/>
        <v>-1.0242871027241751E-3</v>
      </c>
      <c r="AD3213" s="76">
        <f t="shared" si="1243"/>
        <v>1.7393299999999956</v>
      </c>
      <c r="AE3213" s="76">
        <f t="shared" si="1238"/>
        <v>-1.9494607517460683E-3</v>
      </c>
      <c r="AF3213" s="76">
        <f t="shared" si="1243"/>
        <v>1.8555564000000089</v>
      </c>
      <c r="AG3213" s="76">
        <f t="shared" si="1239"/>
        <v>-7.7481269628232319E-4</v>
      </c>
      <c r="AH3213" s="76">
        <f t="shared" si="1243"/>
        <v>1.6707215000000011</v>
      </c>
      <c r="AI3213" s="76">
        <f t="shared" si="1240"/>
        <v>-1.0588757321539077E-3</v>
      </c>
      <c r="AJ3213" s="76">
        <f t="shared" si="1243"/>
        <v>1.6846256000000106</v>
      </c>
      <c r="AK3213" s="76">
        <f t="shared" si="1241"/>
        <v>5.3695590198632459E-5</v>
      </c>
      <c r="AL3213" s="76">
        <f t="shared" si="1242"/>
        <v>1.4210496000000166</v>
      </c>
      <c r="AN3213" s="76">
        <f t="shared" si="1222"/>
        <v>21.234653538931962</v>
      </c>
      <c r="AO3213" s="76">
        <f t="shared" si="1220"/>
        <v>21.358216446538616</v>
      </c>
      <c r="AP3213" s="76">
        <f t="shared" si="1232"/>
        <v>22.366235930239718</v>
      </c>
      <c r="AQ3213" s="76">
        <f t="shared" si="1229"/>
        <v>22.677508195399511</v>
      </c>
      <c r="AR3213" s="76">
        <f t="shared" si="1227"/>
        <v>21.488243506024268</v>
      </c>
      <c r="AT3213" s="94">
        <f t="shared" si="1223"/>
        <v>0.93900000000000006</v>
      </c>
      <c r="AU3213" s="94">
        <f t="shared" si="1221"/>
        <v>1.0092333333333328</v>
      </c>
      <c r="AV3213" s="94">
        <f t="shared" si="1233"/>
        <v>1.0777055555555559</v>
      </c>
      <c r="AW3213" s="94">
        <f t="shared" si="1230"/>
        <v>1.0649501385041542</v>
      </c>
      <c r="AX3213" s="94">
        <f t="shared" si="1224"/>
        <v>0.98279394568958278</v>
      </c>
      <c r="AY3213" s="94">
        <f t="shared" si="1225"/>
        <v>0.39152007607952266</v>
      </c>
      <c r="BB3213" s="76">
        <f>100/AVERAGE(AA3184:AA3213)</f>
        <v>81.795130463233079</v>
      </c>
      <c r="BC3213" s="76">
        <f>100/AVERAGE(AA3124:AA3213)</f>
        <v>68.698619157754962</v>
      </c>
      <c r="BD3213" s="76">
        <f>100/AVERAGE(AA3034:AA3213)</f>
        <v>63.433440700305191</v>
      </c>
      <c r="BE3213" s="76">
        <f>100/AVERAGE(AA2849:AA3213)</f>
        <v>39.275057755855521</v>
      </c>
      <c r="BF3213" s="76">
        <f t="shared" si="1226"/>
        <v>73.786757289186255</v>
      </c>
    </row>
    <row r="3214" spans="1:58" x14ac:dyDescent="0.45">
      <c r="A3214" s="6">
        <v>40102</v>
      </c>
      <c r="B3214" s="76">
        <v>173.44174000000001</v>
      </c>
      <c r="C3214" s="76">
        <v>2.2749000000000001</v>
      </c>
      <c r="D3214" s="76">
        <v>5.0922000000000001</v>
      </c>
      <c r="E3214" s="76">
        <v>184.59639000000001</v>
      </c>
      <c r="F3214" s="76">
        <v>5.9138000000000002</v>
      </c>
      <c r="G3214" s="76">
        <v>5.3594999999999997</v>
      </c>
      <c r="H3214" s="76">
        <v>166.61903000000001</v>
      </c>
      <c r="I3214" s="76">
        <v>2.2589000000000001</v>
      </c>
      <c r="J3214" s="76">
        <v>5.6283000000000003</v>
      </c>
      <c r="K3214" s="76">
        <v>167.97963999999999</v>
      </c>
      <c r="L3214" s="76">
        <v>2.2993999999999999</v>
      </c>
      <c r="M3214" s="76">
        <v>4.8216999999999999</v>
      </c>
      <c r="N3214" s="76">
        <v>142.11278999999999</v>
      </c>
      <c r="O3214" s="3">
        <v>2.0099999999999998</v>
      </c>
      <c r="P3214" s="34">
        <v>4.3730000000000002</v>
      </c>
      <c r="Q3214" s="76">
        <v>4.55</v>
      </c>
      <c r="R3214" s="76">
        <v>4.9530000000000003</v>
      </c>
      <c r="S3214" s="76">
        <v>5.52</v>
      </c>
      <c r="T3214" s="76">
        <v>5.58</v>
      </c>
      <c r="U3214" s="76">
        <v>6.11</v>
      </c>
      <c r="V3214" s="76">
        <v>24</v>
      </c>
      <c r="W3214" s="76">
        <v>101</v>
      </c>
      <c r="Y3214" s="76">
        <f t="shared" si="1234"/>
        <v>4.8490000000000002</v>
      </c>
      <c r="Z3214" s="76">
        <f t="shared" si="1235"/>
        <v>0.96999999999999975</v>
      </c>
      <c r="AA3214" s="76">
        <f t="shared" si="1236"/>
        <v>1.2069999999999999</v>
      </c>
      <c r="AC3214" s="76">
        <f t="shared" si="1237"/>
        <v>-2.8244208977018515E-3</v>
      </c>
      <c r="AD3214" s="76">
        <f t="shared" si="1243"/>
        <v>1.7344173999999959</v>
      </c>
      <c r="AE3214" s="76">
        <f t="shared" si="1238"/>
        <v>-5.1696084258069375E-3</v>
      </c>
      <c r="AF3214" s="76">
        <f t="shared" si="1243"/>
        <v>1.8459639000000088</v>
      </c>
      <c r="AG3214" s="76">
        <f t="shared" si="1239"/>
        <v>-2.7121216791666791E-3</v>
      </c>
      <c r="AH3214" s="76">
        <f t="shared" si="1243"/>
        <v>1.6661903000000011</v>
      </c>
      <c r="AI3214" s="76">
        <f t="shared" si="1240"/>
        <v>-2.8666310187854815E-3</v>
      </c>
      <c r="AJ3214" s="76">
        <f t="shared" si="1243"/>
        <v>1.6797964000000105</v>
      </c>
      <c r="AK3214" s="76">
        <f t="shared" si="1241"/>
        <v>5.5100117546835747E-5</v>
      </c>
      <c r="AL3214" s="76">
        <f t="shared" si="1242"/>
        <v>1.4211279000000165</v>
      </c>
      <c r="AN3214" s="76">
        <f t="shared" si="1222"/>
        <v>21.213369372490853</v>
      </c>
      <c r="AO3214" s="76">
        <f t="shared" si="1220"/>
        <v>21.336911612436353</v>
      </c>
      <c r="AP3214" s="76">
        <f t="shared" si="1232"/>
        <v>22.343054009988595</v>
      </c>
      <c r="AQ3214" s="76">
        <f t="shared" si="1229"/>
        <v>22.687808973690192</v>
      </c>
      <c r="AR3214" s="76">
        <f t="shared" si="1227"/>
        <v>21.468130597643835</v>
      </c>
      <c r="AT3214" s="94">
        <f t="shared" si="1223"/>
        <v>0.93880000000000008</v>
      </c>
      <c r="AU3214" s="94">
        <f t="shared" si="1221"/>
        <v>1.0070444444444442</v>
      </c>
      <c r="AV3214" s="94">
        <f t="shared" si="1233"/>
        <v>1.0769111111111114</v>
      </c>
      <c r="AW3214" s="94">
        <f t="shared" si="1230"/>
        <v>1.0663268698060935</v>
      </c>
      <c r="AX3214" s="94">
        <f t="shared" si="1224"/>
        <v>0.98204213044573152</v>
      </c>
      <c r="AY3214" s="94">
        <f t="shared" si="1225"/>
        <v>0.39196204491221653</v>
      </c>
      <c r="BB3214" s="76">
        <f>100/AVERAGE(AA3185:AA3214)</f>
        <v>81.969452717287339</v>
      </c>
      <c r="BC3214" s="76">
        <f>100/AVERAGE(AA3125:AA3214)</f>
        <v>68.934351519236543</v>
      </c>
      <c r="BD3214" s="76">
        <f>100/AVERAGE(AA3035:AA3214)</f>
        <v>63.679846036283365</v>
      </c>
      <c r="BE3214" s="76">
        <f>100/AVERAGE(AA2850:AA3214)</f>
        <v>39.369314369907649</v>
      </c>
      <c r="BF3214" s="76">
        <f t="shared" si="1226"/>
        <v>73.984017918255688</v>
      </c>
    </row>
    <row r="3215" spans="1:58" x14ac:dyDescent="0.45">
      <c r="A3215" s="6">
        <v>40103</v>
      </c>
      <c r="B3215" s="76">
        <v>173.46564000000001</v>
      </c>
      <c r="C3215" s="76">
        <v>2.2722000000000002</v>
      </c>
      <c r="D3215" s="76">
        <v>5.0922000000000001</v>
      </c>
      <c r="E3215" s="76">
        <v>184.62316000000001</v>
      </c>
      <c r="F3215" s="76">
        <v>5.9111000000000002</v>
      </c>
      <c r="G3215" s="76">
        <v>5.3594999999999997</v>
      </c>
      <c r="H3215" s="76">
        <v>166.64443</v>
      </c>
      <c r="I3215" s="76">
        <v>2.2562000000000002</v>
      </c>
      <c r="J3215" s="76">
        <v>5.6283000000000003</v>
      </c>
      <c r="K3215" s="76">
        <v>168.00154000000001</v>
      </c>
      <c r="L3215" s="76">
        <v>2.2967</v>
      </c>
      <c r="M3215" s="76">
        <v>4.8216999999999999</v>
      </c>
      <c r="N3215" s="76">
        <v>142.12061</v>
      </c>
      <c r="O3215" s="3">
        <v>2.0099999999999998</v>
      </c>
      <c r="P3215" s="34">
        <v>4.3730000000000002</v>
      </c>
      <c r="Q3215" s="76">
        <v>4.55</v>
      </c>
      <c r="R3215" s="76">
        <v>4.9530000000000003</v>
      </c>
      <c r="S3215" s="76">
        <v>5.52</v>
      </c>
      <c r="T3215" s="76">
        <v>5.58</v>
      </c>
      <c r="U3215" s="76">
        <v>6.11</v>
      </c>
      <c r="V3215" s="76">
        <v>24</v>
      </c>
      <c r="W3215" s="76">
        <v>101</v>
      </c>
      <c r="Y3215" s="76">
        <f t="shared" si="1234"/>
        <v>4.8490000000000002</v>
      </c>
      <c r="Z3215" s="76">
        <f t="shared" si="1235"/>
        <v>0.96999999999999975</v>
      </c>
      <c r="AA3215" s="76">
        <f t="shared" si="1236"/>
        <v>1.2069999999999999</v>
      </c>
      <c r="AC3215" s="76">
        <f t="shared" si="1237"/>
        <v>1.3779843306460648E-4</v>
      </c>
      <c r="AD3215" s="76">
        <f t="shared" si="1243"/>
        <v>1.7346563999999958</v>
      </c>
      <c r="AE3215" s="76">
        <f t="shared" si="1238"/>
        <v>1.4501908731801016E-4</v>
      </c>
      <c r="AF3215" s="76">
        <f t="shared" si="1243"/>
        <v>1.8462316000000087</v>
      </c>
      <c r="AG3215" s="76">
        <f t="shared" si="1239"/>
        <v>1.5244357142152332E-4</v>
      </c>
      <c r="AH3215" s="76">
        <f t="shared" si="1243"/>
        <v>1.6664443000000011</v>
      </c>
      <c r="AI3215" s="76">
        <f t="shared" si="1240"/>
        <v>1.3037294281637024E-4</v>
      </c>
      <c r="AJ3215" s="76">
        <f t="shared" si="1243"/>
        <v>1.6800154000000109</v>
      </c>
      <c r="AK3215" s="76">
        <f t="shared" si="1241"/>
        <v>5.5026715048089869E-5</v>
      </c>
      <c r="AL3215" s="76">
        <f t="shared" si="1242"/>
        <v>1.4212061000000167</v>
      </c>
      <c r="AN3215" s="76">
        <f t="shared" si="1222"/>
        <v>21.190144463809887</v>
      </c>
      <c r="AO3215" s="76">
        <f t="shared" si="1220"/>
        <v>21.315649239149757</v>
      </c>
      <c r="AP3215" s="76">
        <f t="shared" si="1232"/>
        <v>22.319290469755973</v>
      </c>
      <c r="AQ3215" s="76">
        <f t="shared" si="1229"/>
        <v>22.69449179468042</v>
      </c>
      <c r="AR3215" s="76">
        <f t="shared" si="1227"/>
        <v>21.446726918389341</v>
      </c>
      <c r="AT3215" s="94">
        <f t="shared" si="1223"/>
        <v>0.93969999999999987</v>
      </c>
      <c r="AU3215" s="94">
        <f t="shared" si="1221"/>
        <v>1.0048555555555552</v>
      </c>
      <c r="AV3215" s="94">
        <f t="shared" si="1233"/>
        <v>1.0760611111111114</v>
      </c>
      <c r="AW3215" s="94">
        <f t="shared" si="1230"/>
        <v>1.0675734072022154</v>
      </c>
      <c r="AX3215" s="94">
        <f t="shared" si="1224"/>
        <v>0.9818768215394944</v>
      </c>
      <c r="AY3215" s="94">
        <f t="shared" si="1225"/>
        <v>0.39205922488418576</v>
      </c>
      <c r="BB3215" s="76">
        <f>100/AVERAGE(AA3186:AA3215)</f>
        <v>82.149018319231061</v>
      </c>
      <c r="BC3215" s="76">
        <f>100/AVERAGE(AA3126:AA3215)</f>
        <v>69.171707234592049</v>
      </c>
      <c r="BD3215" s="76">
        <f>100/AVERAGE(AA3036:AA3215)</f>
        <v>63.904115425033368</v>
      </c>
      <c r="BE3215" s="76">
        <f>100/AVERAGE(AA2851:AA3215)</f>
        <v>39.467651663912974</v>
      </c>
      <c r="BF3215" s="76">
        <f t="shared" si="1226"/>
        <v>74.181748235333544</v>
      </c>
    </row>
    <row r="3216" spans="1:58" x14ac:dyDescent="0.45">
      <c r="A3216" s="6">
        <v>40104</v>
      </c>
      <c r="B3216" s="76">
        <v>173.48953</v>
      </c>
      <c r="C3216" s="76">
        <v>2.2696000000000001</v>
      </c>
      <c r="D3216" s="76">
        <v>5.0922000000000001</v>
      </c>
      <c r="E3216" s="76">
        <v>184.64993000000001</v>
      </c>
      <c r="F3216" s="76">
        <v>5.9085000000000001</v>
      </c>
      <c r="G3216" s="76">
        <v>5.3594999999999997</v>
      </c>
      <c r="H3216" s="76">
        <v>166.66982999999999</v>
      </c>
      <c r="I3216" s="76">
        <v>2.2534999999999998</v>
      </c>
      <c r="J3216" s="76">
        <v>5.6283000000000003</v>
      </c>
      <c r="K3216" s="76">
        <v>168.02343999999999</v>
      </c>
      <c r="L3216" s="76">
        <v>2.294</v>
      </c>
      <c r="M3216" s="76">
        <v>4.8216999999999999</v>
      </c>
      <c r="N3216" s="76">
        <v>142.12844000000001</v>
      </c>
      <c r="O3216" s="3">
        <v>2.0099999999999998</v>
      </c>
      <c r="P3216" s="34">
        <v>4.3730000000000002</v>
      </c>
      <c r="Q3216" s="76">
        <v>4.55</v>
      </c>
      <c r="R3216" s="76">
        <v>4.9530000000000003</v>
      </c>
      <c r="S3216" s="76">
        <v>5.52</v>
      </c>
      <c r="T3216" s="76">
        <v>5.58</v>
      </c>
      <c r="U3216" s="76">
        <v>6.11</v>
      </c>
      <c r="V3216" s="76">
        <v>24</v>
      </c>
      <c r="W3216" s="76">
        <v>101</v>
      </c>
      <c r="Y3216" s="76">
        <f t="shared" si="1234"/>
        <v>4.8490000000000002</v>
      </c>
      <c r="Z3216" s="76">
        <f t="shared" si="1235"/>
        <v>0.96999999999999975</v>
      </c>
      <c r="AA3216" s="76">
        <f t="shared" si="1236"/>
        <v>1.2069999999999999</v>
      </c>
      <c r="AC3216" s="76">
        <f t="shared" si="1237"/>
        <v>1.3772179896842651E-4</v>
      </c>
      <c r="AD3216" s="76">
        <f t="shared" si="1243"/>
        <v>1.7348952999999958</v>
      </c>
      <c r="AE3216" s="76">
        <f t="shared" si="1238"/>
        <v>1.4499805983181346E-4</v>
      </c>
      <c r="AF3216" s="76">
        <f t="shared" si="1243"/>
        <v>1.8464993000000089</v>
      </c>
      <c r="AG3216" s="76">
        <f t="shared" si="1239"/>
        <v>1.5242033592111071E-4</v>
      </c>
      <c r="AH3216" s="76">
        <f t="shared" si="1243"/>
        <v>1.6666983000000009</v>
      </c>
      <c r="AI3216" s="76">
        <f t="shared" si="1240"/>
        <v>1.3035594792754068E-4</v>
      </c>
      <c r="AJ3216" s="76">
        <f t="shared" si="1243"/>
        <v>1.6802344000000109</v>
      </c>
      <c r="AK3216" s="76">
        <f t="shared" si="1241"/>
        <v>5.5094050046777809E-5</v>
      </c>
      <c r="AL3216" s="76">
        <f t="shared" si="1242"/>
        <v>1.4212844000000169</v>
      </c>
      <c r="AN3216" s="76">
        <f t="shared" si="1222"/>
        <v>21.162229652516192</v>
      </c>
      <c r="AO3216" s="76">
        <f t="shared" si="1220"/>
        <v>21.29959477520941</v>
      </c>
      <c r="AP3216" s="76">
        <f t="shared" si="1232"/>
        <v>22.294983690600127</v>
      </c>
      <c r="AQ3216" s="76">
        <f t="shared" si="1229"/>
        <v>22.701454122725959</v>
      </c>
      <c r="AR3216" s="76">
        <f t="shared" si="1227"/>
        <v>21.424124076180782</v>
      </c>
      <c r="AT3216" s="94">
        <f t="shared" si="1223"/>
        <v>0.94059999999999988</v>
      </c>
      <c r="AU3216" s="94">
        <f t="shared" si="1221"/>
        <v>1.0022999999999997</v>
      </c>
      <c r="AV3216" s="94">
        <f t="shared" si="1233"/>
        <v>1.0752500000000005</v>
      </c>
      <c r="AW3216" s="94">
        <f t="shared" si="1230"/>
        <v>1.0686620498614954</v>
      </c>
      <c r="AX3216" s="94">
        <f t="shared" si="1224"/>
        <v>0.98160963863006778</v>
      </c>
      <c r="AY3216" s="94">
        <f t="shared" si="1225"/>
        <v>0.39221629341872377</v>
      </c>
      <c r="BB3216" s="76">
        <f>100/AVERAGE(AA3187:AA3216)</f>
        <v>82.300010973334793</v>
      </c>
      <c r="BC3216" s="76">
        <f>100/AVERAGE(AA3127:AA3216)</f>
        <v>69.403744717603928</v>
      </c>
      <c r="BD3216" s="76">
        <f>100/AVERAGE(AA3037:AA3216)</f>
        <v>64.124487004103969</v>
      </c>
      <c r="BE3216" s="76">
        <f>100/AVERAGE(AA2852:AA3216)</f>
        <v>39.566481444946263</v>
      </c>
      <c r="BF3216" s="76">
        <f t="shared" si="1226"/>
        <v>74.361933747404521</v>
      </c>
    </row>
    <row r="3217" spans="1:58" x14ac:dyDescent="0.45">
      <c r="A3217" s="6">
        <v>40105</v>
      </c>
      <c r="B3217" s="76">
        <v>173.5402</v>
      </c>
      <c r="C3217" s="76">
        <v>2.2698</v>
      </c>
      <c r="D3217" s="76">
        <v>5.0861000000000001</v>
      </c>
      <c r="E3217" s="76">
        <v>184.64569</v>
      </c>
      <c r="F3217" s="76">
        <v>5.9054000000000002</v>
      </c>
      <c r="G3217" s="76">
        <v>5.3619000000000003</v>
      </c>
      <c r="H3217" s="76">
        <v>166.71196</v>
      </c>
      <c r="I3217" s="76">
        <v>2.2625000000000002</v>
      </c>
      <c r="J3217" s="76">
        <v>5.6296999999999997</v>
      </c>
      <c r="K3217" s="76">
        <v>168.06593000000001</v>
      </c>
      <c r="L3217" s="76">
        <v>2.2932999999999999</v>
      </c>
      <c r="M3217" s="76">
        <v>4.8166000000000002</v>
      </c>
      <c r="N3217" s="76">
        <v>142.13619</v>
      </c>
      <c r="O3217" s="3">
        <v>1.99</v>
      </c>
      <c r="P3217" s="34">
        <v>4.37</v>
      </c>
      <c r="Q3217" s="76">
        <v>4.54</v>
      </c>
      <c r="R3217" s="76">
        <v>4.96</v>
      </c>
      <c r="S3217" s="76">
        <v>5.53</v>
      </c>
      <c r="T3217" s="76">
        <v>5.58</v>
      </c>
      <c r="U3217" s="76">
        <v>6.1</v>
      </c>
      <c r="V3217" s="76">
        <v>24</v>
      </c>
      <c r="W3217" s="76">
        <v>101</v>
      </c>
      <c r="Y3217" s="76">
        <f t="shared" si="1234"/>
        <v>4.8500000000000005</v>
      </c>
      <c r="Z3217" s="76">
        <f t="shared" si="1235"/>
        <v>0.99000000000000021</v>
      </c>
      <c r="AA3217" s="76">
        <f t="shared" si="1236"/>
        <v>1.21</v>
      </c>
      <c r="AC3217" s="76">
        <f t="shared" si="1237"/>
        <v>2.9206373433598998E-4</v>
      </c>
      <c r="AD3217" s="76">
        <f t="shared" si="1243"/>
        <v>1.7354019999999957</v>
      </c>
      <c r="AE3217" s="76">
        <f t="shared" si="1238"/>
        <v>-2.2962369928936077E-5</v>
      </c>
      <c r="AF3217" s="76">
        <f t="shared" si="1243"/>
        <v>1.8464569000000088</v>
      </c>
      <c r="AG3217" s="76">
        <f t="shared" si="1239"/>
        <v>2.5277520232669382E-4</v>
      </c>
      <c r="AH3217" s="76">
        <f t="shared" si="1243"/>
        <v>1.6671196000000008</v>
      </c>
      <c r="AI3217" s="76">
        <f t="shared" si="1240"/>
        <v>2.5288138369283786E-4</v>
      </c>
      <c r="AJ3217" s="76">
        <f t="shared" si="1243"/>
        <v>1.6806593000000112</v>
      </c>
      <c r="AK3217" s="76">
        <f t="shared" si="1241"/>
        <v>5.4528143698773235E-5</v>
      </c>
      <c r="AL3217" s="76">
        <f t="shared" si="1242"/>
        <v>1.4213619000000168</v>
      </c>
      <c r="AN3217" s="76">
        <f t="shared" si="1222"/>
        <v>21.134239405141606</v>
      </c>
      <c r="AO3217" s="76">
        <f t="shared" si="1220"/>
        <v>21.282218174659626</v>
      </c>
      <c r="AP3217" s="76">
        <f t="shared" si="1232"/>
        <v>22.271949160564052</v>
      </c>
      <c r="AQ3217" s="76">
        <f t="shared" si="1229"/>
        <v>22.708359846131945</v>
      </c>
      <c r="AR3217" s="76">
        <f t="shared" si="1227"/>
        <v>21.401290419885505</v>
      </c>
      <c r="AT3217" s="94">
        <f t="shared" si="1223"/>
        <v>0.94216666666666671</v>
      </c>
      <c r="AU3217" s="94">
        <f t="shared" si="1221"/>
        <v>1.0002999999999995</v>
      </c>
      <c r="AV3217" s="94">
        <f t="shared" si="1233"/>
        <v>1.0745277777777782</v>
      </c>
      <c r="AW3217" s="94">
        <f t="shared" si="1230"/>
        <v>1.0697506925207751</v>
      </c>
      <c r="AX3217" s="94">
        <f t="shared" si="1224"/>
        <v>0.98186972844791398</v>
      </c>
      <c r="AY3217" s="94">
        <f t="shared" si="1225"/>
        <v>0.39206339469243534</v>
      </c>
      <c r="BB3217" s="76">
        <f>100/AVERAGE(AA3188:AA3217)</f>
        <v>82.444762009453655</v>
      </c>
      <c r="BC3217" s="76">
        <f>100/AVERAGE(AA3128:AA3217)</f>
        <v>69.631956425869092</v>
      </c>
      <c r="BD3217" s="76">
        <f>100/AVERAGE(AA3038:AA3217)</f>
        <v>64.334194696717887</v>
      </c>
      <c r="BE3217" s="76">
        <f>100/AVERAGE(AA2853:AA3217)</f>
        <v>39.665678103785012</v>
      </c>
      <c r="BF3217" s="76">
        <f t="shared" si="1226"/>
        <v>74.536233857390783</v>
      </c>
    </row>
    <row r="3218" spans="1:58" x14ac:dyDescent="0.45">
      <c r="A3218" s="6">
        <v>40106</v>
      </c>
      <c r="B3218" s="76">
        <v>173.51473999999999</v>
      </c>
      <c r="C3218" s="76">
        <v>2.2679</v>
      </c>
      <c r="D3218" s="76">
        <v>5.0998000000000001</v>
      </c>
      <c r="E3218" s="76">
        <v>184.74825000000001</v>
      </c>
      <c r="F3218" s="76">
        <v>5.9314</v>
      </c>
      <c r="G3218" s="76">
        <v>5.3593999999999999</v>
      </c>
      <c r="H3218" s="76">
        <v>166.68773999999999</v>
      </c>
      <c r="I3218" s="76">
        <v>2.2639</v>
      </c>
      <c r="J3218" s="76">
        <v>5.6460999999999997</v>
      </c>
      <c r="K3218" s="76">
        <v>168.04212999999999</v>
      </c>
      <c r="L3218" s="76">
        <v>2.2905000000000002</v>
      </c>
      <c r="M3218" s="76">
        <v>4.8289</v>
      </c>
      <c r="N3218" s="76">
        <v>142.14393999999999</v>
      </c>
      <c r="O3218" s="3">
        <v>1.99</v>
      </c>
      <c r="P3218" s="34">
        <v>4.3899999999999997</v>
      </c>
      <c r="Q3218" s="76">
        <v>4.55</v>
      </c>
      <c r="R3218" s="76">
        <v>4.9800000000000004</v>
      </c>
      <c r="S3218" s="76">
        <v>5.53</v>
      </c>
      <c r="T3218" s="76">
        <v>5.6</v>
      </c>
      <c r="U3218" s="76">
        <v>6.11</v>
      </c>
      <c r="V3218" s="76">
        <v>24</v>
      </c>
      <c r="W3218" s="76">
        <v>101</v>
      </c>
      <c r="Y3218" s="76">
        <f t="shared" si="1234"/>
        <v>4.8624999999999998</v>
      </c>
      <c r="Z3218" s="76">
        <f t="shared" si="1235"/>
        <v>0.98000000000000043</v>
      </c>
      <c r="AA3218" s="76">
        <f t="shared" si="1236"/>
        <v>1.21</v>
      </c>
      <c r="AC3218" s="76">
        <f t="shared" si="1237"/>
        <v>-1.4670952321138575E-4</v>
      </c>
      <c r="AD3218" s="76">
        <f t="shared" si="1243"/>
        <v>1.7351473999999956</v>
      </c>
      <c r="AE3218" s="76">
        <f t="shared" si="1238"/>
        <v>5.5544215518921192E-4</v>
      </c>
      <c r="AF3218" s="76">
        <f t="shared" si="1243"/>
        <v>1.8474825000000088</v>
      </c>
      <c r="AG3218" s="76">
        <f t="shared" si="1239"/>
        <v>-1.452805185663264E-4</v>
      </c>
      <c r="AH3218" s="76">
        <f t="shared" si="1243"/>
        <v>1.6668774000000006</v>
      </c>
      <c r="AI3218" s="76">
        <f t="shared" si="1240"/>
        <v>-1.4161109274213324E-4</v>
      </c>
      <c r="AJ3218" s="76">
        <f t="shared" si="1243"/>
        <v>1.680421300000011</v>
      </c>
      <c r="AK3218" s="76">
        <f t="shared" si="1241"/>
        <v>5.4525170542385482E-5</v>
      </c>
      <c r="AL3218" s="76">
        <f t="shared" si="1242"/>
        <v>1.4214394000000168</v>
      </c>
      <c r="AN3218" s="76">
        <f t="shared" si="1222"/>
        <v>21.104467112205413</v>
      </c>
      <c r="AO3218" s="76">
        <f t="shared" si="1220"/>
        <v>21.266666272839522</v>
      </c>
      <c r="AP3218" s="76">
        <f t="shared" si="1232"/>
        <v>22.24810968318074</v>
      </c>
      <c r="AQ3218" s="76">
        <f t="shared" si="1229"/>
        <v>22.714975952096644</v>
      </c>
      <c r="AR3218" s="76">
        <f t="shared" si="1227"/>
        <v>21.377859453870045</v>
      </c>
      <c r="AT3218" s="94">
        <f t="shared" si="1223"/>
        <v>0.94340000000000013</v>
      </c>
      <c r="AU3218" s="94">
        <f t="shared" si="1221"/>
        <v>0.99829999999999963</v>
      </c>
      <c r="AV3218" s="94">
        <f t="shared" si="1233"/>
        <v>1.0737166666666671</v>
      </c>
      <c r="AW3218" s="94">
        <f t="shared" si="1230"/>
        <v>1.0707673130193904</v>
      </c>
      <c r="AX3218" s="94">
        <f t="shared" si="1224"/>
        <v>0.98193260513724523</v>
      </c>
      <c r="AY3218" s="94">
        <f t="shared" si="1225"/>
        <v>0.3920264314395423</v>
      </c>
      <c r="BB3218" s="76">
        <f>100/AVERAGE(AA3189:AA3218)</f>
        <v>82.590023125206471</v>
      </c>
      <c r="BC3218" s="76">
        <f>100/AVERAGE(AA3129:AA3218)</f>
        <v>69.86004703909839</v>
      </c>
      <c r="BD3218" s="76">
        <f>100/AVERAGE(AA3039:AA3218)</f>
        <v>64.534864960795076</v>
      </c>
      <c r="BE3218" s="76">
        <f>100/AVERAGE(AA2854:AA3218)</f>
        <v>39.764636927076054</v>
      </c>
      <c r="BF3218" s="76">
        <f t="shared" si="1226"/>
        <v>74.709535979387695</v>
      </c>
    </row>
    <row r="3219" spans="1:58" x14ac:dyDescent="0.45">
      <c r="A3219" s="6">
        <v>40107</v>
      </c>
      <c r="B3219" s="76">
        <v>173.65522999999999</v>
      </c>
      <c r="C3219" s="76">
        <v>2.266</v>
      </c>
      <c r="D3219" s="76">
        <v>5.0704000000000002</v>
      </c>
      <c r="E3219" s="76">
        <v>184.83510000000001</v>
      </c>
      <c r="F3219" s="76">
        <v>5.9295</v>
      </c>
      <c r="G3219" s="76">
        <v>5.3544999999999998</v>
      </c>
      <c r="H3219" s="76">
        <v>166.83439999999999</v>
      </c>
      <c r="I3219" s="76">
        <v>2.2664</v>
      </c>
      <c r="J3219" s="76">
        <v>5.6162999999999998</v>
      </c>
      <c r="K3219" s="76">
        <v>168.17451</v>
      </c>
      <c r="L3219" s="76">
        <v>2.2885</v>
      </c>
      <c r="M3219" s="76">
        <v>4.7999000000000001</v>
      </c>
      <c r="N3219" s="76">
        <v>142.15181000000001</v>
      </c>
      <c r="O3219" s="3">
        <v>2.02</v>
      </c>
      <c r="P3219" s="34">
        <v>4.3559999999999999</v>
      </c>
      <c r="Q3219" s="76">
        <v>4.5199999999999996</v>
      </c>
      <c r="R3219" s="76">
        <v>4.97</v>
      </c>
      <c r="S3219" s="76">
        <v>5.5229999999999997</v>
      </c>
      <c r="T3219" s="76">
        <v>5.57</v>
      </c>
      <c r="U3219" s="76">
        <v>6.085</v>
      </c>
      <c r="V3219" s="76">
        <v>24</v>
      </c>
      <c r="W3219" s="76">
        <v>101</v>
      </c>
      <c r="Y3219" s="76">
        <f t="shared" si="1234"/>
        <v>4.8422499999999999</v>
      </c>
      <c r="Z3219" s="76">
        <f t="shared" si="1235"/>
        <v>1.0030000000000001</v>
      </c>
      <c r="AA3219" s="76">
        <f t="shared" si="1236"/>
        <v>1.2140000000000004</v>
      </c>
      <c r="AC3219" s="76">
        <f t="shared" si="1237"/>
        <v>8.0967184689906269E-4</v>
      </c>
      <c r="AD3219" s="76">
        <f t="shared" si="1243"/>
        <v>1.7365522999999956</v>
      </c>
      <c r="AE3219" s="76">
        <f t="shared" si="1238"/>
        <v>4.7009917549956093E-4</v>
      </c>
      <c r="AF3219" s="76">
        <f t="shared" si="1243"/>
        <v>1.8483510000000087</v>
      </c>
      <c r="AG3219" s="76">
        <f t="shared" si="1239"/>
        <v>8.7984875192370637E-4</v>
      </c>
      <c r="AH3219" s="76">
        <f t="shared" si="1243"/>
        <v>1.6683440000000005</v>
      </c>
      <c r="AI3219" s="76">
        <f t="shared" si="1240"/>
        <v>7.8777863622669919E-4</v>
      </c>
      <c r="AJ3219" s="76">
        <f t="shared" si="1243"/>
        <v>1.6817451000000112</v>
      </c>
      <c r="AK3219" s="76">
        <f t="shared" si="1241"/>
        <v>5.5366412384794117E-5</v>
      </c>
      <c r="AL3219" s="76">
        <f t="shared" si="1242"/>
        <v>1.4215181000000172</v>
      </c>
      <c r="AN3219" s="76">
        <f t="shared" si="1222"/>
        <v>21.087889049586405</v>
      </c>
      <c r="AO3219" s="76">
        <f t="shared" si="1220"/>
        <v>21.248766391062311</v>
      </c>
      <c r="AP3219" s="76">
        <f t="shared" si="1232"/>
        <v>22.221762698117047</v>
      </c>
      <c r="AQ3219" s="76">
        <f t="shared" si="1229"/>
        <v>22.719875141663952</v>
      </c>
      <c r="AR3219" s="76">
        <f t="shared" si="1227"/>
        <v>21.36056500806481</v>
      </c>
      <c r="AT3219" s="94">
        <f t="shared" si="1223"/>
        <v>0.94539999999999991</v>
      </c>
      <c r="AU3219" s="94">
        <f t="shared" si="1221"/>
        <v>0.99722222222222157</v>
      </c>
      <c r="AV3219" s="94">
        <f t="shared" si="1233"/>
        <v>1.0730333333333339</v>
      </c>
      <c r="AW3219" s="94">
        <f t="shared" si="1230"/>
        <v>1.0718476454293624</v>
      </c>
      <c r="AX3219" s="94">
        <f t="shared" si="1224"/>
        <v>0.98268549903466773</v>
      </c>
      <c r="AY3219" s="94">
        <f t="shared" si="1225"/>
        <v>0.39158382849991358</v>
      </c>
      <c r="BB3219" s="76">
        <f>100/AVERAGE(AA3190:AA3219)</f>
        <v>82.744924977934659</v>
      </c>
      <c r="BC3219" s="76">
        <f>100/AVERAGE(AA3130:AA3219)</f>
        <v>70.095641608772908</v>
      </c>
      <c r="BD3219" s="76">
        <f>100/AVERAGE(AA3040:AA3219)</f>
        <v>64.734462829831088</v>
      </c>
      <c r="BE3219" s="76">
        <f>100/AVERAGE(AA2855:AA3219)</f>
        <v>39.864439063655361</v>
      </c>
      <c r="BF3219" s="76">
        <f t="shared" si="1226"/>
        <v>74.890035315500086</v>
      </c>
    </row>
    <row r="3220" spans="1:58" x14ac:dyDescent="0.45">
      <c r="A3220" s="6">
        <v>40108</v>
      </c>
      <c r="B3220" s="76">
        <v>173.56072</v>
      </c>
      <c r="C3220" s="76">
        <v>2.2639999999999998</v>
      </c>
      <c r="D3220" s="76">
        <v>5.1006999999999998</v>
      </c>
      <c r="E3220" s="76">
        <v>184.64286999999999</v>
      </c>
      <c r="F3220" s="76">
        <v>5.9268000000000001</v>
      </c>
      <c r="G3220" s="76">
        <v>5.3747999999999996</v>
      </c>
      <c r="H3220" s="76">
        <v>166.74394000000001</v>
      </c>
      <c r="I3220" s="76">
        <v>2.2639999999999998</v>
      </c>
      <c r="J3220" s="76">
        <v>5.6471999999999998</v>
      </c>
      <c r="K3220" s="76">
        <v>168.07595000000001</v>
      </c>
      <c r="L3220" s="76">
        <v>2.2867000000000002</v>
      </c>
      <c r="M3220" s="76">
        <v>4.8320999999999996</v>
      </c>
      <c r="N3220" s="76">
        <v>142.15998999999999</v>
      </c>
      <c r="O3220" s="3">
        <v>2.1</v>
      </c>
      <c r="P3220" s="34">
        <v>4.3899999999999997</v>
      </c>
      <c r="Q3220" s="76">
        <v>4.55</v>
      </c>
      <c r="R3220" s="76">
        <v>4.9930000000000003</v>
      </c>
      <c r="S3220" s="76">
        <v>5.5460000000000003</v>
      </c>
      <c r="T3220" s="76">
        <v>5.5949999999999998</v>
      </c>
      <c r="U3220" s="76">
        <v>6.1150000000000002</v>
      </c>
      <c r="V3220" s="76">
        <v>24</v>
      </c>
      <c r="W3220" s="76">
        <v>101</v>
      </c>
      <c r="Y3220" s="76">
        <f t="shared" si="1234"/>
        <v>4.8697499999999998</v>
      </c>
      <c r="Z3220" s="76">
        <f t="shared" si="1235"/>
        <v>0.99600000000000044</v>
      </c>
      <c r="AA3220" s="76">
        <f t="shared" si="1236"/>
        <v>1.2050000000000001</v>
      </c>
      <c r="AC3220" s="76">
        <f t="shared" si="1237"/>
        <v>-5.4423929529789916E-4</v>
      </c>
      <c r="AD3220" s="76">
        <f t="shared" si="1243"/>
        <v>1.7356071999999956</v>
      </c>
      <c r="AE3220" s="76">
        <f t="shared" si="1238"/>
        <v>-1.0400080937009726E-3</v>
      </c>
      <c r="AF3220" s="76">
        <f t="shared" si="1243"/>
        <v>1.8464287000000084</v>
      </c>
      <c r="AG3220" s="76">
        <f t="shared" si="1239"/>
        <v>-5.4221431551271237E-4</v>
      </c>
      <c r="AH3220" s="76">
        <f t="shared" si="1243"/>
        <v>1.6674394000000008</v>
      </c>
      <c r="AI3220" s="76">
        <f t="shared" si="1240"/>
        <v>-5.8605789902399508E-4</v>
      </c>
      <c r="AJ3220" s="76">
        <f t="shared" si="1243"/>
        <v>1.6807595000000113</v>
      </c>
      <c r="AK3220" s="76">
        <f t="shared" si="1241"/>
        <v>5.7544114281604664E-5</v>
      </c>
      <c r="AL3220" s="76">
        <f t="shared" si="1242"/>
        <v>1.421599900000017</v>
      </c>
      <c r="AN3220" s="76">
        <f t="shared" si="1222"/>
        <v>21.074593523777402</v>
      </c>
      <c r="AO3220" s="76">
        <f t="shared" si="1220"/>
        <v>21.229056209233587</v>
      </c>
      <c r="AP3220" s="76">
        <f t="shared" si="1232"/>
        <v>22.194725423503108</v>
      </c>
      <c r="AQ3220" s="76">
        <f t="shared" si="1229"/>
        <v>22.722216173484124</v>
      </c>
      <c r="AR3220" s="76">
        <f t="shared" si="1227"/>
        <v>21.344356908396534</v>
      </c>
      <c r="AT3220" s="94">
        <f t="shared" si="1223"/>
        <v>0.94826666666666648</v>
      </c>
      <c r="AU3220" s="94">
        <f t="shared" si="1221"/>
        <v>0.99617777777777705</v>
      </c>
      <c r="AV3220" s="94">
        <f t="shared" si="1233"/>
        <v>1.0723111111111121</v>
      </c>
      <c r="AW3220" s="94">
        <f t="shared" si="1230"/>
        <v>1.0729085872576174</v>
      </c>
      <c r="AX3220" s="94">
        <f t="shared" si="1224"/>
        <v>0.9839140266935279</v>
      </c>
      <c r="AY3220" s="94">
        <f t="shared" si="1225"/>
        <v>0.39086161524371899</v>
      </c>
      <c r="BB3220" s="76">
        <f>100/AVERAGE(AA3191:AA3220)</f>
        <v>82.927908005307373</v>
      </c>
      <c r="BC3220" s="76">
        <f>100/AVERAGE(AA3131:AA3220)</f>
        <v>70.341625829445064</v>
      </c>
      <c r="BD3220" s="76">
        <f>100/AVERAGE(AA3041:AA3220)</f>
        <v>64.937407554385089</v>
      </c>
      <c r="BE3220" s="76">
        <f>100/AVERAGE(AA2856:AA3220)</f>
        <v>39.965005983801618</v>
      </c>
      <c r="BF3220" s="76">
        <f t="shared" si="1226"/>
        <v>75.08917634942344</v>
      </c>
    </row>
    <row r="3221" spans="1:58" x14ac:dyDescent="0.45">
      <c r="A3221" s="6">
        <v>40109</v>
      </c>
      <c r="B3221" s="76">
        <v>173.3948</v>
      </c>
      <c r="C3221" s="76">
        <v>2.2635000000000001</v>
      </c>
      <c r="D3221" s="76">
        <v>5.1512000000000002</v>
      </c>
      <c r="E3221" s="76">
        <v>183.99164999999999</v>
      </c>
      <c r="F3221" s="76">
        <v>5.9195000000000002</v>
      </c>
      <c r="G3221" s="76">
        <v>5.4377000000000004</v>
      </c>
      <c r="H3221" s="76">
        <v>166.58430000000001</v>
      </c>
      <c r="I3221" s="76">
        <v>2.2719</v>
      </c>
      <c r="J3221" s="76">
        <v>5.7019000000000002</v>
      </c>
      <c r="K3221" s="76">
        <v>167.90953999999999</v>
      </c>
      <c r="L3221" s="76">
        <v>2.2847</v>
      </c>
      <c r="M3221" s="76">
        <v>4.8813000000000004</v>
      </c>
      <c r="N3221" s="76">
        <v>142.16816</v>
      </c>
      <c r="O3221" s="3">
        <v>2.1</v>
      </c>
      <c r="P3221" s="34">
        <v>4.4400000000000004</v>
      </c>
      <c r="Q3221" s="76">
        <v>4.59</v>
      </c>
      <c r="R3221" s="76">
        <v>5.0599999999999996</v>
      </c>
      <c r="S3221" s="76">
        <v>5.5960000000000001</v>
      </c>
      <c r="T3221" s="76">
        <v>5.6449999999999996</v>
      </c>
      <c r="U3221" s="76">
        <v>6.1550000000000002</v>
      </c>
      <c r="V3221" s="76">
        <v>24</v>
      </c>
      <c r="W3221" s="76">
        <v>101</v>
      </c>
      <c r="Y3221" s="76">
        <f t="shared" si="1234"/>
        <v>4.9215</v>
      </c>
      <c r="Z3221" s="76">
        <f t="shared" si="1235"/>
        <v>1.0060000000000002</v>
      </c>
      <c r="AA3221" s="76">
        <f t="shared" si="1236"/>
        <v>1.2049999999999992</v>
      </c>
      <c r="AC3221" s="76">
        <f t="shared" si="1237"/>
        <v>-9.5597667490665561E-4</v>
      </c>
      <c r="AD3221" s="76">
        <f t="shared" si="1243"/>
        <v>1.7339479999999956</v>
      </c>
      <c r="AE3221" s="76">
        <f t="shared" si="1238"/>
        <v>-3.526916582265005E-3</v>
      </c>
      <c r="AF3221" s="76">
        <f t="shared" si="1243"/>
        <v>1.8399165000000084</v>
      </c>
      <c r="AG3221" s="76">
        <f t="shared" si="1239"/>
        <v>-9.5739611286616011E-4</v>
      </c>
      <c r="AH3221" s="76">
        <f t="shared" si="1243"/>
        <v>1.6658430000000009</v>
      </c>
      <c r="AI3221" s="76">
        <f t="shared" si="1240"/>
        <v>-9.9008811195189228E-4</v>
      </c>
      <c r="AJ3221" s="76">
        <f t="shared" si="1243"/>
        <v>1.6790954000000111</v>
      </c>
      <c r="AK3221" s="76">
        <f t="shared" si="1241"/>
        <v>5.7470459867037249E-5</v>
      </c>
      <c r="AL3221" s="76">
        <f t="shared" si="1242"/>
        <v>1.421681600000017</v>
      </c>
      <c r="AN3221" s="76">
        <f t="shared" si="1222"/>
        <v>21.049824935622613</v>
      </c>
      <c r="AO3221" s="76">
        <f t="shared" si="1220"/>
        <v>21.206796306954249</v>
      </c>
      <c r="AP3221" s="76">
        <f t="shared" si="1232"/>
        <v>22.166341149842001</v>
      </c>
      <c r="AQ3221" s="76">
        <f t="shared" si="1229"/>
        <v>22.725239076616731</v>
      </c>
      <c r="AR3221" s="76">
        <f t="shared" si="1227"/>
        <v>21.321042708879073</v>
      </c>
      <c r="AT3221" s="94">
        <f t="shared" si="1223"/>
        <v>0.95179999999999987</v>
      </c>
      <c r="AU3221" s="94">
        <f t="shared" si="1221"/>
        <v>0.99524444444444404</v>
      </c>
      <c r="AV3221" s="94">
        <f t="shared" si="1233"/>
        <v>1.0716444444444451</v>
      </c>
      <c r="AW3221" s="94">
        <f t="shared" si="1230"/>
        <v>1.0737839335180051</v>
      </c>
      <c r="AX3221" s="94">
        <f t="shared" si="1224"/>
        <v>0.98553563334172734</v>
      </c>
      <c r="AY3221" s="94">
        <f t="shared" si="1225"/>
        <v>0.38990832305756717</v>
      </c>
      <c r="BB3221" s="76">
        <f>100/AVERAGE(AA3192:AA3221)</f>
        <v>83.104795146679962</v>
      </c>
      <c r="BC3221" s="76">
        <f>100/AVERAGE(AA3132:AA3221)</f>
        <v>70.589342577922864</v>
      </c>
      <c r="BD3221" s="76">
        <f>100/AVERAGE(AA3042:AA3221)</f>
        <v>65.141628757857745</v>
      </c>
      <c r="BE3221" s="76">
        <f>100/AVERAGE(AA2857:AA3221)</f>
        <v>40.066081592105363</v>
      </c>
      <c r="BF3221" s="76">
        <f t="shared" si="1226"/>
        <v>75.285662049698871</v>
      </c>
    </row>
    <row r="3222" spans="1:58" x14ac:dyDescent="0.45">
      <c r="A3222" s="6">
        <v>40110</v>
      </c>
      <c r="B3222" s="76">
        <v>173.41896</v>
      </c>
      <c r="C3222" s="76">
        <v>2.2608000000000001</v>
      </c>
      <c r="D3222" s="76">
        <v>5.1512000000000002</v>
      </c>
      <c r="E3222" s="76">
        <v>184.01873000000001</v>
      </c>
      <c r="F3222" s="76">
        <v>5.9168000000000003</v>
      </c>
      <c r="G3222" s="76">
        <v>5.4377000000000004</v>
      </c>
      <c r="H3222" s="76">
        <v>166.60998000000001</v>
      </c>
      <c r="I3222" s="76">
        <v>2.2692000000000001</v>
      </c>
      <c r="J3222" s="76">
        <v>5.7019000000000002</v>
      </c>
      <c r="K3222" s="76">
        <v>167.93170000000001</v>
      </c>
      <c r="L3222" s="76">
        <v>2.282</v>
      </c>
      <c r="M3222" s="76">
        <v>4.8813000000000004</v>
      </c>
      <c r="N3222" s="76">
        <v>142.17634000000001</v>
      </c>
      <c r="O3222" s="3">
        <v>2.1</v>
      </c>
      <c r="P3222" s="34">
        <v>4.4400000000000004</v>
      </c>
      <c r="Q3222" s="76">
        <v>4.59</v>
      </c>
      <c r="R3222" s="76">
        <v>5.0599999999999996</v>
      </c>
      <c r="S3222" s="76">
        <v>5.5960000000000001</v>
      </c>
      <c r="T3222" s="76">
        <v>5.6449999999999996</v>
      </c>
      <c r="U3222" s="76">
        <v>6.1550000000000002</v>
      </c>
      <c r="V3222" s="76">
        <v>24</v>
      </c>
      <c r="W3222" s="76">
        <v>101</v>
      </c>
      <c r="Y3222" s="76">
        <f t="shared" si="1234"/>
        <v>4.9215</v>
      </c>
      <c r="Z3222" s="76">
        <f t="shared" si="1235"/>
        <v>1.0060000000000002</v>
      </c>
      <c r="AA3222" s="76">
        <f t="shared" si="1236"/>
        <v>1.2049999999999992</v>
      </c>
      <c r="AC3222" s="76">
        <f t="shared" si="1237"/>
        <v>1.3933520497722007E-4</v>
      </c>
      <c r="AD3222" s="76">
        <f t="shared" si="1243"/>
        <v>1.7341895999999954</v>
      </c>
      <c r="AE3222" s="76">
        <f t="shared" si="1238"/>
        <v>1.471805921628988E-4</v>
      </c>
      <c r="AF3222" s="76">
        <f t="shared" si="1243"/>
        <v>1.8401873000000086</v>
      </c>
      <c r="AG3222" s="76">
        <f t="shared" si="1239"/>
        <v>1.5415618398617603E-4</v>
      </c>
      <c r="AH3222" s="76">
        <f t="shared" si="1243"/>
        <v>1.6660998000000009</v>
      </c>
      <c r="AI3222" s="76">
        <f t="shared" si="1240"/>
        <v>1.3197582460189317E-4</v>
      </c>
      <c r="AJ3222" s="76">
        <f t="shared" si="1243"/>
        <v>1.6793170000000113</v>
      </c>
      <c r="AK3222" s="76">
        <f t="shared" si="1241"/>
        <v>5.7537496440884794E-5</v>
      </c>
      <c r="AL3222" s="76">
        <f t="shared" si="1242"/>
        <v>1.421763400000017</v>
      </c>
      <c r="AN3222" s="76">
        <f t="shared" si="1222"/>
        <v>21.02179960619161</v>
      </c>
      <c r="AO3222" s="76">
        <f t="shared" si="1220"/>
        <v>21.184583037386684</v>
      </c>
      <c r="AP3222" s="76">
        <f t="shared" si="1232"/>
        <v>22.138390151614146</v>
      </c>
      <c r="AQ3222" s="76">
        <f t="shared" si="1229"/>
        <v>22.728305832083286</v>
      </c>
      <c r="AR3222" s="76">
        <f t="shared" si="1227"/>
        <v>21.296025899342961</v>
      </c>
      <c r="AT3222" s="94">
        <f t="shared" si="1223"/>
        <v>0.95466666666666644</v>
      </c>
      <c r="AU3222" s="94">
        <f t="shared" si="1221"/>
        <v>0.99431111111111059</v>
      </c>
      <c r="AV3222" s="94">
        <f t="shared" si="1233"/>
        <v>1.0709388888888893</v>
      </c>
      <c r="AW3222" s="94">
        <f t="shared" si="1230"/>
        <v>1.0744930747922432</v>
      </c>
      <c r="AX3222" s="94">
        <f t="shared" si="1224"/>
        <v>0.98678074582388964</v>
      </c>
      <c r="AY3222" s="94">
        <f t="shared" si="1225"/>
        <v>0.38917636009882883</v>
      </c>
      <c r="BB3222" s="76">
        <f>100/AVERAGE(AA3193:AA3222)</f>
        <v>83.263946711074098</v>
      </c>
      <c r="BC3222" s="76">
        <f>100/AVERAGE(AA3133:AA3222)</f>
        <v>70.83881022282749</v>
      </c>
      <c r="BD3222" s="76">
        <f>100/AVERAGE(AA3043:AA3222)</f>
        <v>65.34358017475779</v>
      </c>
      <c r="BE3222" s="76">
        <f>100/AVERAGE(AA2858:AA3222)</f>
        <v>40.169040125019286</v>
      </c>
      <c r="BF3222" s="76">
        <f t="shared" si="1226"/>
        <v>75.472727387233945</v>
      </c>
    </row>
    <row r="3223" spans="1:58" x14ac:dyDescent="0.45">
      <c r="A3223" s="6">
        <v>40111</v>
      </c>
      <c r="B3223" s="76">
        <v>173.44313</v>
      </c>
      <c r="C3223" s="76">
        <v>2.2582</v>
      </c>
      <c r="D3223" s="76">
        <v>5.1512000000000002</v>
      </c>
      <c r="E3223" s="76">
        <v>184.04583</v>
      </c>
      <c r="F3223" s="76">
        <v>5.9142000000000001</v>
      </c>
      <c r="G3223" s="76">
        <v>5.4377000000000004</v>
      </c>
      <c r="H3223" s="76">
        <v>166.63568000000001</v>
      </c>
      <c r="I3223" s="76">
        <v>2.2665999999999999</v>
      </c>
      <c r="J3223" s="76">
        <v>5.7019000000000002</v>
      </c>
      <c r="K3223" s="76">
        <v>167.95386999999999</v>
      </c>
      <c r="L3223" s="76">
        <v>2.2793000000000001</v>
      </c>
      <c r="M3223" s="76">
        <v>4.8813000000000004</v>
      </c>
      <c r="N3223" s="76">
        <v>142.18451999999999</v>
      </c>
      <c r="O3223" s="3">
        <v>2.1</v>
      </c>
      <c r="P3223" s="34">
        <v>4.4400000000000004</v>
      </c>
      <c r="Q3223" s="76">
        <v>4.59</v>
      </c>
      <c r="R3223" s="76">
        <v>5.0599999999999996</v>
      </c>
      <c r="S3223" s="76">
        <v>5.5960000000000001</v>
      </c>
      <c r="T3223" s="76">
        <v>5.6449999999999996</v>
      </c>
      <c r="U3223" s="76">
        <v>6.1550000000000002</v>
      </c>
      <c r="V3223" s="76">
        <v>24</v>
      </c>
      <c r="W3223" s="76">
        <v>101</v>
      </c>
      <c r="Y3223" s="76">
        <f t="shared" si="1234"/>
        <v>4.9215</v>
      </c>
      <c r="Z3223" s="76">
        <f t="shared" si="1235"/>
        <v>1.0060000000000002</v>
      </c>
      <c r="AA3223" s="76">
        <f t="shared" si="1236"/>
        <v>1.2049999999999992</v>
      </c>
      <c r="AC3223" s="76">
        <f t="shared" si="1237"/>
        <v>1.3937345720438366E-4</v>
      </c>
      <c r="AD3223" s="76">
        <f t="shared" ref="AD3223:AJ3238" si="1244">AD3222*(1+AC3223)</f>
        <v>1.7344312999999953</v>
      </c>
      <c r="AE3223" s="76">
        <f t="shared" si="1238"/>
        <v>1.4726761781247433E-4</v>
      </c>
      <c r="AF3223" s="76">
        <f t="shared" si="1244"/>
        <v>1.8404583000000083</v>
      </c>
      <c r="AG3223" s="76">
        <f t="shared" si="1239"/>
        <v>1.5425246434808138E-4</v>
      </c>
      <c r="AH3223" s="76">
        <f t="shared" si="1244"/>
        <v>1.6663568000000009</v>
      </c>
      <c r="AI3223" s="76">
        <f t="shared" si="1240"/>
        <v>1.3201795730033439E-4</v>
      </c>
      <c r="AJ3223" s="76">
        <f t="shared" si="1244"/>
        <v>1.679538700000011</v>
      </c>
      <c r="AK3223" s="76">
        <f t="shared" si="1241"/>
        <v>5.7534186067575988E-5</v>
      </c>
      <c r="AL3223" s="76">
        <f t="shared" si="1242"/>
        <v>1.4218452000000166</v>
      </c>
      <c r="AN3223" s="76">
        <f t="shared" si="1222"/>
        <v>20.992379766144882</v>
      </c>
      <c r="AO3223" s="76">
        <f t="shared" si="1220"/>
        <v>21.162702383037868</v>
      </c>
      <c r="AP3223" s="76">
        <f t="shared" si="1232"/>
        <v>22.107576696403406</v>
      </c>
      <c r="AQ3223" s="76">
        <f t="shared" si="1229"/>
        <v>22.731194001743045</v>
      </c>
      <c r="AR3223" s="76">
        <f t="shared" si="1227"/>
        <v>21.269940708314504</v>
      </c>
      <c r="AT3223" s="94">
        <f t="shared" si="1223"/>
        <v>0.95739999999999981</v>
      </c>
      <c r="AU3223" s="94">
        <f t="shared" si="1221"/>
        <v>0.99342222222222165</v>
      </c>
      <c r="AV3223" s="94">
        <f t="shared" si="1233"/>
        <v>1.0706222222222228</v>
      </c>
      <c r="AW3223" s="94">
        <f t="shared" si="1230"/>
        <v>1.0746565096952903</v>
      </c>
      <c r="AX3223" s="94">
        <f t="shared" si="1224"/>
        <v>0.98799347771342216</v>
      </c>
      <c r="AY3223" s="94">
        <f t="shared" si="1225"/>
        <v>0.38846343268485195</v>
      </c>
      <c r="BB3223" s="76">
        <f>100/AVERAGE(AA3194:AA3223)</f>
        <v>83.379655364091178</v>
      </c>
      <c r="BC3223" s="76">
        <f>100/AVERAGE(AA3134:AA3223)</f>
        <v>71.105773788831726</v>
      </c>
      <c r="BD3223" s="76">
        <f>100/AVERAGE(AA3044:AA3223)</f>
        <v>65.53867327879064</v>
      </c>
      <c r="BE3223" s="76">
        <f>100/AVERAGE(AA2859:AA3223)</f>
        <v>40.27252916999975</v>
      </c>
      <c r="BF3223" s="76">
        <f t="shared" si="1226"/>
        <v>75.639957095838909</v>
      </c>
    </row>
    <row r="3224" spans="1:58" x14ac:dyDescent="0.45">
      <c r="A3224" s="6">
        <v>40112</v>
      </c>
      <c r="B3224" s="76">
        <v>173.35549</v>
      </c>
      <c r="C3224" s="76">
        <v>2.2633999999999999</v>
      </c>
      <c r="D3224" s="76">
        <v>5.1853999999999996</v>
      </c>
      <c r="E3224" s="76">
        <v>183.77279999999999</v>
      </c>
      <c r="F3224" s="76">
        <v>5.9093999999999998</v>
      </c>
      <c r="G3224" s="76">
        <v>5.4653999999999998</v>
      </c>
      <c r="H3224" s="76">
        <v>166.53922</v>
      </c>
      <c r="I3224" s="76">
        <v>2.2721</v>
      </c>
      <c r="J3224" s="76">
        <v>5.7392000000000003</v>
      </c>
      <c r="K3224" s="76">
        <v>167.86039</v>
      </c>
      <c r="L3224" s="76">
        <v>2.2871000000000001</v>
      </c>
      <c r="M3224" s="76">
        <v>4.9157999999999999</v>
      </c>
      <c r="N3224" s="76">
        <v>142.19238999999999</v>
      </c>
      <c r="O3224" s="3">
        <v>2.02</v>
      </c>
      <c r="P3224" s="34">
        <v>4.47</v>
      </c>
      <c r="Q3224" s="76">
        <v>4.62</v>
      </c>
      <c r="R3224" s="76">
        <v>5.0999999999999996</v>
      </c>
      <c r="S3224" s="76">
        <v>5.63</v>
      </c>
      <c r="T3224" s="76">
        <v>5.6749999999999998</v>
      </c>
      <c r="U3224" s="76">
        <v>6.19</v>
      </c>
      <c r="V3224" s="76">
        <v>24</v>
      </c>
      <c r="W3224" s="76">
        <v>101</v>
      </c>
      <c r="Y3224" s="76">
        <f t="shared" si="1234"/>
        <v>4.9550000000000001</v>
      </c>
      <c r="Z3224" s="76">
        <f t="shared" si="1235"/>
        <v>1.0099999999999998</v>
      </c>
      <c r="AA3224" s="76">
        <f t="shared" si="1236"/>
        <v>1.2050000000000001</v>
      </c>
      <c r="AC3224" s="76">
        <f t="shared" si="1237"/>
        <v>-5.0529530918863585E-4</v>
      </c>
      <c r="AD3224" s="76">
        <f t="shared" si="1244"/>
        <v>1.7335548999999955</v>
      </c>
      <c r="AE3224" s="76">
        <f t="shared" si="1238"/>
        <v>-1.483489193968679E-3</v>
      </c>
      <c r="AF3224" s="76">
        <f t="shared" si="1244"/>
        <v>1.8377280000000082</v>
      </c>
      <c r="AG3224" s="76">
        <f t="shared" si="1239"/>
        <v>-5.7886762306857964E-4</v>
      </c>
      <c r="AH3224" s="76">
        <f t="shared" si="1244"/>
        <v>1.6653922000000008</v>
      </c>
      <c r="AI3224" s="76">
        <f t="shared" si="1240"/>
        <v>-5.565813994045099E-4</v>
      </c>
      <c r="AJ3224" s="76">
        <f t="shared" si="1244"/>
        <v>1.678603900000011</v>
      </c>
      <c r="AK3224" s="76">
        <f t="shared" si="1241"/>
        <v>5.5350610600912731E-5</v>
      </c>
      <c r="AL3224" s="76">
        <f t="shared" si="1242"/>
        <v>1.4219239000000166</v>
      </c>
      <c r="AN3224" s="76">
        <f t="shared" si="1222"/>
        <v>20.958136123094114</v>
      </c>
      <c r="AO3224" s="76">
        <f t="shared" si="1220"/>
        <v>21.139215829044826</v>
      </c>
      <c r="AP3224" s="76">
        <f t="shared" si="1232"/>
        <v>22.076280293945665</v>
      </c>
      <c r="AQ3224" s="76">
        <f t="shared" si="1229"/>
        <v>22.734373630905239</v>
      </c>
      <c r="AR3224" s="76">
        <f t="shared" si="1227"/>
        <v>21.240733771097293</v>
      </c>
      <c r="AT3224" s="94">
        <f t="shared" si="1223"/>
        <v>0.96026666666666638</v>
      </c>
      <c r="AU3224" s="94">
        <f t="shared" si="1221"/>
        <v>0.99219999999999942</v>
      </c>
      <c r="AV3224" s="94">
        <f t="shared" si="1233"/>
        <v>1.0703611111111118</v>
      </c>
      <c r="AW3224" s="94">
        <f t="shared" si="1230"/>
        <v>1.0743905817174506</v>
      </c>
      <c r="AX3224" s="94">
        <f t="shared" si="1224"/>
        <v>0.98917608704776261</v>
      </c>
      <c r="AY3224" s="94">
        <f t="shared" si="1225"/>
        <v>0.38776821338555467</v>
      </c>
      <c r="BB3224" s="76">
        <f>100/AVERAGE(AA3195:AA3224)</f>
        <v>83.49568605622045</v>
      </c>
      <c r="BC3224" s="76">
        <f>100/AVERAGE(AA3135:AA3224)</f>
        <v>71.370795070657152</v>
      </c>
      <c r="BD3224" s="76">
        <f>100/AVERAGE(AA3045:AA3224)</f>
        <v>65.720534380967393</v>
      </c>
      <c r="BE3224" s="76">
        <f>100/AVERAGE(AA2860:AA3224)</f>
        <v>40.376552837973897</v>
      </c>
      <c r="BF3224" s="76">
        <f t="shared" si="1226"/>
        <v>75.805052685430184</v>
      </c>
    </row>
    <row r="3225" spans="1:58" x14ac:dyDescent="0.45">
      <c r="A3225" s="6">
        <v>40113</v>
      </c>
      <c r="B3225" s="76">
        <v>173.66693000000001</v>
      </c>
      <c r="C3225" s="76">
        <v>2.2635999999999998</v>
      </c>
      <c r="D3225" s="76">
        <v>5.1100000000000003</v>
      </c>
      <c r="E3225" s="76">
        <v>184.73106999999999</v>
      </c>
      <c r="F3225" s="76">
        <v>5.9138000000000002</v>
      </c>
      <c r="G3225" s="76">
        <v>5.3804999999999996</v>
      </c>
      <c r="H3225" s="76">
        <v>166.80212</v>
      </c>
      <c r="I3225" s="76">
        <v>2.2744</v>
      </c>
      <c r="J3225" s="76">
        <v>5.6791999999999998</v>
      </c>
      <c r="K3225" s="76">
        <v>168.16515000000001</v>
      </c>
      <c r="L3225" s="76">
        <v>2.2854999999999999</v>
      </c>
      <c r="M3225" s="76">
        <v>4.8422000000000001</v>
      </c>
      <c r="N3225" s="76">
        <v>142.20022</v>
      </c>
      <c r="O3225" s="3">
        <v>2.0099999999999998</v>
      </c>
      <c r="P3225" s="34">
        <v>4.3959999999999999</v>
      </c>
      <c r="Q3225" s="76">
        <v>4.54</v>
      </c>
      <c r="R3225" s="76">
        <v>5.01</v>
      </c>
      <c r="S3225" s="76">
        <v>5.54</v>
      </c>
      <c r="T3225" s="76">
        <v>5.5949999999999998</v>
      </c>
      <c r="U3225" s="76">
        <v>6.11</v>
      </c>
      <c r="V3225" s="76">
        <v>24</v>
      </c>
      <c r="W3225" s="76">
        <v>101</v>
      </c>
      <c r="Y3225" s="76">
        <f t="shared" si="1234"/>
        <v>4.8715000000000002</v>
      </c>
      <c r="Z3225" s="76">
        <f t="shared" si="1235"/>
        <v>1</v>
      </c>
      <c r="AA3225" s="76">
        <f t="shared" si="1236"/>
        <v>1.1989999999999998</v>
      </c>
      <c r="AC3225" s="76">
        <f t="shared" si="1237"/>
        <v>1.7965395846419874E-3</v>
      </c>
      <c r="AD3225" s="76">
        <f t="shared" si="1244"/>
        <v>1.7366692999999955</v>
      </c>
      <c r="AE3225" s="76">
        <f t="shared" si="1238"/>
        <v>5.2144278152153056E-3</v>
      </c>
      <c r="AF3225" s="76">
        <f t="shared" si="1244"/>
        <v>1.8473107000000082</v>
      </c>
      <c r="AG3225" s="76">
        <f t="shared" si="1239"/>
        <v>1.5786071292995807E-3</v>
      </c>
      <c r="AH3225" s="76">
        <f t="shared" si="1244"/>
        <v>1.6680212000000008</v>
      </c>
      <c r="AI3225" s="76">
        <f t="shared" si="1240"/>
        <v>1.815556368003346E-3</v>
      </c>
      <c r="AJ3225" s="76">
        <f t="shared" si="1244"/>
        <v>1.6816515000000114</v>
      </c>
      <c r="AK3225" s="76">
        <f t="shared" si="1241"/>
        <v>5.5066238073830931E-5</v>
      </c>
      <c r="AL3225" s="76">
        <f t="shared" si="1242"/>
        <v>1.4220022000000168</v>
      </c>
      <c r="AN3225" s="76">
        <f t="shared" si="1222"/>
        <v>20.936196939825876</v>
      </c>
      <c r="AO3225" s="76">
        <f t="shared" si="1220"/>
        <v>21.120414523335722</v>
      </c>
      <c r="AP3225" s="76">
        <f t="shared" si="1232"/>
        <v>22.049960310071441</v>
      </c>
      <c r="AQ3225" s="76">
        <f t="shared" si="1229"/>
        <v>22.733440464671524</v>
      </c>
      <c r="AR3225" s="76">
        <f t="shared" si="1227"/>
        <v>21.220007809673213</v>
      </c>
      <c r="AT3225" s="94">
        <f t="shared" si="1223"/>
        <v>0.96279999999999977</v>
      </c>
      <c r="AU3225" s="94">
        <f t="shared" si="1221"/>
        <v>0.99097777777777729</v>
      </c>
      <c r="AV3225" s="94">
        <f t="shared" si="1233"/>
        <v>1.0697888888888896</v>
      </c>
      <c r="AW3225" s="94">
        <f t="shared" si="1230"/>
        <v>1.0743628808864256</v>
      </c>
      <c r="AX3225" s="94">
        <f t="shared" si="1224"/>
        <v>0.99014528246453437</v>
      </c>
      <c r="AY3225" s="94">
        <f t="shared" si="1225"/>
        <v>0.38719845350038851</v>
      </c>
      <c r="BB3225" s="76">
        <f>100/AVERAGE(AA3196:AA3225)</f>
        <v>83.626024418799162</v>
      </c>
      <c r="BC3225" s="76">
        <f>100/AVERAGE(AA3136:AA3225)</f>
        <v>71.641220766401915</v>
      </c>
      <c r="BD3225" s="76">
        <f>100/AVERAGE(AA3046:AA3225)</f>
        <v>65.89761706894727</v>
      </c>
      <c r="BE3225" s="76">
        <f>100/AVERAGE(AA2861:AA3225)</f>
        <v>40.482372422298823</v>
      </c>
      <c r="BF3225" s="76">
        <f t="shared" si="1226"/>
        <v>75.978856420597367</v>
      </c>
    </row>
    <row r="3226" spans="1:58" x14ac:dyDescent="0.45">
      <c r="A3226" s="6">
        <v>40114</v>
      </c>
      <c r="B3226" s="76">
        <v>173.80347</v>
      </c>
      <c r="C3226" s="76">
        <v>2.2625000000000002</v>
      </c>
      <c r="D3226" s="76">
        <v>5.0831</v>
      </c>
      <c r="E3226" s="76">
        <v>185.11998</v>
      </c>
      <c r="F3226" s="76">
        <v>5.9139999999999997</v>
      </c>
      <c r="G3226" s="76">
        <v>5.3479000000000001</v>
      </c>
      <c r="H3226" s="76">
        <v>166.90953999999999</v>
      </c>
      <c r="I3226" s="76">
        <v>2.2732000000000001</v>
      </c>
      <c r="J3226" s="76">
        <v>5.6585999999999999</v>
      </c>
      <c r="K3226" s="76">
        <v>168.30073999999999</v>
      </c>
      <c r="L3226" s="76">
        <v>2.2839999999999998</v>
      </c>
      <c r="M3226" s="76">
        <v>4.8136000000000001</v>
      </c>
      <c r="N3226" s="76">
        <v>142.20809</v>
      </c>
      <c r="O3226" s="3">
        <v>2.02</v>
      </c>
      <c r="P3226" s="34">
        <v>4.3659999999999997</v>
      </c>
      <c r="Q3226" s="76">
        <v>4.51</v>
      </c>
      <c r="R3226" s="76">
        <v>4.9800000000000004</v>
      </c>
      <c r="S3226" s="76">
        <v>5.4960000000000004</v>
      </c>
      <c r="T3226" s="76">
        <v>5.5949999999999998</v>
      </c>
      <c r="U3226" s="76">
        <v>6.09</v>
      </c>
      <c r="V3226" s="76">
        <v>24</v>
      </c>
      <c r="W3226" s="76">
        <v>101</v>
      </c>
      <c r="Y3226" s="76">
        <f t="shared" si="1234"/>
        <v>4.8380000000000001</v>
      </c>
      <c r="Z3226" s="76">
        <f t="shared" si="1235"/>
        <v>0.98600000000000065</v>
      </c>
      <c r="AA3226" s="76">
        <f t="shared" si="1236"/>
        <v>1.2290000000000001</v>
      </c>
      <c r="AC3226" s="76">
        <f t="shared" si="1237"/>
        <v>7.8621761782748933E-4</v>
      </c>
      <c r="AD3226" s="76">
        <f t="shared" si="1244"/>
        <v>1.7380346999999956</v>
      </c>
      <c r="AE3226" s="76">
        <f t="shared" si="1238"/>
        <v>2.1052766056084415E-3</v>
      </c>
      <c r="AF3226" s="76">
        <f t="shared" si="1244"/>
        <v>1.8511998000000083</v>
      </c>
      <c r="AG3226" s="76">
        <f t="shared" si="1239"/>
        <v>6.439966110742823E-4</v>
      </c>
      <c r="AH3226" s="76">
        <f t="shared" si="1244"/>
        <v>1.6690954000000009</v>
      </c>
      <c r="AI3226" s="76">
        <f t="shared" si="1240"/>
        <v>8.0629072075866226E-4</v>
      </c>
      <c r="AJ3226" s="76">
        <f t="shared" si="1244"/>
        <v>1.6830074000000113</v>
      </c>
      <c r="AK3226" s="76">
        <f t="shared" si="1241"/>
        <v>5.5344499467091524E-5</v>
      </c>
      <c r="AL3226" s="76">
        <f t="shared" si="1242"/>
        <v>1.422080900000017</v>
      </c>
      <c r="AN3226" s="76">
        <f t="shared" si="1222"/>
        <v>20.922617698442309</v>
      </c>
      <c r="AO3226" s="76">
        <f t="shared" si="1220"/>
        <v>21.101856904791362</v>
      </c>
      <c r="AP3226" s="76">
        <f t="shared" si="1232"/>
        <v>22.024605767204196</v>
      </c>
      <c r="AQ3226" s="76">
        <f t="shared" si="1229"/>
        <v>22.732758583944896</v>
      </c>
      <c r="AR3226" s="76">
        <f t="shared" si="1227"/>
        <v>21.204051349800608</v>
      </c>
      <c r="AT3226" s="94">
        <f t="shared" si="1223"/>
        <v>0.96533333333333327</v>
      </c>
      <c r="AU3226" s="94">
        <f t="shared" si="1221"/>
        <v>0.98959999999999981</v>
      </c>
      <c r="AV3226" s="94">
        <f t="shared" si="1233"/>
        <v>1.0691388888888895</v>
      </c>
      <c r="AW3226" s="94">
        <f t="shared" si="1230"/>
        <v>1.0742963988919658</v>
      </c>
      <c r="AX3226" s="94">
        <f t="shared" si="1224"/>
        <v>0.99105968479811968</v>
      </c>
      <c r="AY3226" s="94">
        <f t="shared" si="1225"/>
        <v>0.38666090476711601</v>
      </c>
      <c r="BB3226" s="76">
        <f>100/AVERAGE(AA3197:AA3226)</f>
        <v>83.605049745004621</v>
      </c>
      <c r="BC3226" s="76">
        <f>100/AVERAGE(AA3137:AA3226)</f>
        <v>71.896469084518344</v>
      </c>
      <c r="BD3226" s="76">
        <f>100/AVERAGE(AA3047:AA3226)</f>
        <v>66.068380774101257</v>
      </c>
      <c r="BE3226" s="76">
        <f>100/AVERAGE(AA2862:AA3226)</f>
        <v>40.589289765271609</v>
      </c>
      <c r="BF3226" s="76">
        <f t="shared" si="1226"/>
        <v>76.06517470612458</v>
      </c>
    </row>
    <row r="3227" spans="1:58" x14ac:dyDescent="0.45">
      <c r="A3227" s="6">
        <v>40115</v>
      </c>
      <c r="B3227" s="76">
        <v>173.99465000000001</v>
      </c>
      <c r="C3227" s="76">
        <v>2.2648999999999999</v>
      </c>
      <c r="D3227" s="76">
        <v>5.0426000000000002</v>
      </c>
      <c r="E3227" s="76">
        <v>185.97379000000001</v>
      </c>
      <c r="F3227" s="76">
        <v>5.9177999999999997</v>
      </c>
      <c r="G3227" s="76">
        <v>5.2736999999999998</v>
      </c>
      <c r="H3227" s="76">
        <v>167.09481</v>
      </c>
      <c r="I3227" s="76">
        <v>2.2711000000000001</v>
      </c>
      <c r="J3227" s="76">
        <v>5.6170999999999998</v>
      </c>
      <c r="K3227" s="76">
        <v>168.48848000000001</v>
      </c>
      <c r="L3227" s="76">
        <v>2.2839</v>
      </c>
      <c r="M3227" s="76">
        <v>4.7702</v>
      </c>
      <c r="N3227" s="76">
        <v>142.21628000000001</v>
      </c>
      <c r="O3227" s="3">
        <v>2.1</v>
      </c>
      <c r="P3227" s="34">
        <v>4.3259999999999996</v>
      </c>
      <c r="Q3227" s="76">
        <v>4.45</v>
      </c>
      <c r="R3227" s="76">
        <v>4.93</v>
      </c>
      <c r="S3227" s="76">
        <v>5.423</v>
      </c>
      <c r="T3227" s="76">
        <v>5.58</v>
      </c>
      <c r="U3227" s="76">
        <v>6.04</v>
      </c>
      <c r="V3227" s="76">
        <v>24</v>
      </c>
      <c r="W3227" s="76">
        <v>101</v>
      </c>
      <c r="Y3227" s="76">
        <f t="shared" si="1234"/>
        <v>4.7822499999999994</v>
      </c>
      <c r="Z3227" s="76">
        <f t="shared" si="1235"/>
        <v>0.97299999999999986</v>
      </c>
      <c r="AA3227" s="76">
        <f t="shared" si="1236"/>
        <v>1.2540000000000004</v>
      </c>
      <c r="AC3227" s="76">
        <f t="shared" si="1237"/>
        <v>1.0999780384131075E-3</v>
      </c>
      <c r="AD3227" s="76">
        <f t="shared" si="1244"/>
        <v>1.7399464999999956</v>
      </c>
      <c r="AE3227" s="76">
        <f t="shared" si="1238"/>
        <v>4.6121979918105627E-3</v>
      </c>
      <c r="AF3227" s="76">
        <f t="shared" si="1244"/>
        <v>1.8597379000000085</v>
      </c>
      <c r="AG3227" s="76">
        <f t="shared" si="1239"/>
        <v>1.1100024600152469E-3</v>
      </c>
      <c r="AH3227" s="76">
        <f t="shared" si="1244"/>
        <v>1.670948100000001</v>
      </c>
      <c r="AI3227" s="76">
        <f t="shared" si="1240"/>
        <v>1.1155031166234508E-3</v>
      </c>
      <c r="AJ3227" s="76">
        <f t="shared" si="1244"/>
        <v>1.6848848000000116</v>
      </c>
      <c r="AK3227" s="76">
        <f t="shared" si="1241"/>
        <v>5.7591660221456564E-5</v>
      </c>
      <c r="AL3227" s="76">
        <f t="shared" si="1242"/>
        <v>1.4221628000000173</v>
      </c>
      <c r="AN3227" s="76">
        <f t="shared" si="1222"/>
        <v>20.920793874391553</v>
      </c>
      <c r="AO3227" s="76">
        <f t="shared" si="1220"/>
        <v>21.091138323887243</v>
      </c>
      <c r="AP3227" s="76">
        <f t="shared" si="1232"/>
        <v>22.000808529713463</v>
      </c>
      <c r="AQ3227" s="76">
        <f t="shared" si="1229"/>
        <v>22.732841125225121</v>
      </c>
      <c r="AR3227" s="76">
        <f t="shared" si="1227"/>
        <v>21.196891961381255</v>
      </c>
      <c r="AT3227" s="94">
        <f t="shared" si="1223"/>
        <v>0.96763333333333312</v>
      </c>
      <c r="AU3227" s="94">
        <f t="shared" si="1221"/>
        <v>0.98845555555555542</v>
      </c>
      <c r="AV3227" s="94">
        <f t="shared" si="1233"/>
        <v>1.0684166666666672</v>
      </c>
      <c r="AW3227" s="94">
        <f t="shared" si="1230"/>
        <v>1.0741939058171737</v>
      </c>
      <c r="AX3227" s="94">
        <f t="shared" si="1224"/>
        <v>0.99189896541593225</v>
      </c>
      <c r="AY3227" s="94">
        <f t="shared" si="1225"/>
        <v>0.38616751775748703</v>
      </c>
      <c r="BB3227" s="76">
        <f>100/AVERAGE(AA3198:AA3227)</f>
        <v>83.518930957683764</v>
      </c>
      <c r="BC3227" s="76">
        <f>100/AVERAGE(AA3138:AA3227)</f>
        <v>72.150072150072219</v>
      </c>
      <c r="BD3227" s="76">
        <f>100/AVERAGE(AA3048:AA3227)</f>
        <v>66.233938269969585</v>
      </c>
      <c r="BE3227" s="76">
        <f>100/AVERAGE(AA2863:AA3227)</f>
        <v>40.695911231625537</v>
      </c>
      <c r="BF3227" s="76">
        <f t="shared" si="1226"/>
        <v>76.114787747007853</v>
      </c>
    </row>
    <row r="3228" spans="1:58" x14ac:dyDescent="0.45">
      <c r="A3228" s="6">
        <v>40116</v>
      </c>
      <c r="B3228" s="76">
        <v>174.03969000000001</v>
      </c>
      <c r="C3228" s="76">
        <v>2.2707999999999999</v>
      </c>
      <c r="D3228" s="76">
        <v>5.0374999999999996</v>
      </c>
      <c r="E3228" s="76">
        <v>186.00038000000001</v>
      </c>
      <c r="F3228" s="76">
        <v>5.9151999999999996</v>
      </c>
      <c r="G3228" s="76">
        <v>5.2736999999999998</v>
      </c>
      <c r="H3228" s="76">
        <v>167.12526</v>
      </c>
      <c r="I3228" s="76">
        <v>2.2738999999999998</v>
      </c>
      <c r="J3228" s="76">
        <v>5.6188000000000002</v>
      </c>
      <c r="K3228" s="76">
        <v>168.53448</v>
      </c>
      <c r="L3228" s="76">
        <v>2.2827999999999999</v>
      </c>
      <c r="M3228" s="76">
        <v>4.7641999999999998</v>
      </c>
      <c r="N3228" s="76">
        <v>142.22407000000001</v>
      </c>
      <c r="O3228" s="3">
        <v>2</v>
      </c>
      <c r="P3228" s="34">
        <v>4.3230000000000004</v>
      </c>
      <c r="Q3228" s="76">
        <v>4.4400000000000004</v>
      </c>
      <c r="R3228" s="76">
        <v>4.9400000000000004</v>
      </c>
      <c r="S3228" s="76">
        <v>5.4160000000000004</v>
      </c>
      <c r="T3228" s="76">
        <v>5.58</v>
      </c>
      <c r="U3228" s="76">
        <v>6.0350000000000001</v>
      </c>
      <c r="V3228" s="76">
        <v>24</v>
      </c>
      <c r="W3228" s="76">
        <v>101</v>
      </c>
      <c r="Y3228" s="76">
        <f t="shared" si="1234"/>
        <v>4.7797500000000008</v>
      </c>
      <c r="Z3228" s="76">
        <f t="shared" si="1235"/>
        <v>0.97599999999999998</v>
      </c>
      <c r="AA3228" s="76">
        <f t="shared" si="1236"/>
        <v>1.2569999999999997</v>
      </c>
      <c r="AC3228" s="76">
        <f t="shared" si="1237"/>
        <v>2.5885853386875546E-4</v>
      </c>
      <c r="AD3228" s="76">
        <f t="shared" si="1244"/>
        <v>1.7403968999999957</v>
      </c>
      <c r="AE3228" s="76">
        <f t="shared" si="1238"/>
        <v>1.4297713672450918E-4</v>
      </c>
      <c r="AF3228" s="76">
        <f t="shared" si="1244"/>
        <v>1.8600038000000085</v>
      </c>
      <c r="AG3228" s="76">
        <f t="shared" si="1239"/>
        <v>1.8223187183363798E-4</v>
      </c>
      <c r="AH3228" s="76">
        <f t="shared" si="1244"/>
        <v>1.671252600000001</v>
      </c>
      <c r="AI3228" s="76">
        <f t="shared" si="1240"/>
        <v>2.730156981651799E-4</v>
      </c>
      <c r="AJ3228" s="76">
        <f t="shared" si="1244"/>
        <v>1.6853448000000115</v>
      </c>
      <c r="AK3228" s="76">
        <f t="shared" si="1241"/>
        <v>5.4775726098243993E-5</v>
      </c>
      <c r="AL3228" s="76">
        <f t="shared" si="1242"/>
        <v>1.4222407000000172</v>
      </c>
      <c r="AN3228" s="76">
        <f t="shared" si="1222"/>
        <v>20.910367708816157</v>
      </c>
      <c r="AO3228" s="76">
        <f t="shared" si="1220"/>
        <v>21.080554067229404</v>
      </c>
      <c r="AP3228" s="76">
        <f t="shared" si="1232"/>
        <v>21.977129744122109</v>
      </c>
      <c r="AQ3228" s="76">
        <f t="shared" si="1229"/>
        <v>22.731764546908579</v>
      </c>
      <c r="AR3228" s="76">
        <f t="shared" si="1227"/>
        <v>21.185040485838421</v>
      </c>
      <c r="AT3228" s="94">
        <f t="shared" si="1223"/>
        <v>0.96873333333333311</v>
      </c>
      <c r="AU3228" s="94">
        <f t="shared" si="1221"/>
        <v>0.98734444444444402</v>
      </c>
      <c r="AV3228" s="94">
        <f t="shared" si="1233"/>
        <v>1.0677111111111117</v>
      </c>
      <c r="AW3228" s="94">
        <f t="shared" si="1230"/>
        <v>1.0746454293628802</v>
      </c>
      <c r="AX3228" s="94">
        <f t="shared" si="1224"/>
        <v>0.99212024678922173</v>
      </c>
      <c r="AY3228" s="94">
        <f t="shared" si="1225"/>
        <v>0.38603743331047757</v>
      </c>
      <c r="BB3228" s="76">
        <f>100/AVERAGE(AA3199:AA3228)</f>
        <v>83.375020843755237</v>
      </c>
      <c r="BC3228" s="76">
        <f>100/AVERAGE(AA3139:AA3228)</f>
        <v>72.403723160342125</v>
      </c>
      <c r="BD3228" s="76">
        <f>100/AVERAGE(AA3049:AA3228)</f>
        <v>66.399592749164526</v>
      </c>
      <c r="BE3228" s="76">
        <f>100/AVERAGE(AA2864:AA3228)</f>
        <v>40.804325929304575</v>
      </c>
      <c r="BF3228" s="76">
        <f t="shared" si="1226"/>
        <v>76.132986057450623</v>
      </c>
    </row>
    <row r="3229" spans="1:58" x14ac:dyDescent="0.45">
      <c r="A3229" s="6">
        <v>40117</v>
      </c>
      <c r="B3229" s="76">
        <v>174.06341</v>
      </c>
      <c r="C3229" s="76">
        <v>2.2681</v>
      </c>
      <c r="D3229" s="76">
        <v>5.0374999999999996</v>
      </c>
      <c r="E3229" s="76">
        <v>186.02698000000001</v>
      </c>
      <c r="F3229" s="76">
        <v>5.9124999999999996</v>
      </c>
      <c r="G3229" s="76">
        <v>5.2736999999999998</v>
      </c>
      <c r="H3229" s="76">
        <v>167.15065999999999</v>
      </c>
      <c r="I3229" s="76">
        <v>2.2711999999999999</v>
      </c>
      <c r="J3229" s="76">
        <v>5.6188000000000002</v>
      </c>
      <c r="K3229" s="76">
        <v>168.55619999999999</v>
      </c>
      <c r="L3229" s="76">
        <v>2.2801999999999998</v>
      </c>
      <c r="M3229" s="76">
        <v>4.7641999999999998</v>
      </c>
      <c r="N3229" s="76">
        <v>142.23186000000001</v>
      </c>
      <c r="O3229" s="3">
        <v>2</v>
      </c>
      <c r="P3229" s="34">
        <v>4.3230000000000004</v>
      </c>
      <c r="Q3229" s="76">
        <v>4.4400000000000004</v>
      </c>
      <c r="R3229" s="76">
        <v>4.9400000000000004</v>
      </c>
      <c r="S3229" s="76">
        <v>5.4160000000000004</v>
      </c>
      <c r="T3229" s="76">
        <v>5.58</v>
      </c>
      <c r="U3229" s="76">
        <v>6.0350000000000001</v>
      </c>
      <c r="V3229" s="76">
        <v>24</v>
      </c>
      <c r="W3229" s="76">
        <v>101.6</v>
      </c>
      <c r="Y3229" s="76">
        <f t="shared" si="1234"/>
        <v>4.7797500000000008</v>
      </c>
      <c r="Z3229" s="76">
        <f t="shared" si="1235"/>
        <v>0.97599999999999998</v>
      </c>
      <c r="AA3229" s="76">
        <f t="shared" si="1236"/>
        <v>1.2569999999999997</v>
      </c>
      <c r="AC3229" s="76">
        <f t="shared" si="1237"/>
        <v>1.3629075069032659E-4</v>
      </c>
      <c r="AD3229" s="76">
        <f t="shared" si="1244"/>
        <v>1.7406340999999959</v>
      </c>
      <c r="AE3229" s="76">
        <f t="shared" si="1238"/>
        <v>1.4301046051623523E-4</v>
      </c>
      <c r="AF3229" s="76">
        <f t="shared" si="1244"/>
        <v>1.8602698000000084</v>
      </c>
      <c r="AG3229" s="76">
        <f t="shared" si="1239"/>
        <v>1.5198181292275237E-4</v>
      </c>
      <c r="AH3229" s="76">
        <f t="shared" si="1244"/>
        <v>1.6715066000000007</v>
      </c>
      <c r="AI3229" s="76">
        <f t="shared" si="1240"/>
        <v>1.2887570543429483E-4</v>
      </c>
      <c r="AJ3229" s="76">
        <f t="shared" si="1244"/>
        <v>1.6855620000000116</v>
      </c>
      <c r="AK3229" s="76">
        <f t="shared" si="1241"/>
        <v>5.4772725882390461E-5</v>
      </c>
      <c r="AL3229" s="76">
        <f t="shared" si="1242"/>
        <v>1.4223186000000172</v>
      </c>
      <c r="AN3229" s="76">
        <f t="shared" si="1222"/>
        <v>20.896312497387957</v>
      </c>
      <c r="AO3229" s="76">
        <f t="shared" si="1220"/>
        <v>21.069980428329298</v>
      </c>
      <c r="AP3229" s="76">
        <f t="shared" si="1232"/>
        <v>21.958382765109342</v>
      </c>
      <c r="AQ3229" s="76">
        <f t="shared" si="1229"/>
        <v>22.731057649277151</v>
      </c>
      <c r="AR3229" s="76">
        <f t="shared" si="1227"/>
        <v>21.171901749238017</v>
      </c>
      <c r="AT3229" s="94">
        <f t="shared" si="1223"/>
        <v>0.96926666666666639</v>
      </c>
      <c r="AU3229" s="94">
        <f t="shared" si="1221"/>
        <v>0.98623333333333307</v>
      </c>
      <c r="AV3229" s="94">
        <f t="shared" si="1233"/>
        <v>1.0670777777777785</v>
      </c>
      <c r="AW3229" s="94">
        <f t="shared" si="1230"/>
        <v>1.0751052631578939</v>
      </c>
      <c r="AX3229" s="94">
        <f t="shared" si="1224"/>
        <v>0.99204266347687375</v>
      </c>
      <c r="AY3229" s="94">
        <f t="shared" si="1225"/>
        <v>0.38608304213029787</v>
      </c>
      <c r="BB3229" s="76">
        <f>100/AVERAGE(AA3200:AA3229)</f>
        <v>83.231605815114904</v>
      </c>
      <c r="BC3229" s="76">
        <f>100/AVERAGE(AA3140:AA3229)</f>
        <v>72.659163935220363</v>
      </c>
      <c r="BD3229" s="76">
        <f>100/AVERAGE(AA3050:AA3229)</f>
        <v>66.562385595899798</v>
      </c>
      <c r="BE3229" s="76">
        <f>100/AVERAGE(AA2865:AA3229)</f>
        <v>40.914466346450283</v>
      </c>
      <c r="BF3229" s="76">
        <f t="shared" si="1226"/>
        <v>76.151630751220495</v>
      </c>
    </row>
    <row r="3230" spans="1:58" x14ac:dyDescent="0.45">
      <c r="A3230" s="6">
        <v>40118</v>
      </c>
      <c r="B3230" s="76">
        <v>174.08714000000001</v>
      </c>
      <c r="C3230" s="76">
        <v>2.2654000000000001</v>
      </c>
      <c r="D3230" s="76">
        <v>5.0374999999999996</v>
      </c>
      <c r="E3230" s="76">
        <v>186.05359000000001</v>
      </c>
      <c r="F3230" s="76">
        <v>5.9097999999999997</v>
      </c>
      <c r="G3230" s="76">
        <v>5.2736999999999998</v>
      </c>
      <c r="H3230" s="76">
        <v>167.17606000000001</v>
      </c>
      <c r="I3230" s="76">
        <v>2.2685</v>
      </c>
      <c r="J3230" s="76">
        <v>5.6188000000000002</v>
      </c>
      <c r="K3230" s="76">
        <v>168.57793000000001</v>
      </c>
      <c r="L3230" s="76">
        <v>2.2774999999999999</v>
      </c>
      <c r="M3230" s="76">
        <v>4.7641999999999998</v>
      </c>
      <c r="N3230" s="76">
        <v>142.23965999999999</v>
      </c>
      <c r="O3230" s="3">
        <v>2</v>
      </c>
      <c r="P3230" s="34">
        <v>4.3230000000000004</v>
      </c>
      <c r="Q3230" s="76">
        <v>4.4400000000000004</v>
      </c>
      <c r="R3230" s="76">
        <v>4.9400000000000004</v>
      </c>
      <c r="S3230" s="76">
        <v>5.4160000000000004</v>
      </c>
      <c r="T3230" s="76">
        <v>5.58</v>
      </c>
      <c r="U3230" s="76">
        <v>6.0350000000000001</v>
      </c>
      <c r="V3230" s="76">
        <v>24</v>
      </c>
      <c r="W3230" s="76">
        <v>101.6</v>
      </c>
      <c r="Y3230" s="76">
        <f t="shared" si="1234"/>
        <v>4.7797500000000008</v>
      </c>
      <c r="Z3230" s="76">
        <f t="shared" si="1235"/>
        <v>0.97599999999999998</v>
      </c>
      <c r="AA3230" s="76">
        <f t="shared" si="1236"/>
        <v>1.2569999999999997</v>
      </c>
      <c r="AC3230" s="76">
        <f t="shared" si="1237"/>
        <v>1.3632962838072693E-4</v>
      </c>
      <c r="AD3230" s="76">
        <f t="shared" si="1244"/>
        <v>1.7408713999999956</v>
      </c>
      <c r="AE3230" s="76">
        <f t="shared" si="1238"/>
        <v>1.4304376709239897E-4</v>
      </c>
      <c r="AF3230" s="76">
        <f t="shared" si="1244"/>
        <v>1.8605359000000086</v>
      </c>
      <c r="AG3230" s="76">
        <f t="shared" si="1239"/>
        <v>1.5195871796147564E-4</v>
      </c>
      <c r="AH3230" s="76">
        <f t="shared" si="1244"/>
        <v>1.6717606000000009</v>
      </c>
      <c r="AI3230" s="76">
        <f t="shared" si="1240"/>
        <v>1.2891842602069659E-4</v>
      </c>
      <c r="AJ3230" s="76">
        <f t="shared" si="1244"/>
        <v>1.6857793000000119</v>
      </c>
      <c r="AK3230" s="76">
        <f t="shared" si="1241"/>
        <v>5.4840033730574334E-5</v>
      </c>
      <c r="AL3230" s="76">
        <f t="shared" si="1242"/>
        <v>1.4223966000000168</v>
      </c>
      <c r="AN3230" s="76">
        <f t="shared" si="1222"/>
        <v>20.882276168102329</v>
      </c>
      <c r="AO3230" s="76">
        <f t="shared" si="1220"/>
        <v>21.063816342244898</v>
      </c>
      <c r="AP3230" s="76">
        <f t="shared" si="1232"/>
        <v>21.939667742015093</v>
      </c>
      <c r="AQ3230" s="76">
        <f t="shared" si="1229"/>
        <v>22.731549243481417</v>
      </c>
      <c r="AR3230" s="76">
        <f t="shared" si="1227"/>
        <v>21.160034751828366</v>
      </c>
      <c r="AT3230" s="94">
        <f t="shared" si="1223"/>
        <v>0.96979999999999966</v>
      </c>
      <c r="AU3230" s="94">
        <f t="shared" si="1221"/>
        <v>0.9857888888888886</v>
      </c>
      <c r="AV3230" s="94">
        <f t="shared" si="1233"/>
        <v>1.066444444444445</v>
      </c>
      <c r="AW3230" s="94">
        <f t="shared" si="1230"/>
        <v>1.0755290858725752</v>
      </c>
      <c r="AX3230" s="94">
        <f t="shared" si="1224"/>
        <v>0.99214526147905613</v>
      </c>
      <c r="AY3230" s="94">
        <f t="shared" si="1225"/>
        <v>0.38602272795120651</v>
      </c>
      <c r="BB3230" s="76">
        <f>100/AVERAGE(AA3201:AA3230)</f>
        <v>83.088683321331686</v>
      </c>
      <c r="BC3230" s="76">
        <f>100/AVERAGE(AA3141:AA3230)</f>
        <v>72.909325102680683</v>
      </c>
      <c r="BD3230" s="76">
        <f>100/AVERAGE(AA3051:AA3230)</f>
        <v>66.725978647686873</v>
      </c>
      <c r="BE3230" s="76">
        <f>100/AVERAGE(AA2866:AA3230)</f>
        <v>41.025202962356879</v>
      </c>
      <c r="BF3230" s="76">
        <f t="shared" si="1226"/>
        <v>76.169240426249175</v>
      </c>
    </row>
    <row r="3231" spans="1:58" x14ac:dyDescent="0.45">
      <c r="A3231" s="6">
        <v>40119</v>
      </c>
      <c r="B3231" s="76">
        <v>174.17628999999999</v>
      </c>
      <c r="C3231" s="76">
        <v>2.2734999999999999</v>
      </c>
      <c r="D3231" s="76">
        <v>5.0232999999999999</v>
      </c>
      <c r="E3231" s="76">
        <v>186.30020999999999</v>
      </c>
      <c r="F3231" s="76">
        <v>5.9088000000000003</v>
      </c>
      <c r="G3231" s="76">
        <v>5.2537000000000003</v>
      </c>
      <c r="H3231" s="76">
        <v>167.26696999999999</v>
      </c>
      <c r="I3231" s="76">
        <v>2.2677999999999998</v>
      </c>
      <c r="J3231" s="76">
        <v>5.6026999999999996</v>
      </c>
      <c r="K3231" s="76">
        <v>168.66158999999999</v>
      </c>
      <c r="L3231" s="76">
        <v>2.2892000000000001</v>
      </c>
      <c r="M3231" s="76">
        <v>4.7527999999999997</v>
      </c>
      <c r="N3231" s="76">
        <v>142.24761000000001</v>
      </c>
      <c r="O3231" s="3">
        <v>2.04</v>
      </c>
      <c r="P3231" s="34">
        <v>4.3</v>
      </c>
      <c r="Q3231" s="76">
        <v>4.43</v>
      </c>
      <c r="R3231" s="76">
        <v>4.93</v>
      </c>
      <c r="S3231" s="76">
        <v>5.4</v>
      </c>
      <c r="T3231" s="76">
        <v>5.5650000000000004</v>
      </c>
      <c r="U3231" s="76">
        <v>6.03</v>
      </c>
      <c r="V3231" s="76">
        <v>24</v>
      </c>
      <c r="W3231" s="76">
        <v>101.6</v>
      </c>
      <c r="Y3231" s="76">
        <f t="shared" si="1234"/>
        <v>4.7650000000000006</v>
      </c>
      <c r="Z3231" s="76">
        <f t="shared" si="1235"/>
        <v>0.97000000000000064</v>
      </c>
      <c r="AA3231" s="76">
        <f t="shared" si="1236"/>
        <v>1.2650000000000006</v>
      </c>
      <c r="AC3231" s="76">
        <f t="shared" si="1237"/>
        <v>5.1209985987465956E-4</v>
      </c>
      <c r="AD3231" s="76">
        <f t="shared" si="1244"/>
        <v>1.7417628999999955</v>
      </c>
      <c r="AE3231" s="76">
        <f t="shared" si="1238"/>
        <v>1.3255320684755212E-3</v>
      </c>
      <c r="AF3231" s="76">
        <f t="shared" si="1244"/>
        <v>1.8630021000000085</v>
      </c>
      <c r="AG3231" s="76">
        <f t="shared" si="1239"/>
        <v>5.4379795767389716E-4</v>
      </c>
      <c r="AH3231" s="76">
        <f t="shared" si="1244"/>
        <v>1.6726697000000006</v>
      </c>
      <c r="AI3231" s="76">
        <f t="shared" si="1240"/>
        <v>4.9626899559140902E-4</v>
      </c>
      <c r="AJ3231" s="76">
        <f t="shared" si="1244"/>
        <v>1.6866159000000116</v>
      </c>
      <c r="AK3231" s="76">
        <f t="shared" si="1241"/>
        <v>5.5891584667788763E-5</v>
      </c>
      <c r="AL3231" s="76">
        <f t="shared" si="1242"/>
        <v>1.4224761000000168</v>
      </c>
      <c r="AN3231" s="76">
        <f t="shared" si="1222"/>
        <v>20.870400033392642</v>
      </c>
      <c r="AO3231" s="76">
        <f t="shared" ref="AO3231:AO3294" si="1245">100/AVERAGE(Y3142:Y3231)</f>
        <v>21.057803671077117</v>
      </c>
      <c r="AP3231" s="76">
        <f t="shared" si="1232"/>
        <v>21.921912321484836</v>
      </c>
      <c r="AQ3231" s="76">
        <f t="shared" si="1229"/>
        <v>22.732521729686006</v>
      </c>
      <c r="AR3231" s="76">
        <f t="shared" si="1227"/>
        <v>21.149540050968859</v>
      </c>
      <c r="AT3231" s="94">
        <f t="shared" si="1223"/>
        <v>0.97013333333333307</v>
      </c>
      <c r="AU3231" s="94">
        <f t="shared" ref="AU3231:AU3294" si="1246">AVERAGE(Z3142:Z3231)</f>
        <v>0.98527777777777759</v>
      </c>
      <c r="AV3231" s="94">
        <f t="shared" si="1233"/>
        <v>1.0658166666666673</v>
      </c>
      <c r="AW3231" s="94">
        <f t="shared" si="1230"/>
        <v>1.0760277008310239</v>
      </c>
      <c r="AX3231" s="94">
        <f t="shared" si="1224"/>
        <v>0.99212474397716754</v>
      </c>
      <c r="AY3231" s="94">
        <f t="shared" si="1225"/>
        <v>0.38603478955335357</v>
      </c>
      <c r="BB3231" s="76">
        <f>100/AVERAGE(AA3202:AA3231)</f>
        <v>82.927908005307415</v>
      </c>
      <c r="BC3231" s="76">
        <f>100/AVERAGE(AA3142:AA3231)</f>
        <v>73.140405197844842</v>
      </c>
      <c r="BD3231" s="76">
        <f>100/AVERAGE(AA3052:AA3231)</f>
        <v>66.871988438576253</v>
      </c>
      <c r="BE3231" s="76">
        <f>100/AVERAGE(AA2867:AA3231)</f>
        <v>41.136169737979543</v>
      </c>
      <c r="BF3231" s="76">
        <f t="shared" si="1226"/>
        <v>76.169521013839372</v>
      </c>
    </row>
    <row r="3232" spans="1:58" x14ac:dyDescent="0.45">
      <c r="A3232" s="6">
        <v>40120</v>
      </c>
      <c r="B3232" s="76">
        <v>174.26652999999999</v>
      </c>
      <c r="C3232" s="76">
        <v>2.2719999999999998</v>
      </c>
      <c r="D3232" s="76">
        <v>5.0022000000000002</v>
      </c>
      <c r="E3232" s="76">
        <v>186.35315</v>
      </c>
      <c r="F3232" s="76">
        <v>5.9062999999999999</v>
      </c>
      <c r="G3232" s="76">
        <v>5.2515000000000001</v>
      </c>
      <c r="H3232" s="76">
        <v>167.33260000000001</v>
      </c>
      <c r="I3232" s="76">
        <v>2.2654000000000001</v>
      </c>
      <c r="J3232" s="76">
        <v>5.5919999999999996</v>
      </c>
      <c r="K3232" s="76">
        <v>168.74652</v>
      </c>
      <c r="L3232" s="76">
        <v>2.2879999999999998</v>
      </c>
      <c r="M3232" s="76">
        <v>4.7327000000000004</v>
      </c>
      <c r="N3232" s="76">
        <v>142.25540000000001</v>
      </c>
      <c r="O3232" s="3">
        <v>2</v>
      </c>
      <c r="P3232" s="34">
        <v>4.2560000000000002</v>
      </c>
      <c r="Q3232" s="76">
        <v>4.42</v>
      </c>
      <c r="R3232" s="76">
        <v>4.93</v>
      </c>
      <c r="S3232" s="76">
        <v>5.3959999999999999</v>
      </c>
      <c r="T3232" s="76">
        <v>5.54</v>
      </c>
      <c r="U3232" s="76">
        <v>6.02</v>
      </c>
      <c r="V3232" s="76">
        <v>24</v>
      </c>
      <c r="W3232" s="76">
        <v>101.6</v>
      </c>
      <c r="Y3232" s="76">
        <f t="shared" si="1234"/>
        <v>4.7504999999999997</v>
      </c>
      <c r="Z3232" s="76">
        <f t="shared" si="1235"/>
        <v>0.97599999999999998</v>
      </c>
      <c r="AA3232" s="76">
        <f t="shared" si="1236"/>
        <v>1.2839999999999998</v>
      </c>
      <c r="AC3232" s="76">
        <f t="shared" si="1237"/>
        <v>5.1809577526307216E-4</v>
      </c>
      <c r="AD3232" s="76">
        <f t="shared" si="1244"/>
        <v>1.7426652999999954</v>
      </c>
      <c r="AE3232" s="76">
        <f t="shared" si="1238"/>
        <v>2.8416500443029236E-4</v>
      </c>
      <c r="AF3232" s="76">
        <f t="shared" si="1244"/>
        <v>1.8635315000000088</v>
      </c>
      <c r="AG3232" s="76">
        <f t="shared" si="1239"/>
        <v>3.9236676553677796E-4</v>
      </c>
      <c r="AH3232" s="76">
        <f t="shared" si="1244"/>
        <v>1.673326000000001</v>
      </c>
      <c r="AI3232" s="76">
        <f t="shared" si="1240"/>
        <v>5.0355270574664601E-4</v>
      </c>
      <c r="AJ3232" s="76">
        <f t="shared" si="1244"/>
        <v>1.6874652000000119</v>
      </c>
      <c r="AK3232" s="76">
        <f t="shared" si="1241"/>
        <v>5.4763661758494564E-5</v>
      </c>
      <c r="AL3232" s="76">
        <f t="shared" si="1242"/>
        <v>1.4225540000000167</v>
      </c>
      <c r="AN3232" s="76">
        <f t="shared" si="1222"/>
        <v>20.860640491198552</v>
      </c>
      <c r="AO3232" s="76">
        <f t="shared" si="1245"/>
        <v>21.055389711868703</v>
      </c>
      <c r="AP3232" s="76">
        <f t="shared" si="1232"/>
        <v>21.907797989411833</v>
      </c>
      <c r="AQ3232" s="76">
        <f t="shared" si="1229"/>
        <v>22.736484304799621</v>
      </c>
      <c r="AR3232" s="76">
        <f t="shared" si="1227"/>
        <v>21.141813747210453</v>
      </c>
      <c r="AT3232" s="94">
        <f t="shared" si="1223"/>
        <v>0.97066666666666634</v>
      </c>
      <c r="AU3232" s="94">
        <f t="shared" si="1246"/>
        <v>0.98534444444444425</v>
      </c>
      <c r="AV3232" s="94">
        <f t="shared" si="1233"/>
        <v>1.064833333333334</v>
      </c>
      <c r="AW3232" s="94">
        <f t="shared" si="1230"/>
        <v>1.0768005540166194</v>
      </c>
      <c r="AX3232" s="94">
        <f t="shared" si="1224"/>
        <v>0.99233487366742179</v>
      </c>
      <c r="AY3232" s="94">
        <f t="shared" si="1225"/>
        <v>0.38591126083446226</v>
      </c>
      <c r="BB3232" s="76">
        <f>100/AVERAGE(AA3203:AA3232)</f>
        <v>82.724389907624456</v>
      </c>
      <c r="BC3232" s="76">
        <f>100/AVERAGE(AA3143:AA3232)</f>
        <v>73.352024515876664</v>
      </c>
      <c r="BD3232" s="76">
        <f>100/AVERAGE(AA3053:AA3232)</f>
        <v>67.013398956824787</v>
      </c>
      <c r="BE3232" s="76">
        <f>100/AVERAGE(AA2868:AA3232)</f>
        <v>41.244289360894356</v>
      </c>
      <c r="BF3232" s="76">
        <f t="shared" si="1226"/>
        <v>76.140423282641905</v>
      </c>
    </row>
    <row r="3233" spans="1:58" x14ac:dyDescent="0.45">
      <c r="A3233" s="6">
        <v>40121</v>
      </c>
      <c r="B3233" s="76">
        <v>174.17052000000001</v>
      </c>
      <c r="C3233" s="76">
        <v>2.2715999999999998</v>
      </c>
      <c r="D3233" s="76">
        <v>5.0331000000000001</v>
      </c>
      <c r="E3233" s="76">
        <v>185.94021000000001</v>
      </c>
      <c r="F3233" s="76">
        <v>5.9005000000000001</v>
      </c>
      <c r="G3233" s="76">
        <v>5.2915000000000001</v>
      </c>
      <c r="H3233" s="76">
        <v>167.24872999999999</v>
      </c>
      <c r="I3233" s="76">
        <v>2.2629000000000001</v>
      </c>
      <c r="J3233" s="76">
        <v>5.6203000000000003</v>
      </c>
      <c r="K3233" s="76">
        <v>168.64834999999999</v>
      </c>
      <c r="L3233" s="76">
        <v>2.2871000000000001</v>
      </c>
      <c r="M3233" s="76">
        <v>4.7636000000000003</v>
      </c>
      <c r="N3233" s="76">
        <v>142.26319000000001</v>
      </c>
      <c r="O3233" s="3">
        <v>2</v>
      </c>
      <c r="P3233" s="34">
        <v>4.24</v>
      </c>
      <c r="Q3233" s="76">
        <v>4.47</v>
      </c>
      <c r="R3233" s="76">
        <v>4.9800000000000004</v>
      </c>
      <c r="S3233" s="76">
        <v>5.44</v>
      </c>
      <c r="T3233" s="76">
        <v>5.57</v>
      </c>
      <c r="U3233" s="76">
        <v>6.06</v>
      </c>
      <c r="V3233" s="76">
        <v>24</v>
      </c>
      <c r="W3233" s="76">
        <v>101.6</v>
      </c>
      <c r="Y3233" s="76">
        <f t="shared" si="1234"/>
        <v>4.7825000000000006</v>
      </c>
      <c r="Z3233" s="76">
        <f t="shared" si="1235"/>
        <v>0.97000000000000064</v>
      </c>
      <c r="AA3233" s="76">
        <f t="shared" si="1236"/>
        <v>1.33</v>
      </c>
      <c r="AC3233" s="76">
        <f t="shared" si="1237"/>
        <v>-5.5093769296932216E-4</v>
      </c>
      <c r="AD3233" s="76">
        <f t="shared" si="1244"/>
        <v>1.7417051999999957</v>
      </c>
      <c r="AE3233" s="76">
        <f t="shared" si="1238"/>
        <v>-2.215900294682438E-3</v>
      </c>
      <c r="AF3233" s="76">
        <f t="shared" si="1244"/>
        <v>1.8594021000000087</v>
      </c>
      <c r="AG3233" s="76">
        <f t="shared" si="1239"/>
        <v>-5.0121733601238283E-4</v>
      </c>
      <c r="AH3233" s="76">
        <f t="shared" si="1244"/>
        <v>1.6724873000000007</v>
      </c>
      <c r="AI3233" s="76">
        <f t="shared" si="1240"/>
        <v>-5.8176014533517506E-4</v>
      </c>
      <c r="AJ3233" s="76">
        <f t="shared" si="1244"/>
        <v>1.6864835000000118</v>
      </c>
      <c r="AK3233" s="76">
        <f t="shared" si="1241"/>
        <v>5.4760662864028475E-5</v>
      </c>
      <c r="AL3233" s="76">
        <f t="shared" si="1242"/>
        <v>1.4226319000000167</v>
      </c>
      <c r="AN3233" s="76">
        <f t="shared" si="1222"/>
        <v>20.843356961594385</v>
      </c>
      <c r="AO3233" s="76">
        <f t="shared" si="1245"/>
        <v>21.053690419518183</v>
      </c>
      <c r="AP3233" s="76">
        <f t="shared" si="1232"/>
        <v>21.893029441867611</v>
      </c>
      <c r="AQ3233" s="76">
        <f t="shared" si="1229"/>
        <v>22.739884462437029</v>
      </c>
      <c r="AR3233" s="76">
        <f t="shared" si="1227"/>
        <v>21.130063583830982</v>
      </c>
      <c r="AT3233" s="94">
        <f t="shared" si="1223"/>
        <v>0.97109999999999985</v>
      </c>
      <c r="AU3233" s="94">
        <f t="shared" si="1246"/>
        <v>0.98572222222222194</v>
      </c>
      <c r="AV3233" s="94">
        <f t="shared" si="1233"/>
        <v>1.0636666666666672</v>
      </c>
      <c r="AW3233" s="94">
        <f t="shared" si="1230"/>
        <v>1.0775567867036004</v>
      </c>
      <c r="AX3233" s="94">
        <f t="shared" si="1224"/>
        <v>0.99254955091076968</v>
      </c>
      <c r="AY3233" s="94">
        <f t="shared" si="1225"/>
        <v>0.38578505875034064</v>
      </c>
      <c r="BB3233" s="76">
        <f>100/AVERAGE(AA3204:AA3233)</f>
        <v>82.406262875978598</v>
      </c>
      <c r="BC3233" s="76">
        <f>100/AVERAGE(AA3144:AA3233)</f>
        <v>73.525206891762778</v>
      </c>
      <c r="BD3233" s="76">
        <f>100/AVERAGE(AA3054:AA3233)</f>
        <v>67.137624670839159</v>
      </c>
      <c r="BE3233" s="76">
        <f>100/AVERAGE(AA2869:AA3233)</f>
        <v>41.347872680271102</v>
      </c>
      <c r="BF3233" s="76">
        <f t="shared" si="1226"/>
        <v>76.035779207050396</v>
      </c>
    </row>
    <row r="3234" spans="1:58" x14ac:dyDescent="0.45">
      <c r="A3234" s="6">
        <v>40122</v>
      </c>
      <c r="B3234" s="76">
        <v>174.32001</v>
      </c>
      <c r="C3234" s="76">
        <v>2.2696000000000001</v>
      </c>
      <c r="D3234" s="76">
        <v>5.0004999999999997</v>
      </c>
      <c r="E3234" s="76">
        <v>185.96691000000001</v>
      </c>
      <c r="F3234" s="76">
        <v>5.8978999999999999</v>
      </c>
      <c r="G3234" s="76">
        <v>5.2915000000000001</v>
      </c>
      <c r="H3234" s="76">
        <v>167.38435999999999</v>
      </c>
      <c r="I3234" s="76">
        <v>2.2627000000000002</v>
      </c>
      <c r="J3234" s="76">
        <v>5.5921000000000003</v>
      </c>
      <c r="K3234" s="76">
        <v>168.78849</v>
      </c>
      <c r="L3234" s="76">
        <v>2.2850999999999999</v>
      </c>
      <c r="M3234" s="76">
        <v>4.7321</v>
      </c>
      <c r="N3234" s="76">
        <v>142.27103</v>
      </c>
      <c r="O3234" s="3">
        <v>2.0099999999999998</v>
      </c>
      <c r="P3234" s="34">
        <v>4.1859999999999999</v>
      </c>
      <c r="Q3234" s="76">
        <v>4.45</v>
      </c>
      <c r="R3234" s="76">
        <v>4.97</v>
      </c>
      <c r="S3234" s="76">
        <v>5.44</v>
      </c>
      <c r="T3234" s="76">
        <v>5.53</v>
      </c>
      <c r="U3234" s="76">
        <v>6.04</v>
      </c>
      <c r="V3234" s="76">
        <v>24</v>
      </c>
      <c r="W3234" s="76">
        <v>101.6</v>
      </c>
      <c r="Y3234" s="76">
        <f t="shared" si="1234"/>
        <v>4.7614999999999998</v>
      </c>
      <c r="Z3234" s="76">
        <f t="shared" si="1235"/>
        <v>0.99000000000000021</v>
      </c>
      <c r="AA3234" s="76">
        <f t="shared" si="1236"/>
        <v>1.3440000000000003</v>
      </c>
      <c r="AC3234" s="76">
        <f t="shared" si="1237"/>
        <v>8.5829680017024401E-4</v>
      </c>
      <c r="AD3234" s="76">
        <f t="shared" si="1244"/>
        <v>1.7432000999999957</v>
      </c>
      <c r="AE3234" s="76">
        <f t="shared" si="1238"/>
        <v>1.4359454579504494E-4</v>
      </c>
      <c r="AF3234" s="76">
        <f t="shared" si="1244"/>
        <v>1.8596691000000085</v>
      </c>
      <c r="AG3234" s="76">
        <f t="shared" si="1239"/>
        <v>8.1094786190605284E-4</v>
      </c>
      <c r="AH3234" s="76">
        <f t="shared" si="1244"/>
        <v>1.6738436000000008</v>
      </c>
      <c r="AI3234" s="76">
        <f t="shared" si="1240"/>
        <v>8.3095980482461584E-4</v>
      </c>
      <c r="AJ3234" s="76">
        <f t="shared" si="1244"/>
        <v>1.6878849000000118</v>
      </c>
      <c r="AK3234" s="76">
        <f t="shared" si="1241"/>
        <v>5.5109125558061578E-5</v>
      </c>
      <c r="AL3234" s="76">
        <f t="shared" si="1242"/>
        <v>1.4227103000000167</v>
      </c>
      <c r="AN3234" s="76">
        <f t="shared" si="1222"/>
        <v>20.842524307593976</v>
      </c>
      <c r="AO3234" s="76">
        <f t="shared" si="1245"/>
        <v>21.052089887745588</v>
      </c>
      <c r="AP3234" s="76">
        <f t="shared" si="1232"/>
        <v>21.878839242493804</v>
      </c>
      <c r="AQ3234" s="76">
        <f t="shared" si="1229"/>
        <v>22.742075176456392</v>
      </c>
      <c r="AR3234" s="76">
        <f t="shared" si="1227"/>
        <v>21.127337450979049</v>
      </c>
      <c r="AT3234" s="94">
        <f t="shared" si="1223"/>
        <v>0.97309999999999997</v>
      </c>
      <c r="AU3234" s="94">
        <f t="shared" si="1246"/>
        <v>0.98613333333333308</v>
      </c>
      <c r="AV3234" s="94">
        <f t="shared" si="1233"/>
        <v>1.0626111111111116</v>
      </c>
      <c r="AW3234" s="94">
        <f t="shared" si="1230"/>
        <v>1.078368421052631</v>
      </c>
      <c r="AX3234" s="94">
        <f t="shared" si="1224"/>
        <v>0.99364553429027103</v>
      </c>
      <c r="AY3234" s="94">
        <f t="shared" si="1225"/>
        <v>0.38514076415954634</v>
      </c>
      <c r="BB3234" s="76">
        <f>100/AVERAGE(AA3205:AA3234)</f>
        <v>82.052404135441193</v>
      </c>
      <c r="BC3234" s="76">
        <f>100/AVERAGE(AA3145:AA3234)</f>
        <v>73.698605458610103</v>
      </c>
      <c r="BD3234" s="76">
        <f>100/AVERAGE(AA3055:AA3234)</f>
        <v>67.258793153054867</v>
      </c>
      <c r="BE3234" s="76">
        <f>100/AVERAGE(AA2870:AA3234)</f>
        <v>41.451224401029847</v>
      </c>
      <c r="BF3234" s="76">
        <f t="shared" si="1226"/>
        <v>75.911276647143154</v>
      </c>
    </row>
    <row r="3235" spans="1:58" x14ac:dyDescent="0.45">
      <c r="A3235" s="6">
        <v>40123</v>
      </c>
      <c r="B3235" s="76">
        <v>174.30664999999999</v>
      </c>
      <c r="C3235" s="76">
        <v>2.2736000000000001</v>
      </c>
      <c r="D3235" s="76">
        <v>5.0126999999999997</v>
      </c>
      <c r="E3235" s="76">
        <v>185.74046000000001</v>
      </c>
      <c r="F3235" s="76">
        <v>5.8930999999999996</v>
      </c>
      <c r="G3235" s="76">
        <v>5.3140999999999998</v>
      </c>
      <c r="H3235" s="76">
        <v>167.38323</v>
      </c>
      <c r="I3235" s="76">
        <v>2.2724000000000002</v>
      </c>
      <c r="J3235" s="76">
        <v>5.6059000000000001</v>
      </c>
      <c r="K3235" s="76">
        <v>168.77412000000001</v>
      </c>
      <c r="L3235" s="76">
        <v>2.2860999999999998</v>
      </c>
      <c r="M3235" s="76">
        <v>4.7427000000000001</v>
      </c>
      <c r="N3235" s="76">
        <v>142.27882</v>
      </c>
      <c r="O3235" s="3">
        <v>2</v>
      </c>
      <c r="P3235" s="34">
        <v>4.1760000000000002</v>
      </c>
      <c r="Q3235" s="76">
        <v>4.46</v>
      </c>
      <c r="R3235" s="76">
        <v>4.99</v>
      </c>
      <c r="S3235" s="76">
        <v>5.47</v>
      </c>
      <c r="T3235" s="76">
        <v>5.53</v>
      </c>
      <c r="U3235" s="76">
        <v>6.05</v>
      </c>
      <c r="V3235" s="76">
        <v>24</v>
      </c>
      <c r="W3235" s="76">
        <v>101.6</v>
      </c>
      <c r="Y3235" s="76">
        <f t="shared" si="1234"/>
        <v>4.774</v>
      </c>
      <c r="Z3235" s="76">
        <f t="shared" si="1235"/>
        <v>1.0099999999999998</v>
      </c>
      <c r="AA3235" s="76">
        <f t="shared" si="1236"/>
        <v>1.3540000000000001</v>
      </c>
      <c r="AC3235" s="76">
        <f t="shared" si="1237"/>
        <v>-7.6640656457072076E-5</v>
      </c>
      <c r="AD3235" s="76">
        <f t="shared" si="1244"/>
        <v>1.7430664999999956</v>
      </c>
      <c r="AE3235" s="76">
        <f t="shared" si="1238"/>
        <v>-1.2176897492139904E-3</v>
      </c>
      <c r="AF3235" s="76">
        <f t="shared" si="1244"/>
        <v>1.8574046000000084</v>
      </c>
      <c r="AG3235" s="76">
        <f t="shared" si="1239"/>
        <v>-6.7509294177092727E-6</v>
      </c>
      <c r="AH3235" s="76">
        <f t="shared" si="1244"/>
        <v>1.6738323000000008</v>
      </c>
      <c r="AI3235" s="76">
        <f t="shared" si="1240"/>
        <v>-8.5136136948604779E-5</v>
      </c>
      <c r="AJ3235" s="76">
        <f t="shared" si="1244"/>
        <v>1.6877412000000118</v>
      </c>
      <c r="AK3235" s="76">
        <f t="shared" si="1241"/>
        <v>5.4754646817478658E-5</v>
      </c>
      <c r="AL3235" s="76">
        <f t="shared" si="1242"/>
        <v>1.4227882000000169</v>
      </c>
      <c r="AN3235" s="76">
        <f t="shared" ref="AN3235:AN3298" si="1247">100/AVERAGE(Y3206:Y3235)</f>
        <v>20.838181104631982</v>
      </c>
      <c r="AO3235" s="76">
        <f t="shared" si="1245"/>
        <v>21.049874168529985</v>
      </c>
      <c r="AP3235" s="76">
        <f t="shared" si="1232"/>
        <v>21.864335442634353</v>
      </c>
      <c r="AQ3235" s="76">
        <f t="shared" si="1229"/>
        <v>22.743414952184342</v>
      </c>
      <c r="AR3235" s="76">
        <f t="shared" si="1227"/>
        <v>21.122447252129597</v>
      </c>
      <c r="AT3235" s="94">
        <f t="shared" ref="AT3235:AT3298" si="1248">AVERAGE(Z3206:Z3235)</f>
        <v>0.97709999999999986</v>
      </c>
      <c r="AU3235" s="94">
        <f t="shared" si="1246"/>
        <v>0.98676666666666635</v>
      </c>
      <c r="AV3235" s="94">
        <f t="shared" si="1233"/>
        <v>1.0616666666666672</v>
      </c>
      <c r="AW3235" s="94">
        <f t="shared" si="1230"/>
        <v>1.0795041551246529</v>
      </c>
      <c r="AX3235" s="94">
        <f t="shared" ref="AX3235:AX3298" si="1249">(AT3235*AT$2+AU3235*AU$2+AV3235*AV$2+AW3235*AW$2)/(NOT(ISBLANK(AT3235)) * AT$2+NOT(ISBLANK(AU3235)) * AU$2 + NOT(ISBLANK(AV3235)) * AV$2 + NOT(ISBLANK(AW3235)) * AW$2)</f>
        <v>0.99592291614202955</v>
      </c>
      <c r="AY3235" s="94">
        <f t="shared" ref="AY3235:AY3298" si="1250">1-(AX3235-MIN($AX:$AX))/(MAX($AX:$AX)-MIN($AX:$AX))</f>
        <v>0.38380196209766759</v>
      </c>
      <c r="BB3235" s="76">
        <f>100/AVERAGE(AA3206:AA3235)</f>
        <v>81.650427303902916</v>
      </c>
      <c r="BC3235" s="76">
        <f>100/AVERAGE(AA3146:AA3235)</f>
        <v>73.866760778391551</v>
      </c>
      <c r="BD3235" s="76">
        <f>100/AVERAGE(AA3056:AA3235)</f>
        <v>67.377877596855726</v>
      </c>
      <c r="BE3235" s="76">
        <f>100/AVERAGE(AA2871:AA3235)</f>
        <v>41.552208357572169</v>
      </c>
      <c r="BF3235" s="76">
        <f t="shared" ref="BF3235:BF3298" si="1251">(BB3235*12+BC3235*6+BD3235*3+BE3235*1)/(NOT(ISBLANK(BB3235)) * 12+NOT(ISBLANK(BC3235)) * 6 + NOT(ISBLANK(BD3235)) * 3 + NOT(ISBLANK(BE3235)) * 1)</f>
        <v>75.758706066605612</v>
      </c>
    </row>
    <row r="3236" spans="1:58" x14ac:dyDescent="0.45">
      <c r="A3236" s="6">
        <v>40124</v>
      </c>
      <c r="B3236" s="76">
        <v>174.33031</v>
      </c>
      <c r="C3236" s="76">
        <v>2.2709000000000001</v>
      </c>
      <c r="D3236" s="76">
        <v>5.0126999999999997</v>
      </c>
      <c r="E3236" s="76">
        <v>185.76724999999999</v>
      </c>
      <c r="F3236" s="76">
        <v>5.8905000000000003</v>
      </c>
      <c r="G3236" s="76">
        <v>5.3140999999999998</v>
      </c>
      <c r="H3236" s="76">
        <v>167.40861000000001</v>
      </c>
      <c r="I3236" s="76">
        <v>2.2696999999999998</v>
      </c>
      <c r="J3236" s="76">
        <v>5.6059000000000001</v>
      </c>
      <c r="K3236" s="76">
        <v>168.79579000000001</v>
      </c>
      <c r="L3236" s="76">
        <v>2.2835000000000001</v>
      </c>
      <c r="M3236" s="76">
        <v>4.7427000000000001</v>
      </c>
      <c r="N3236" s="76">
        <v>142.28662</v>
      </c>
      <c r="O3236" s="3">
        <v>2</v>
      </c>
      <c r="P3236" s="34">
        <v>4.1760000000000002</v>
      </c>
      <c r="Q3236" s="76">
        <v>4.46</v>
      </c>
      <c r="R3236" s="76">
        <v>4.99</v>
      </c>
      <c r="S3236" s="76">
        <v>5.47</v>
      </c>
      <c r="T3236" s="76">
        <v>5.53</v>
      </c>
      <c r="U3236" s="76">
        <v>6.05</v>
      </c>
      <c r="V3236" s="76">
        <v>24</v>
      </c>
      <c r="W3236" s="76">
        <v>101.6</v>
      </c>
      <c r="Y3236" s="76">
        <f t="shared" si="1234"/>
        <v>4.774</v>
      </c>
      <c r="Z3236" s="76">
        <f t="shared" si="1235"/>
        <v>1.0099999999999998</v>
      </c>
      <c r="AA3236" s="76">
        <f t="shared" si="1236"/>
        <v>1.3540000000000001</v>
      </c>
      <c r="AC3236" s="76">
        <f t="shared" si="1237"/>
        <v>1.3573779313635903E-4</v>
      </c>
      <c r="AD3236" s="76">
        <f t="shared" si="1244"/>
        <v>1.7433030999999954</v>
      </c>
      <c r="AE3236" s="76">
        <f t="shared" si="1238"/>
        <v>1.4423351810366469E-4</v>
      </c>
      <c r="AF3236" s="76">
        <f t="shared" si="1244"/>
        <v>1.8576725000000083</v>
      </c>
      <c r="AG3236" s="76">
        <f t="shared" si="1239"/>
        <v>1.5162809320878878E-4</v>
      </c>
      <c r="AH3236" s="76">
        <f t="shared" si="1244"/>
        <v>1.6740861000000011</v>
      </c>
      <c r="AI3236" s="76">
        <f t="shared" si="1240"/>
        <v>1.2839646268036908E-4</v>
      </c>
      <c r="AJ3236" s="76">
        <f t="shared" si="1244"/>
        <v>1.6879579000000118</v>
      </c>
      <c r="AK3236" s="76">
        <f t="shared" si="1241"/>
        <v>5.4821933440196702E-5</v>
      </c>
      <c r="AL3236" s="76">
        <f t="shared" si="1242"/>
        <v>1.4228662000000167</v>
      </c>
      <c r="AN3236" s="76">
        <f t="shared" si="1247"/>
        <v>20.835648405378368</v>
      </c>
      <c r="AO3236" s="76">
        <f t="shared" si="1245"/>
        <v>21.047658915671391</v>
      </c>
      <c r="AP3236" s="76">
        <f t="shared" si="1232"/>
        <v>21.850712894682292</v>
      </c>
      <c r="AQ3236" s="76">
        <f t="shared" si="1229"/>
        <v>22.747136980573469</v>
      </c>
      <c r="AR3236" s="76">
        <f t="shared" si="1227"/>
        <v>21.118773182872236</v>
      </c>
      <c r="AT3236" s="94">
        <f t="shared" si="1248"/>
        <v>0.98209999999999975</v>
      </c>
      <c r="AU3236" s="94">
        <f t="shared" si="1246"/>
        <v>0.98739999999999983</v>
      </c>
      <c r="AV3236" s="94">
        <f t="shared" si="1233"/>
        <v>1.0606666666666671</v>
      </c>
      <c r="AW3236" s="94">
        <f t="shared" si="1230"/>
        <v>1.0806509695290851</v>
      </c>
      <c r="AX3236" s="94">
        <f t="shared" si="1249"/>
        <v>0.99873868043314007</v>
      </c>
      <c r="AY3236" s="94">
        <f t="shared" si="1250"/>
        <v>0.38214666172026601</v>
      </c>
      <c r="BB3236" s="76">
        <f>100/AVERAGE(AA3207:AA3236)</f>
        <v>81.219373527898881</v>
      </c>
      <c r="BC3236" s="76">
        <f>100/AVERAGE(AA3147:AA3236)</f>
        <v>74.03568520026657</v>
      </c>
      <c r="BD3236" s="76">
        <f>100/AVERAGE(AA3057:AA3236)</f>
        <v>67.488526950418461</v>
      </c>
      <c r="BE3236" s="76">
        <f>100/AVERAGE(AA2872:AA3236)</f>
        <v>41.647411870082941</v>
      </c>
      <c r="BF3236" s="76">
        <f t="shared" si="1251"/>
        <v>75.589072102623831</v>
      </c>
    </row>
    <row r="3237" spans="1:58" x14ac:dyDescent="0.45">
      <c r="A3237" s="6">
        <v>40125</v>
      </c>
      <c r="B3237" s="76">
        <v>174.35396</v>
      </c>
      <c r="C3237" s="76">
        <v>2.2682000000000002</v>
      </c>
      <c r="D3237" s="76">
        <v>5.0126999999999997</v>
      </c>
      <c r="E3237" s="76">
        <v>185.79405</v>
      </c>
      <c r="F3237" s="76">
        <v>5.8878000000000004</v>
      </c>
      <c r="G3237" s="76">
        <v>5.3140999999999998</v>
      </c>
      <c r="H3237" s="76">
        <v>167.434</v>
      </c>
      <c r="I3237" s="76">
        <v>2.2669999999999999</v>
      </c>
      <c r="J3237" s="76">
        <v>5.6059000000000001</v>
      </c>
      <c r="K3237" s="76">
        <v>168.81746000000001</v>
      </c>
      <c r="L3237" s="76">
        <v>2.2808000000000002</v>
      </c>
      <c r="M3237" s="76">
        <v>4.7427000000000001</v>
      </c>
      <c r="N3237" s="76">
        <v>142.29442</v>
      </c>
      <c r="O3237" s="3">
        <v>2</v>
      </c>
      <c r="P3237" s="34">
        <v>4.1760000000000002</v>
      </c>
      <c r="Q3237" s="76">
        <v>4.46</v>
      </c>
      <c r="R3237" s="76">
        <v>4.99</v>
      </c>
      <c r="S3237" s="76">
        <v>5.47</v>
      </c>
      <c r="T3237" s="76">
        <v>5.53</v>
      </c>
      <c r="U3237" s="76">
        <v>6.05</v>
      </c>
      <c r="V3237" s="76">
        <v>24</v>
      </c>
      <c r="W3237" s="76">
        <v>101.6</v>
      </c>
      <c r="Y3237" s="76">
        <f t="shared" si="1234"/>
        <v>4.774</v>
      </c>
      <c r="Z3237" s="76">
        <f t="shared" si="1235"/>
        <v>1.0099999999999998</v>
      </c>
      <c r="AA3237" s="76">
        <f t="shared" si="1236"/>
        <v>1.3540000000000001</v>
      </c>
      <c r="AC3237" s="76">
        <f t="shared" si="1237"/>
        <v>1.356620085171123E-4</v>
      </c>
      <c r="AD3237" s="76">
        <f t="shared" si="1244"/>
        <v>1.7435395999999956</v>
      </c>
      <c r="AE3237" s="76">
        <f t="shared" si="1238"/>
        <v>1.4426654859778232E-4</v>
      </c>
      <c r="AF3237" s="76">
        <f t="shared" si="1244"/>
        <v>1.8579405000000082</v>
      </c>
      <c r="AG3237" s="76">
        <f t="shared" si="1239"/>
        <v>1.5166483969952793E-4</v>
      </c>
      <c r="AH3237" s="76">
        <f t="shared" si="1244"/>
        <v>1.6743400000000008</v>
      </c>
      <c r="AI3237" s="76">
        <f t="shared" si="1240"/>
        <v>1.2837997914516563E-4</v>
      </c>
      <c r="AJ3237" s="76">
        <f t="shared" si="1244"/>
        <v>1.6881746000000117</v>
      </c>
      <c r="AK3237" s="76">
        <f t="shared" si="1241"/>
        <v>5.4818928160615954E-5</v>
      </c>
      <c r="AL3237" s="76">
        <f t="shared" si="1242"/>
        <v>1.4229442000000168</v>
      </c>
      <c r="AN3237" s="76">
        <f t="shared" si="1247"/>
        <v>20.820248385563239</v>
      </c>
      <c r="AO3237" s="76">
        <f t="shared" si="1245"/>
        <v>21.047129785371901</v>
      </c>
      <c r="AP3237" s="76">
        <f t="shared" si="1232"/>
        <v>21.834570979489751</v>
      </c>
      <c r="AQ3237" s="76">
        <f t="shared" si="1229"/>
        <v>22.751068707753511</v>
      </c>
      <c r="AR3237" s="76">
        <f t="shared" ref="AR3237:AR3300" si="1252">(AN3237*AN$2+AO3237*AO$2+AP3237*AP$2+AQ3237*AQ$2)/(NOT(ISBLANK(AN3237)) * AN$2+NOT(ISBLANK(AO3237)) * AO$2 + NOT(ISBLANK(AP3237)) * AP$2 + NOT(ISBLANK(AQ3237)) * AQ$2)</f>
        <v>21.108206408418773</v>
      </c>
      <c r="AT3237" s="94">
        <f t="shared" si="1248"/>
        <v>0.98543333333333316</v>
      </c>
      <c r="AU3237" s="94">
        <f t="shared" si="1246"/>
        <v>0.98784444444444408</v>
      </c>
      <c r="AV3237" s="94">
        <f t="shared" si="1233"/>
        <v>1.059666666666667</v>
      </c>
      <c r="AW3237" s="94">
        <f t="shared" si="1230"/>
        <v>1.0816869806094174</v>
      </c>
      <c r="AX3237" s="94">
        <f t="shared" si="1249"/>
        <v>1.0005888021489129</v>
      </c>
      <c r="AY3237" s="94">
        <f t="shared" si="1250"/>
        <v>0.38105903262289254</v>
      </c>
      <c r="BB3237" s="76">
        <f>100/AVERAGE(AA3208:AA3237)</f>
        <v>80.816788340831366</v>
      </c>
      <c r="BC3237" s="76">
        <f>100/AVERAGE(AA3148:AA3237)</f>
        <v>74.190091501112903</v>
      </c>
      <c r="BD3237" s="76">
        <f>100/AVERAGE(AA3058:AA3237)</f>
        <v>67.597763265122225</v>
      </c>
      <c r="BE3237" s="76">
        <f>100/AVERAGE(AA2873:AA3237)</f>
        <v>41.743052640848532</v>
      </c>
      <c r="BF3237" s="76">
        <f t="shared" si="1251"/>
        <v>75.430834160584951</v>
      </c>
    </row>
    <row r="3238" spans="1:58" x14ac:dyDescent="0.45">
      <c r="A3238" s="6">
        <v>40126</v>
      </c>
      <c r="B3238" s="76">
        <v>174.29219000000001</v>
      </c>
      <c r="C3238" s="76">
        <v>2.2690999999999999</v>
      </c>
      <c r="D3238" s="76">
        <v>5.0347999999999997</v>
      </c>
      <c r="E3238" s="76">
        <v>185.56838999999999</v>
      </c>
      <c r="F3238" s="76">
        <v>5.8830999999999998</v>
      </c>
      <c r="G3238" s="76">
        <v>5.3368000000000002</v>
      </c>
      <c r="H3238" s="76">
        <v>167.40217999999999</v>
      </c>
      <c r="I3238" s="76">
        <v>2.2673999999999999</v>
      </c>
      <c r="J3238" s="76">
        <v>5.6224999999999996</v>
      </c>
      <c r="K3238" s="76">
        <v>168.74982</v>
      </c>
      <c r="L3238" s="76">
        <v>2.2787999999999999</v>
      </c>
      <c r="M3238" s="76">
        <v>4.7656000000000001</v>
      </c>
      <c r="N3238" s="76">
        <v>142.30224999999999</v>
      </c>
      <c r="O3238" s="3">
        <v>2.0099999999999998</v>
      </c>
      <c r="P3238" s="34">
        <v>4.1559999999999997</v>
      </c>
      <c r="Q3238" s="76">
        <v>4.49</v>
      </c>
      <c r="R3238" s="76">
        <v>5</v>
      </c>
      <c r="S3238" s="76">
        <v>5.5</v>
      </c>
      <c r="T3238" s="76">
        <v>5.55</v>
      </c>
      <c r="U3238" s="76">
        <v>6.07</v>
      </c>
      <c r="V3238" s="76">
        <v>24</v>
      </c>
      <c r="W3238" s="76">
        <v>101.6</v>
      </c>
      <c r="Y3238" s="76">
        <f t="shared" si="1234"/>
        <v>4.7865000000000002</v>
      </c>
      <c r="Z3238" s="76">
        <f t="shared" si="1235"/>
        <v>1.0099999999999998</v>
      </c>
      <c r="AA3238" s="76">
        <f t="shared" si="1236"/>
        <v>1.3940000000000001</v>
      </c>
      <c r="AC3238" s="76">
        <f t="shared" si="1237"/>
        <v>-3.5427930630305138E-4</v>
      </c>
      <c r="AD3238" s="76">
        <f t="shared" si="1244"/>
        <v>1.7429218999999958</v>
      </c>
      <c r="AE3238" s="76">
        <f t="shared" si="1238"/>
        <v>-1.21457064959829E-3</v>
      </c>
      <c r="AF3238" s="76">
        <f t="shared" si="1244"/>
        <v>1.8556839000000083</v>
      </c>
      <c r="AG3238" s="76">
        <f t="shared" si="1239"/>
        <v>-1.9004503266961681E-4</v>
      </c>
      <c r="AH3238" s="76">
        <f t="shared" si="1244"/>
        <v>1.6740218000000007</v>
      </c>
      <c r="AI3238" s="76">
        <f t="shared" si="1240"/>
        <v>-4.0066945682049049E-4</v>
      </c>
      <c r="AJ3238" s="76">
        <f t="shared" si="1244"/>
        <v>1.6874982000000116</v>
      </c>
      <c r="AK3238" s="76">
        <f t="shared" si="1241"/>
        <v>5.5026753684295215E-5</v>
      </c>
      <c r="AL3238" s="76">
        <f t="shared" si="1242"/>
        <v>1.4230225000000167</v>
      </c>
      <c r="AN3238" s="76">
        <f t="shared" si="1247"/>
        <v>20.80306775905887</v>
      </c>
      <c r="AO3238" s="76">
        <f t="shared" si="1245"/>
        <v>21.044053973321997</v>
      </c>
      <c r="AP3238" s="76">
        <f t="shared" si="1232"/>
        <v>21.81829421545504</v>
      </c>
      <c r="AQ3238" s="76">
        <f t="shared" si="1229"/>
        <v>22.754541545763409</v>
      </c>
      <c r="AR3238" s="76">
        <f t="shared" si="1252"/>
        <v>21.09593459730759</v>
      </c>
      <c r="AT3238" s="94">
        <f t="shared" si="1248"/>
        <v>0.98876666666666635</v>
      </c>
      <c r="AU3238" s="94">
        <f t="shared" si="1246"/>
        <v>0.98762222222222207</v>
      </c>
      <c r="AV3238" s="94">
        <f t="shared" si="1233"/>
        <v>1.0587222222222226</v>
      </c>
      <c r="AW3238" s="94">
        <f t="shared" si="1230"/>
        <v>1.0826481994459827</v>
      </c>
      <c r="AX3238" s="94">
        <f t="shared" si="1249"/>
        <v>1.002261281792999</v>
      </c>
      <c r="AY3238" s="94">
        <f t="shared" si="1250"/>
        <v>0.38007583378242416</v>
      </c>
      <c r="BB3238" s="76">
        <f>100/AVERAGE(AA3209:AA3238)</f>
        <v>80.332039094925719</v>
      </c>
      <c r="BC3238" s="76">
        <f>100/AVERAGE(AA3149:AA3238)</f>
        <v>74.324882318936375</v>
      </c>
      <c r="BD3238" s="76">
        <f>100/AVERAGE(AA3059:AA3238)</f>
        <v>67.698186440805486</v>
      </c>
      <c r="BE3238" s="76">
        <f>100/AVERAGE(AA2874:AA3238)</f>
        <v>41.837215406640581</v>
      </c>
      <c r="BF3238" s="76">
        <f t="shared" si="1251"/>
        <v>75.221160808262894</v>
      </c>
    </row>
    <row r="3239" spans="1:58" x14ac:dyDescent="0.45">
      <c r="A3239" s="6">
        <v>40127</v>
      </c>
      <c r="B3239" s="76">
        <v>174.49615</v>
      </c>
      <c r="C3239" s="76">
        <v>2.2677</v>
      </c>
      <c r="D3239" s="76">
        <v>4.9886999999999997</v>
      </c>
      <c r="E3239" s="76">
        <v>185.80270999999999</v>
      </c>
      <c r="F3239" s="76">
        <v>5.8814000000000002</v>
      </c>
      <c r="G3239" s="76">
        <v>5.3166000000000002</v>
      </c>
      <c r="H3239" s="76">
        <v>167.59654</v>
      </c>
      <c r="I3239" s="76">
        <v>2.2650999999999999</v>
      </c>
      <c r="J3239" s="76">
        <v>5.5777000000000001</v>
      </c>
      <c r="K3239" s="76">
        <v>168.94951</v>
      </c>
      <c r="L3239" s="76">
        <v>2.2776000000000001</v>
      </c>
      <c r="M3239" s="76">
        <v>4.7180999999999997</v>
      </c>
      <c r="N3239" s="76">
        <v>142.31044</v>
      </c>
      <c r="O3239" s="3">
        <v>2.1</v>
      </c>
      <c r="P3239" s="34">
        <v>4.093</v>
      </c>
      <c r="Q3239" s="76">
        <v>4.4560000000000004</v>
      </c>
      <c r="R3239" s="76">
        <v>4.9400000000000004</v>
      </c>
      <c r="S3239" s="76">
        <v>5.49</v>
      </c>
      <c r="T3239" s="76">
        <v>5.5</v>
      </c>
      <c r="U3239" s="76">
        <v>6.0250000000000004</v>
      </c>
      <c r="V3239" s="76">
        <v>24</v>
      </c>
      <c r="W3239" s="76">
        <v>101.6</v>
      </c>
      <c r="Y3239" s="76">
        <f t="shared" si="1234"/>
        <v>4.7447499999999998</v>
      </c>
      <c r="Z3239" s="76">
        <f t="shared" si="1235"/>
        <v>1.0339999999999998</v>
      </c>
      <c r="AA3239" s="76">
        <f t="shared" si="1236"/>
        <v>1.407</v>
      </c>
      <c r="AC3239" s="76">
        <f t="shared" si="1237"/>
        <v>1.1702188147386661E-3</v>
      </c>
      <c r="AD3239" s="76">
        <f t="shared" ref="AD3239:AJ3254" si="1253">AD3238*(1+AC3239)</f>
        <v>1.7449614999999958</v>
      </c>
      <c r="AE3239" s="76">
        <f t="shared" si="1238"/>
        <v>1.262715056157937E-3</v>
      </c>
      <c r="AF3239" s="76">
        <f t="shared" si="1253"/>
        <v>1.8580271000000081</v>
      </c>
      <c r="AG3239" s="76">
        <f t="shared" si="1239"/>
        <v>1.1610362541276675E-3</v>
      </c>
      <c r="AH3239" s="76">
        <f t="shared" si="1253"/>
        <v>1.6759654000000008</v>
      </c>
      <c r="AI3239" s="76">
        <f t="shared" si="1240"/>
        <v>1.1833494103874465E-3</v>
      </c>
      <c r="AJ3239" s="76">
        <f t="shared" si="1253"/>
        <v>1.6894951000000116</v>
      </c>
      <c r="AK3239" s="76">
        <f t="shared" si="1241"/>
        <v>5.7553552385902762E-5</v>
      </c>
      <c r="AL3239" s="76">
        <f t="shared" si="1242"/>
        <v>1.4231044000000168</v>
      </c>
      <c r="AN3239" s="76">
        <f t="shared" si="1247"/>
        <v>20.791929958918612</v>
      </c>
      <c r="AO3239" s="76">
        <f t="shared" si="1245"/>
        <v>21.044423023300276</v>
      </c>
      <c r="AP3239" s="76">
        <f t="shared" si="1232"/>
        <v>21.801229710473603</v>
      </c>
      <c r="AQ3239" s="76">
        <f t="shared" si="1229"/>
        <v>22.761961727025909</v>
      </c>
      <c r="AR3239" s="76">
        <f t="shared" si="1252"/>
        <v>21.08797038660326</v>
      </c>
      <c r="AT3239" s="94">
        <f t="shared" si="1248"/>
        <v>0.99289999999999978</v>
      </c>
      <c r="AU3239" s="94">
        <f t="shared" si="1246"/>
        <v>0.98793333333333322</v>
      </c>
      <c r="AV3239" s="94">
        <f t="shared" si="1233"/>
        <v>1.0577444444444444</v>
      </c>
      <c r="AW3239" s="94">
        <f t="shared" si="1230"/>
        <v>1.0836759002770076</v>
      </c>
      <c r="AX3239" s="94">
        <f t="shared" si="1249"/>
        <v>1.0045140560731971</v>
      </c>
      <c r="AY3239" s="94">
        <f t="shared" si="1250"/>
        <v>0.37875149774762717</v>
      </c>
      <c r="BB3239" s="76">
        <f>100/AVERAGE(AA3210:AA3239)</f>
        <v>79.825448352934941</v>
      </c>
      <c r="BC3239" s="76">
        <f>100/AVERAGE(AA3150:AA3239)</f>
        <v>74.447845148482116</v>
      </c>
      <c r="BD3239" s="76">
        <f>100/AVERAGE(AA3060:AA3239)</f>
        <v>67.790482216296866</v>
      </c>
      <c r="BE3239" s="76">
        <f>100/AVERAGE(AA2875:AA3239)</f>
        <v>41.930310674882747</v>
      </c>
      <c r="BF3239" s="76">
        <f t="shared" si="1251"/>
        <v>74.995191293176617</v>
      </c>
    </row>
    <row r="3240" spans="1:58" x14ac:dyDescent="0.45">
      <c r="A3240" s="6">
        <v>40128</v>
      </c>
      <c r="B3240" s="76">
        <v>174.64284000000001</v>
      </c>
      <c r="C3240" s="76">
        <v>2.2671000000000001</v>
      </c>
      <c r="D3240" s="76">
        <v>4.9577</v>
      </c>
      <c r="E3240" s="76">
        <v>186.12979999999999</v>
      </c>
      <c r="F3240" s="76">
        <v>5.8811999999999998</v>
      </c>
      <c r="G3240" s="76">
        <v>5.2896000000000001</v>
      </c>
      <c r="H3240" s="76">
        <v>167.70589000000001</v>
      </c>
      <c r="I3240" s="76">
        <v>2.2755999999999998</v>
      </c>
      <c r="J3240" s="76">
        <v>5.5632000000000001</v>
      </c>
      <c r="K3240" s="76">
        <v>169.08861999999999</v>
      </c>
      <c r="L3240" s="76">
        <v>2.2766000000000002</v>
      </c>
      <c r="M3240" s="76">
        <v>4.6879</v>
      </c>
      <c r="N3240" s="76">
        <v>142.31811999999999</v>
      </c>
      <c r="O3240" s="3">
        <v>1.97</v>
      </c>
      <c r="P3240" s="34">
        <v>4.0529999999999999</v>
      </c>
      <c r="Q3240" s="76">
        <v>4.42</v>
      </c>
      <c r="R3240" s="76">
        <v>4.92</v>
      </c>
      <c r="S3240" s="76">
        <v>5.46</v>
      </c>
      <c r="T3240" s="76">
        <v>5.47</v>
      </c>
      <c r="U3240" s="76">
        <v>6.0049999999999999</v>
      </c>
      <c r="V3240" s="76">
        <v>24</v>
      </c>
      <c r="W3240" s="76">
        <v>101.6</v>
      </c>
      <c r="Y3240" s="76">
        <f t="shared" si="1234"/>
        <v>4.7132499999999995</v>
      </c>
      <c r="Z3240" s="76">
        <f t="shared" si="1235"/>
        <v>1.04</v>
      </c>
      <c r="AA3240" s="76">
        <f t="shared" si="1236"/>
        <v>1.4169999999999998</v>
      </c>
      <c r="AC3240" s="76">
        <f t="shared" si="1237"/>
        <v>8.4064891976121103E-4</v>
      </c>
      <c r="AD3240" s="76">
        <f t="shared" si="1253"/>
        <v>1.7464283999999957</v>
      </c>
      <c r="AE3240" s="76">
        <f t="shared" si="1238"/>
        <v>1.7604156580923735E-3</v>
      </c>
      <c r="AF3240" s="76">
        <f t="shared" si="1253"/>
        <v>1.8612980000000081</v>
      </c>
      <c r="AG3240" s="76">
        <f t="shared" si="1239"/>
        <v>6.5245977035099934E-4</v>
      </c>
      <c r="AH3240" s="76">
        <f t="shared" si="1253"/>
        <v>1.6770589000000011</v>
      </c>
      <c r="AI3240" s="76">
        <f t="shared" si="1240"/>
        <v>8.2338208616272723E-4</v>
      </c>
      <c r="AJ3240" s="76">
        <f t="shared" si="1253"/>
        <v>1.6908862000000113</v>
      </c>
      <c r="AK3240" s="76">
        <f t="shared" si="1241"/>
        <v>5.3966525576099045E-5</v>
      </c>
      <c r="AL3240" s="76">
        <f t="shared" si="1242"/>
        <v>1.4231812000000168</v>
      </c>
      <c r="AN3240" s="76">
        <f t="shared" si="1247"/>
        <v>20.792290218786871</v>
      </c>
      <c r="AO3240" s="76">
        <f t="shared" si="1245"/>
        <v>21.049172621341175</v>
      </c>
      <c r="AP3240" s="76">
        <f t="shared" si="1232"/>
        <v>21.785595848149551</v>
      </c>
      <c r="AQ3240" s="76">
        <f t="shared" si="1229"/>
        <v>22.769170732571194</v>
      </c>
      <c r="AR3240" s="76">
        <f t="shared" si="1252"/>
        <v>21.087658028659515</v>
      </c>
      <c r="AT3240" s="94">
        <f t="shared" si="1248"/>
        <v>0.99489999999999956</v>
      </c>
      <c r="AU3240" s="94">
        <f t="shared" si="1246"/>
        <v>0.98878888888888872</v>
      </c>
      <c r="AV3240" s="94">
        <f t="shared" si="1233"/>
        <v>1.0567055555555558</v>
      </c>
      <c r="AW3240" s="94">
        <f t="shared" si="1230"/>
        <v>1.0847202216066474</v>
      </c>
      <c r="AX3240" s="94">
        <f t="shared" si="1249"/>
        <v>1.0057441009821202</v>
      </c>
      <c r="AY3240" s="94">
        <f t="shared" si="1250"/>
        <v>0.37802839254724185</v>
      </c>
      <c r="BB3240" s="76">
        <f>100/AVERAGE(AA3211:AA3240)</f>
        <v>79.318914917243944</v>
      </c>
      <c r="BC3240" s="76">
        <f>100/AVERAGE(AA3151:AA3240)</f>
        <v>74.553919051011491</v>
      </c>
      <c r="BD3240" s="76">
        <f>100/AVERAGE(AA3061:AA3240)</f>
        <v>67.880726022076331</v>
      </c>
      <c r="BE3240" s="76">
        <f>100/AVERAGE(AA2876:AA3240)</f>
        <v>42.023724407264041</v>
      </c>
      <c r="BF3240" s="76">
        <f t="shared" si="1251"/>
        <v>74.764381626658619</v>
      </c>
    </row>
    <row r="3241" spans="1:58" x14ac:dyDescent="0.45">
      <c r="A3241" s="6">
        <v>40129</v>
      </c>
      <c r="B3241" s="76">
        <v>175.05216999999999</v>
      </c>
      <c r="C3241" s="76">
        <v>2.2662</v>
      </c>
      <c r="D3241" s="76">
        <v>4.8596000000000004</v>
      </c>
      <c r="E3241" s="76">
        <v>187.01151999999999</v>
      </c>
      <c r="F3241" s="76">
        <v>5.8849999999999998</v>
      </c>
      <c r="G3241" s="76">
        <v>5.2123999999999997</v>
      </c>
      <c r="H3241" s="76">
        <v>168.06786</v>
      </c>
      <c r="I3241" s="76">
        <v>2.274</v>
      </c>
      <c r="J3241" s="76">
        <v>5.4748000000000001</v>
      </c>
      <c r="K3241" s="76">
        <v>169.49960999999999</v>
      </c>
      <c r="L3241" s="76">
        <v>2.2759</v>
      </c>
      <c r="M3241" s="76">
        <v>4.5846999999999998</v>
      </c>
      <c r="N3241" s="76">
        <v>142.32596000000001</v>
      </c>
      <c r="O3241" s="3">
        <v>2.0099999999999998</v>
      </c>
      <c r="P3241" s="34">
        <v>3.9129999999999998</v>
      </c>
      <c r="Q3241" s="76">
        <v>4.33</v>
      </c>
      <c r="R3241" s="76">
        <v>4.84</v>
      </c>
      <c r="S3241" s="76">
        <v>5.38</v>
      </c>
      <c r="T3241" s="76">
        <v>5.4</v>
      </c>
      <c r="U3241" s="76">
        <v>5.9249999999999998</v>
      </c>
      <c r="V3241" s="76">
        <v>24</v>
      </c>
      <c r="W3241" s="76">
        <v>101.6</v>
      </c>
      <c r="Y3241" s="76">
        <f t="shared" si="1234"/>
        <v>4.6157500000000002</v>
      </c>
      <c r="Z3241" s="76">
        <f t="shared" si="1235"/>
        <v>1.0499999999999998</v>
      </c>
      <c r="AA3241" s="76">
        <f t="shared" si="1236"/>
        <v>1.4870000000000005</v>
      </c>
      <c r="AC3241" s="76">
        <f t="shared" si="1237"/>
        <v>2.3438120910079796E-3</v>
      </c>
      <c r="AD3241" s="76">
        <f t="shared" si="1253"/>
        <v>1.7505216999999953</v>
      </c>
      <c r="AE3241" s="76">
        <f t="shared" si="1238"/>
        <v>4.7371243078755398E-3</v>
      </c>
      <c r="AF3241" s="76">
        <f t="shared" si="1253"/>
        <v>1.8701152000000083</v>
      </c>
      <c r="AG3241" s="76">
        <f t="shared" si="1239"/>
        <v>2.1583618798362014E-3</v>
      </c>
      <c r="AH3241" s="76">
        <f t="shared" si="1253"/>
        <v>1.6806786000000011</v>
      </c>
      <c r="AI3241" s="76">
        <f t="shared" si="1240"/>
        <v>2.4306189263356703E-3</v>
      </c>
      <c r="AJ3241" s="76">
        <f t="shared" si="1253"/>
        <v>1.6949961000000111</v>
      </c>
      <c r="AK3241" s="76">
        <f t="shared" si="1241"/>
        <v>5.5087855292290655E-5</v>
      </c>
      <c r="AL3241" s="76">
        <f t="shared" si="1242"/>
        <v>1.4232596000000171</v>
      </c>
      <c r="AN3241" s="76">
        <f t="shared" si="1247"/>
        <v>20.80393333032832</v>
      </c>
      <c r="AO3241" s="76">
        <f t="shared" si="1245"/>
        <v>21.061721374487938</v>
      </c>
      <c r="AP3241" s="76">
        <f t="shared" si="1232"/>
        <v>21.772551827745239</v>
      </c>
      <c r="AQ3241" s="76">
        <f t="shared" si="1229"/>
        <v>22.775375643443908</v>
      </c>
      <c r="AR3241" s="76">
        <f t="shared" si="1252"/>
        <v>21.09593451534305</v>
      </c>
      <c r="AT3241" s="94">
        <f t="shared" si="1248"/>
        <v>0.99613333333333298</v>
      </c>
      <c r="AU3241" s="94">
        <f t="shared" si="1246"/>
        <v>0.9900888888888888</v>
      </c>
      <c r="AV3241" s="94">
        <f t="shared" si="1233"/>
        <v>1.0557222222222225</v>
      </c>
      <c r="AW3241" s="94">
        <f t="shared" si="1230"/>
        <v>1.0857922437673122</v>
      </c>
      <c r="AX3241" s="94">
        <f t="shared" si="1249"/>
        <v>1.0066860110803322</v>
      </c>
      <c r="AY3241" s="94">
        <f t="shared" si="1250"/>
        <v>0.37747467285345537</v>
      </c>
      <c r="BB3241" s="76">
        <f>100/AVERAGE(AA3212:AA3241)</f>
        <v>78.694716961334677</v>
      </c>
      <c r="BC3241" s="76">
        <f>100/AVERAGE(AA3152:AA3241)</f>
        <v>74.607687907751767</v>
      </c>
      <c r="BD3241" s="76">
        <f>100/AVERAGE(AA3062:AA3241)</f>
        <v>67.953248165262309</v>
      </c>
      <c r="BE3241" s="76">
        <f>100/AVERAGE(AA2877:AA3241)</f>
        <v>42.116243138802481</v>
      </c>
      <c r="BF3241" s="76">
        <f t="shared" si="1251"/>
        <v>74.452669028050735</v>
      </c>
    </row>
    <row r="3242" spans="1:58" x14ac:dyDescent="0.45">
      <c r="A3242" s="6">
        <v>40130</v>
      </c>
      <c r="B3242" s="76">
        <v>175.30430999999999</v>
      </c>
      <c r="C3242" s="76">
        <v>2.2669999999999999</v>
      </c>
      <c r="D3242" s="76">
        <v>4.8025000000000002</v>
      </c>
      <c r="E3242" s="76">
        <v>186.81811999999999</v>
      </c>
      <c r="F3242" s="76">
        <v>5.8807</v>
      </c>
      <c r="G3242" s="76">
        <v>5.2324000000000002</v>
      </c>
      <c r="H3242" s="76">
        <v>168.33033</v>
      </c>
      <c r="I3242" s="76">
        <v>2.2732000000000001</v>
      </c>
      <c r="J3242" s="76">
        <v>5.4132999999999996</v>
      </c>
      <c r="K3242" s="76">
        <v>169.74261999999999</v>
      </c>
      <c r="L3242" s="76">
        <v>2.2749000000000001</v>
      </c>
      <c r="M3242" s="76">
        <v>4.5281000000000002</v>
      </c>
      <c r="N3242" s="76">
        <v>142.33376000000001</v>
      </c>
      <c r="O3242" s="3">
        <v>2</v>
      </c>
      <c r="P3242" s="34">
        <v>3.8559999999999999</v>
      </c>
      <c r="Q3242" s="76">
        <v>4.2699999999999996</v>
      </c>
      <c r="R3242" s="76">
        <v>4.8460000000000001</v>
      </c>
      <c r="S3242" s="76">
        <v>5.3929999999999998</v>
      </c>
      <c r="T3242" s="76">
        <v>5.35</v>
      </c>
      <c r="U3242" s="76">
        <v>5.87</v>
      </c>
      <c r="V3242" s="76">
        <v>24</v>
      </c>
      <c r="W3242" s="76">
        <v>101.6</v>
      </c>
      <c r="Y3242" s="76">
        <f t="shared" si="1234"/>
        <v>4.5912499999999996</v>
      </c>
      <c r="Z3242" s="76">
        <f t="shared" si="1235"/>
        <v>1.1230000000000002</v>
      </c>
      <c r="AA3242" s="76">
        <f t="shared" si="1236"/>
        <v>1.4939999999999998</v>
      </c>
      <c r="AC3242" s="76">
        <f t="shared" si="1237"/>
        <v>1.4403706049459508E-3</v>
      </c>
      <c r="AD3242" s="76">
        <f t="shared" si="1253"/>
        <v>1.7530430999999953</v>
      </c>
      <c r="AE3242" s="76">
        <f t="shared" si="1238"/>
        <v>-1.0341608901953681E-3</v>
      </c>
      <c r="AF3242" s="76">
        <f t="shared" si="1253"/>
        <v>1.8681812000000084</v>
      </c>
      <c r="AG3242" s="76">
        <f t="shared" si="1239"/>
        <v>1.561690617111422E-3</v>
      </c>
      <c r="AH3242" s="76">
        <f t="shared" si="1253"/>
        <v>1.6833033000000011</v>
      </c>
      <c r="AI3242" s="76">
        <f t="shared" si="1240"/>
        <v>1.4336906143914696E-3</v>
      </c>
      <c r="AJ3242" s="76">
        <f t="shared" si="1253"/>
        <v>1.6974262000000113</v>
      </c>
      <c r="AK3242" s="76">
        <f t="shared" si="1241"/>
        <v>5.4803775783485165E-5</v>
      </c>
      <c r="AL3242" s="76">
        <f t="shared" si="1242"/>
        <v>1.4233376000000171</v>
      </c>
      <c r="AN3242" s="76">
        <f t="shared" si="1247"/>
        <v>20.81974266798062</v>
      </c>
      <c r="AO3242" s="76">
        <f t="shared" si="1245"/>
        <v>21.075494176431167</v>
      </c>
      <c r="AP3242" s="76">
        <f t="shared" si="1232"/>
        <v>21.760167891784263</v>
      </c>
      <c r="AQ3242" s="76">
        <f t="shared" si="1229"/>
        <v>22.785502344375026</v>
      </c>
      <c r="AR3242" s="76">
        <f t="shared" si="1252"/>
        <v>21.107085595185556</v>
      </c>
      <c r="AT3242" s="94">
        <f t="shared" si="1248"/>
        <v>0.99989999999999979</v>
      </c>
      <c r="AU3242" s="94">
        <f t="shared" si="1246"/>
        <v>0.99219999999999986</v>
      </c>
      <c r="AV3242" s="94">
        <f t="shared" si="1233"/>
        <v>1.0551444444444449</v>
      </c>
      <c r="AW3242" s="94">
        <f t="shared" si="1230"/>
        <v>1.0870277008310241</v>
      </c>
      <c r="AX3242" s="94">
        <f t="shared" si="1249"/>
        <v>1.009293683371107</v>
      </c>
      <c r="AY3242" s="94">
        <f t="shared" si="1250"/>
        <v>0.37594170330032683</v>
      </c>
      <c r="BB3242" s="76">
        <f>100/AVERAGE(AA3213:AA3242)</f>
        <v>78.086363518050987</v>
      </c>
      <c r="BC3242" s="76">
        <f>100/AVERAGE(AA3153:AA3242)</f>
        <v>74.657199027797404</v>
      </c>
      <c r="BD3242" s="76">
        <f>100/AVERAGE(AA3063:AA3242)</f>
        <v>68.024125889982329</v>
      </c>
      <c r="BE3242" s="76">
        <f>100/AVERAGE(AA2878:AA3242)</f>
        <v>42.209170144586686</v>
      </c>
      <c r="BF3242" s="76">
        <f t="shared" si="1251"/>
        <v>74.148232008996828</v>
      </c>
    </row>
    <row r="3243" spans="1:58" x14ac:dyDescent="0.45">
      <c r="A3243" s="6">
        <v>40131</v>
      </c>
      <c r="B3243" s="76">
        <v>175.32712000000001</v>
      </c>
      <c r="C3243" s="76">
        <v>2.2643</v>
      </c>
      <c r="D3243" s="76">
        <v>4.8025000000000002</v>
      </c>
      <c r="E3243" s="76">
        <v>186.84469000000001</v>
      </c>
      <c r="F3243" s="76">
        <v>5.8780000000000001</v>
      </c>
      <c r="G3243" s="76">
        <v>5.2324000000000002</v>
      </c>
      <c r="H3243" s="76">
        <v>168.35500999999999</v>
      </c>
      <c r="I3243" s="76">
        <v>2.2705000000000002</v>
      </c>
      <c r="J3243" s="76">
        <v>5.4132999999999996</v>
      </c>
      <c r="K3243" s="76">
        <v>169.76345000000001</v>
      </c>
      <c r="L3243" s="76">
        <v>2.2722000000000002</v>
      </c>
      <c r="M3243" s="76">
        <v>4.5281000000000002</v>
      </c>
      <c r="N3243" s="76">
        <v>142.34155999999999</v>
      </c>
      <c r="O3243" s="3">
        <v>2</v>
      </c>
      <c r="P3243" s="34">
        <v>3.8559999999999999</v>
      </c>
      <c r="Q3243" s="76">
        <v>4.2699999999999996</v>
      </c>
      <c r="R3243" s="76">
        <v>4.8460000000000001</v>
      </c>
      <c r="S3243" s="76">
        <v>5.3929999999999998</v>
      </c>
      <c r="T3243" s="76">
        <v>5.35</v>
      </c>
      <c r="U3243" s="76">
        <v>5.87</v>
      </c>
      <c r="V3243" s="76">
        <v>24</v>
      </c>
      <c r="W3243" s="76">
        <v>101.6</v>
      </c>
      <c r="Y3243" s="76">
        <f t="shared" si="1234"/>
        <v>4.5912499999999996</v>
      </c>
      <c r="Z3243" s="76">
        <f t="shared" si="1235"/>
        <v>1.1230000000000002</v>
      </c>
      <c r="AA3243" s="76">
        <f t="shared" si="1236"/>
        <v>1.4939999999999998</v>
      </c>
      <c r="AC3243" s="76">
        <f t="shared" si="1237"/>
        <v>1.3011659553630039E-4</v>
      </c>
      <c r="AD3243" s="76">
        <f t="shared" si="1253"/>
        <v>1.7532711999999957</v>
      </c>
      <c r="AE3243" s="76">
        <f t="shared" si="1238"/>
        <v>1.4222389134421753E-4</v>
      </c>
      <c r="AF3243" s="76">
        <f t="shared" si="1253"/>
        <v>1.8684469000000086</v>
      </c>
      <c r="AG3243" s="76">
        <f t="shared" si="1239"/>
        <v>1.4661647725633387E-4</v>
      </c>
      <c r="AH3243" s="76">
        <f t="shared" si="1253"/>
        <v>1.683550100000001</v>
      </c>
      <c r="AI3243" s="76">
        <f t="shared" si="1240"/>
        <v>1.227152025815581E-4</v>
      </c>
      <c r="AJ3243" s="76">
        <f t="shared" si="1253"/>
        <v>1.6976345000000115</v>
      </c>
      <c r="AK3243" s="76">
        <f t="shared" si="1241"/>
        <v>5.4800772494090211E-5</v>
      </c>
      <c r="AL3243" s="76">
        <f t="shared" si="1242"/>
        <v>1.4234156000000169</v>
      </c>
      <c r="AN3243" s="76">
        <f t="shared" si="1247"/>
        <v>20.841112568059255</v>
      </c>
      <c r="AO3243" s="76">
        <f t="shared" si="1245"/>
        <v>21.089285002940791</v>
      </c>
      <c r="AP3243" s="76">
        <f t="shared" si="1232"/>
        <v>21.746701070753193</v>
      </c>
      <c r="AQ3243" s="76">
        <f t="shared" si="1229"/>
        <v>22.798124664261998</v>
      </c>
      <c r="AR3243" s="76">
        <f t="shared" si="1252"/>
        <v>21.121240395948973</v>
      </c>
      <c r="AT3243" s="94">
        <f t="shared" si="1248"/>
        <v>1.0036666666666665</v>
      </c>
      <c r="AU3243" s="94">
        <f t="shared" si="1246"/>
        <v>0.99431111111111115</v>
      </c>
      <c r="AV3243" s="94">
        <f t="shared" si="1233"/>
        <v>1.0544944444444448</v>
      </c>
      <c r="AW3243" s="94">
        <f t="shared" si="1230"/>
        <v>1.0882382271468134</v>
      </c>
      <c r="AX3243" s="94">
        <f t="shared" si="1249"/>
        <v>1.0118903739612188</v>
      </c>
      <c r="AY3243" s="94">
        <f t="shared" si="1250"/>
        <v>0.37441518954795883</v>
      </c>
      <c r="BB3243" s="76">
        <f>100/AVERAGE(AA3214:AA3243)</f>
        <v>77.497352173800749</v>
      </c>
      <c r="BC3243" s="76">
        <f>100/AVERAGE(AA3154:AA3243)</f>
        <v>74.70677590457457</v>
      </c>
      <c r="BD3243" s="76">
        <f>100/AVERAGE(AA3064:AA3243)</f>
        <v>68.087166703862422</v>
      </c>
      <c r="BE3243" s="76">
        <f>100/AVERAGE(AA2879:AA3243)</f>
        <v>42.303096470762796</v>
      </c>
      <c r="BF3243" s="76">
        <f t="shared" si="1251"/>
        <v>73.853339913427575</v>
      </c>
    </row>
    <row r="3244" spans="1:58" x14ac:dyDescent="0.45">
      <c r="A3244" s="6">
        <v>40132</v>
      </c>
      <c r="B3244" s="76">
        <v>175.34993</v>
      </c>
      <c r="C3244" s="76">
        <v>2.2616000000000001</v>
      </c>
      <c r="D3244" s="76">
        <v>4.8025000000000002</v>
      </c>
      <c r="E3244" s="76">
        <v>186.87126000000001</v>
      </c>
      <c r="F3244" s="76">
        <v>5.8754</v>
      </c>
      <c r="G3244" s="76">
        <v>5.2324000000000002</v>
      </c>
      <c r="H3244" s="76">
        <v>168.37970000000001</v>
      </c>
      <c r="I3244" s="76">
        <v>2.2677999999999998</v>
      </c>
      <c r="J3244" s="76">
        <v>5.4132999999999996</v>
      </c>
      <c r="K3244" s="76">
        <v>169.78428</v>
      </c>
      <c r="L3244" s="76">
        <v>2.2694999999999999</v>
      </c>
      <c r="M3244" s="76">
        <v>4.5281000000000002</v>
      </c>
      <c r="N3244" s="76">
        <v>142.34935999999999</v>
      </c>
      <c r="O3244" s="3">
        <v>2</v>
      </c>
      <c r="P3244" s="34">
        <v>3.8559999999999999</v>
      </c>
      <c r="Q3244" s="76">
        <v>4.2699999999999996</v>
      </c>
      <c r="R3244" s="76">
        <v>4.8460000000000001</v>
      </c>
      <c r="S3244" s="76">
        <v>5.3929999999999998</v>
      </c>
      <c r="T3244" s="76">
        <v>5.35</v>
      </c>
      <c r="U3244" s="76">
        <v>5.87</v>
      </c>
      <c r="V3244" s="76">
        <v>24</v>
      </c>
      <c r="W3244" s="76">
        <v>101.6</v>
      </c>
      <c r="Y3244" s="76">
        <f t="shared" si="1234"/>
        <v>4.5912499999999996</v>
      </c>
      <c r="Z3244" s="76">
        <f t="shared" si="1235"/>
        <v>1.1230000000000002</v>
      </c>
      <c r="AA3244" s="76">
        <f t="shared" si="1236"/>
        <v>1.4939999999999998</v>
      </c>
      <c r="AC3244" s="76">
        <f t="shared" si="1237"/>
        <v>1.3009966741028833E-4</v>
      </c>
      <c r="AD3244" s="76">
        <f t="shared" si="1253"/>
        <v>1.7534992999999957</v>
      </c>
      <c r="AE3244" s="76">
        <f t="shared" si="1238"/>
        <v>1.4220366658523886E-4</v>
      </c>
      <c r="AF3244" s="76">
        <f t="shared" si="1253"/>
        <v>1.8687126000000085</v>
      </c>
      <c r="AG3244" s="76">
        <f t="shared" si="1239"/>
        <v>1.4665438230809791E-4</v>
      </c>
      <c r="AH3244" s="76">
        <f t="shared" si="1253"/>
        <v>1.6837970000000013</v>
      </c>
      <c r="AI3244" s="76">
        <f t="shared" si="1240"/>
        <v>1.2270014540805008E-4</v>
      </c>
      <c r="AJ3244" s="76">
        <f t="shared" si="1253"/>
        <v>1.6978428000000112</v>
      </c>
      <c r="AK3244" s="76">
        <f t="shared" si="1241"/>
        <v>5.4797769533987406E-5</v>
      </c>
      <c r="AL3244" s="76">
        <f t="shared" si="1242"/>
        <v>1.4234936000000167</v>
      </c>
      <c r="AN3244" s="76">
        <f t="shared" si="1247"/>
        <v>20.878497583313898</v>
      </c>
      <c r="AO3244" s="76">
        <f t="shared" si="1245"/>
        <v>21.097330777430788</v>
      </c>
      <c r="AP3244" s="76">
        <f t="shared" si="1232"/>
        <v>21.73598685455817</v>
      </c>
      <c r="AQ3244" s="76">
        <f t="shared" si="1229"/>
        <v>22.811364431665158</v>
      </c>
      <c r="AR3244" s="76">
        <f t="shared" si="1252"/>
        <v>21.142967302713235</v>
      </c>
      <c r="AT3244" s="94">
        <f t="shared" si="1248"/>
        <v>1.0087666666666664</v>
      </c>
      <c r="AU3244" s="94">
        <f t="shared" si="1246"/>
        <v>0.99564444444444444</v>
      </c>
      <c r="AV3244" s="94">
        <f t="shared" si="1233"/>
        <v>1.0539000000000005</v>
      </c>
      <c r="AW3244" s="94">
        <f t="shared" si="1230"/>
        <v>1.0892991689750682</v>
      </c>
      <c r="AX3244" s="94">
        <f t="shared" si="1249"/>
        <v>1.0150029925291697</v>
      </c>
      <c r="AY3244" s="94">
        <f t="shared" si="1250"/>
        <v>0.37258537776062206</v>
      </c>
      <c r="BB3244" s="76">
        <f>100/AVERAGE(AA3215:AA3244)</f>
        <v>76.927021898558934</v>
      </c>
      <c r="BC3244" s="76">
        <f>100/AVERAGE(AA3155:AA3244)</f>
        <v>74.76449185067041</v>
      </c>
      <c r="BD3244" s="76">
        <f>100/AVERAGE(AA3065:AA3244)</f>
        <v>68.152388741225366</v>
      </c>
      <c r="BE3244" s="76">
        <f>100/AVERAGE(AA2880:AA3244)</f>
        <v>42.397441749980565</v>
      </c>
      <c r="BF3244" s="76">
        <f t="shared" si="1251"/>
        <v>73.571173720926652</v>
      </c>
    </row>
    <row r="3245" spans="1:58" x14ac:dyDescent="0.45">
      <c r="A3245" s="6">
        <v>40133</v>
      </c>
      <c r="B3245" s="76">
        <v>175.31845000000001</v>
      </c>
      <c r="C3245" s="76">
        <v>2.2618</v>
      </c>
      <c r="D3245" s="76">
        <v>4.8167</v>
      </c>
      <c r="E3245" s="76">
        <v>186.18054000000001</v>
      </c>
      <c r="F3245" s="76">
        <v>5.8673000000000002</v>
      </c>
      <c r="G3245" s="76">
        <v>5.2972999999999999</v>
      </c>
      <c r="H3245" s="76">
        <v>168.34861000000001</v>
      </c>
      <c r="I3245" s="76">
        <v>2.2675999999999998</v>
      </c>
      <c r="J3245" s="76">
        <v>5.4287000000000001</v>
      </c>
      <c r="K3245" s="76">
        <v>169.74366000000001</v>
      </c>
      <c r="L3245" s="76">
        <v>2.2671999999999999</v>
      </c>
      <c r="M3245" s="76">
        <v>4.5446</v>
      </c>
      <c r="N3245" s="76">
        <v>142.35715999999999</v>
      </c>
      <c r="O3245" s="3">
        <v>2</v>
      </c>
      <c r="P3245" s="34">
        <v>3.85</v>
      </c>
      <c r="Q3245" s="76">
        <v>4.29</v>
      </c>
      <c r="R3245" s="76">
        <v>4.9000000000000004</v>
      </c>
      <c r="S3245" s="76">
        <v>5.47</v>
      </c>
      <c r="T3245" s="76">
        <v>5.37</v>
      </c>
      <c r="U3245" s="76">
        <v>5.89</v>
      </c>
      <c r="V3245" s="76">
        <v>24</v>
      </c>
      <c r="W3245" s="76">
        <v>101.6</v>
      </c>
      <c r="Y3245" s="76">
        <f t="shared" si="1234"/>
        <v>4.6275000000000004</v>
      </c>
      <c r="Z3245" s="76">
        <f t="shared" si="1235"/>
        <v>1.1799999999999997</v>
      </c>
      <c r="AA3245" s="76">
        <f t="shared" si="1236"/>
        <v>1.52</v>
      </c>
      <c r="AC3245" s="76">
        <f t="shared" si="1237"/>
        <v>-1.7952673263110785E-4</v>
      </c>
      <c r="AD3245" s="76">
        <f t="shared" si="1253"/>
        <v>1.7531844999999957</v>
      </c>
      <c r="AE3245" s="76">
        <f t="shared" si="1238"/>
        <v>-3.6962345092551585E-3</v>
      </c>
      <c r="AF3245" s="76">
        <f t="shared" si="1253"/>
        <v>1.8618054000000086</v>
      </c>
      <c r="AG3245" s="76">
        <f t="shared" si="1239"/>
        <v>-1.8464221043279494E-4</v>
      </c>
      <c r="AH3245" s="76">
        <f t="shared" si="1253"/>
        <v>1.6834861000000012</v>
      </c>
      <c r="AI3245" s="76">
        <f t="shared" si="1240"/>
        <v>-2.3924476400283279E-4</v>
      </c>
      <c r="AJ3245" s="76">
        <f t="shared" si="1253"/>
        <v>1.6974366000000114</v>
      </c>
      <c r="AK3245" s="76">
        <f t="shared" si="1241"/>
        <v>5.479476690317675E-5</v>
      </c>
      <c r="AL3245" s="76">
        <f t="shared" si="1242"/>
        <v>1.4235716000000169</v>
      </c>
      <c r="AN3245" s="76">
        <f t="shared" si="1247"/>
        <v>20.910732084730284</v>
      </c>
      <c r="AO3245" s="76">
        <f t="shared" si="1245"/>
        <v>21.105766271226692</v>
      </c>
      <c r="AP3245" s="76">
        <f t="shared" si="1232"/>
        <v>21.724509682342408</v>
      </c>
      <c r="AQ3245" s="76">
        <f t="shared" si="1229"/>
        <v>22.825075437666865</v>
      </c>
      <c r="AR3245" s="76">
        <f t="shared" si="1252"/>
        <v>21.161908505855347</v>
      </c>
      <c r="AT3245" s="94">
        <f t="shared" si="1248"/>
        <v>1.0157666666666667</v>
      </c>
      <c r="AU3245" s="94">
        <f t="shared" si="1246"/>
        <v>0.99775555555555562</v>
      </c>
      <c r="AV3245" s="94">
        <f t="shared" si="1233"/>
        <v>1.0535666666666672</v>
      </c>
      <c r="AW3245" s="94">
        <f t="shared" si="1230"/>
        <v>1.0904903047091403</v>
      </c>
      <c r="AX3245" s="94">
        <f t="shared" si="1249"/>
        <v>1.0194056199110215</v>
      </c>
      <c r="AY3245" s="94">
        <f t="shared" si="1250"/>
        <v>0.36999720985546569</v>
      </c>
      <c r="BB3245" s="76">
        <f>100/AVERAGE(AA3216:AA3245)</f>
        <v>76.314517565058139</v>
      </c>
      <c r="BC3245" s="76">
        <f>100/AVERAGE(AA3156:AA3245)</f>
        <v>74.813589472896709</v>
      </c>
      <c r="BD3245" s="76">
        <f>100/AVERAGE(AA3066:AA3245)</f>
        <v>68.21179002895208</v>
      </c>
      <c r="BE3245" s="76">
        <f>100/AVERAGE(AA2881:AA3245)</f>
        <v>42.490922658371844</v>
      </c>
      <c r="BF3245" s="76">
        <f t="shared" si="1251"/>
        <v>73.262820016513899</v>
      </c>
    </row>
    <row r="3246" spans="1:58" x14ac:dyDescent="0.45">
      <c r="A3246" s="6">
        <v>40134</v>
      </c>
      <c r="B3246" s="76">
        <v>175.56910999999999</v>
      </c>
      <c r="C3246" s="76">
        <v>2.2603</v>
      </c>
      <c r="D3246" s="76">
        <v>4.7591999999999999</v>
      </c>
      <c r="E3246" s="76">
        <v>186.93008</v>
      </c>
      <c r="F3246" s="76">
        <v>5.8925000000000001</v>
      </c>
      <c r="G3246" s="76">
        <v>5.2356999999999996</v>
      </c>
      <c r="H3246" s="76">
        <v>168.59001000000001</v>
      </c>
      <c r="I3246" s="76">
        <v>2.2656000000000001</v>
      </c>
      <c r="J3246" s="76">
        <v>5.3718000000000004</v>
      </c>
      <c r="K3246" s="76">
        <v>169.97869</v>
      </c>
      <c r="L3246" s="76">
        <v>2.2652000000000001</v>
      </c>
      <c r="M3246" s="76">
        <v>4.4888000000000003</v>
      </c>
      <c r="N3246" s="76">
        <v>142.36496</v>
      </c>
      <c r="O3246" s="3">
        <v>2</v>
      </c>
      <c r="P3246" s="34">
        <v>3.8</v>
      </c>
      <c r="Q3246" s="76">
        <v>4.24</v>
      </c>
      <c r="R3246" s="76">
        <v>4.8099999999999996</v>
      </c>
      <c r="S3246" s="76">
        <v>5.4</v>
      </c>
      <c r="T3246" s="76">
        <v>5.32</v>
      </c>
      <c r="U3246" s="76">
        <v>5.84</v>
      </c>
      <c r="V3246" s="76">
        <v>24</v>
      </c>
      <c r="W3246" s="76">
        <v>101.6</v>
      </c>
      <c r="Y3246" s="76">
        <f t="shared" si="1234"/>
        <v>4.5625</v>
      </c>
      <c r="Z3246" s="76">
        <f t="shared" si="1235"/>
        <v>1.1600000000000001</v>
      </c>
      <c r="AA3246" s="76">
        <f t="shared" si="1236"/>
        <v>1.5200000000000005</v>
      </c>
      <c r="AC3246" s="76">
        <f t="shared" si="1237"/>
        <v>1.4297411367711899E-3</v>
      </c>
      <c r="AD3246" s="76">
        <f t="shared" si="1253"/>
        <v>1.7556910999999953</v>
      </c>
      <c r="AE3246" s="76">
        <f t="shared" si="1238"/>
        <v>4.0258772479657701E-3</v>
      </c>
      <c r="AF3246" s="76">
        <f t="shared" si="1253"/>
        <v>1.8693008000000084</v>
      </c>
      <c r="AG3246" s="76">
        <f t="shared" si="1239"/>
        <v>1.4339292733096531E-3</v>
      </c>
      <c r="AH3246" s="76">
        <f t="shared" si="1253"/>
        <v>1.6859001000000011</v>
      </c>
      <c r="AI3246" s="76">
        <f t="shared" si="1240"/>
        <v>1.3846172516840394E-3</v>
      </c>
      <c r="AJ3246" s="76">
        <f t="shared" si="1253"/>
        <v>1.6997869000000112</v>
      </c>
      <c r="AK3246" s="76">
        <f t="shared" si="1241"/>
        <v>5.4791764601214155E-5</v>
      </c>
      <c r="AL3246" s="76">
        <f t="shared" si="1242"/>
        <v>1.4236496000000172</v>
      </c>
      <c r="AN3246" s="76">
        <f t="shared" si="1247"/>
        <v>20.952573849092577</v>
      </c>
      <c r="AO3246" s="76">
        <f t="shared" si="1245"/>
        <v>21.11178160565656</v>
      </c>
      <c r="AP3246" s="76">
        <f t="shared" si="1232"/>
        <v>21.713981029218573</v>
      </c>
      <c r="AQ3246" s="76">
        <f t="shared" ref="AQ3246:AQ3309" si="1254">100/AVERAGE(Y2882:Y3241)</f>
        <v>22.837792359426256</v>
      </c>
      <c r="AR3246" s="76">
        <f t="shared" si="1252"/>
        <v>21.185514148642376</v>
      </c>
      <c r="AT3246" s="94">
        <f t="shared" si="1248"/>
        <v>1.0221</v>
      </c>
      <c r="AU3246" s="94">
        <f t="shared" si="1246"/>
        <v>0.99897777777777796</v>
      </c>
      <c r="AV3246" s="94">
        <f t="shared" si="1233"/>
        <v>1.0531611111111114</v>
      </c>
      <c r="AW3246" s="94">
        <f t="shared" ref="AW3246:AW3309" si="1255">AVERAGE(Z2886:Z3246)</f>
        <v>1.091470914127423</v>
      </c>
      <c r="AX3246" s="94">
        <f t="shared" si="1249"/>
        <v>1.0231827688239739</v>
      </c>
      <c r="AY3246" s="94">
        <f t="shared" si="1250"/>
        <v>0.36777674131665705</v>
      </c>
      <c r="BB3246" s="76">
        <f>100/AVERAGE(AA3217:AA3246)</f>
        <v>75.711689884918243</v>
      </c>
      <c r="BC3246" s="76">
        <f>100/AVERAGE(AA3157:AA3246)</f>
        <v>74.853412068033435</v>
      </c>
      <c r="BD3246" s="76">
        <f>100/AVERAGE(AA3067:AA3246)</f>
        <v>68.275179317172316</v>
      </c>
      <c r="BE3246" s="76">
        <f>100/AVERAGE(AA2882:AA3246)</f>
        <v>42.586356964677847</v>
      </c>
      <c r="BF3246" s="76">
        <f t="shared" si="1251"/>
        <v>72.957847542882462</v>
      </c>
    </row>
    <row r="3247" spans="1:58" x14ac:dyDescent="0.45">
      <c r="A3247" s="6">
        <v>40135</v>
      </c>
      <c r="B3247" s="76">
        <v>175.45697999999999</v>
      </c>
      <c r="C3247" s="76">
        <v>2.2593999999999999</v>
      </c>
      <c r="D3247" s="76">
        <v>4.7935999999999996</v>
      </c>
      <c r="E3247" s="76">
        <v>186.80009000000001</v>
      </c>
      <c r="F3247" s="76">
        <v>5.8887</v>
      </c>
      <c r="G3247" s="76">
        <v>5.2499000000000002</v>
      </c>
      <c r="H3247" s="76">
        <v>168.46919</v>
      </c>
      <c r="I3247" s="76">
        <v>2.2645</v>
      </c>
      <c r="J3247" s="76">
        <v>5.4115000000000002</v>
      </c>
      <c r="K3247" s="76">
        <v>169.85756000000001</v>
      </c>
      <c r="L3247" s="76">
        <v>2.2648999999999999</v>
      </c>
      <c r="M3247" s="76">
        <v>4.5263999999999998</v>
      </c>
      <c r="N3247" s="76">
        <v>142.37260000000001</v>
      </c>
      <c r="O3247" s="3">
        <v>1.96</v>
      </c>
      <c r="P3247" s="34">
        <v>3.8260000000000001</v>
      </c>
      <c r="Q3247" s="76">
        <v>4.28</v>
      </c>
      <c r="R3247" s="76">
        <v>4.84</v>
      </c>
      <c r="S3247" s="76">
        <v>5.41</v>
      </c>
      <c r="T3247" s="76">
        <v>5.335</v>
      </c>
      <c r="U3247" s="76">
        <v>5.88</v>
      </c>
      <c r="V3247" s="76">
        <v>24</v>
      </c>
      <c r="W3247" s="76">
        <v>101.6</v>
      </c>
      <c r="Y3247" s="76">
        <f t="shared" si="1234"/>
        <v>4.5890000000000004</v>
      </c>
      <c r="Z3247" s="76">
        <f t="shared" si="1235"/>
        <v>1.1299999999999999</v>
      </c>
      <c r="AA3247" s="76">
        <f t="shared" si="1236"/>
        <v>1.5089999999999999</v>
      </c>
      <c r="AC3247" s="76">
        <f t="shared" si="1237"/>
        <v>-6.3866587920846651E-4</v>
      </c>
      <c r="AD3247" s="76">
        <f t="shared" si="1253"/>
        <v>1.7545697999999954</v>
      </c>
      <c r="AE3247" s="76">
        <f t="shared" si="1238"/>
        <v>-6.9539370014704005E-4</v>
      </c>
      <c r="AF3247" s="76">
        <f t="shared" si="1253"/>
        <v>1.8680009000000086</v>
      </c>
      <c r="AG3247" s="76">
        <f t="shared" si="1239"/>
        <v>-7.1664981810015682E-4</v>
      </c>
      <c r="AH3247" s="76">
        <f t="shared" si="1253"/>
        <v>1.6846919000000011</v>
      </c>
      <c r="AI3247" s="76">
        <f t="shared" si="1240"/>
        <v>-7.1261874061978592E-4</v>
      </c>
      <c r="AJ3247" s="76">
        <f t="shared" si="1253"/>
        <v>1.6985756000000112</v>
      </c>
      <c r="AK3247" s="76">
        <f t="shared" si="1241"/>
        <v>5.3664890574234292E-5</v>
      </c>
      <c r="AL3247" s="76">
        <f t="shared" si="1242"/>
        <v>1.4237260000000171</v>
      </c>
      <c r="AN3247" s="76">
        <f t="shared" si="1247"/>
        <v>20.9908374994315</v>
      </c>
      <c r="AO3247" s="76">
        <f t="shared" si="1245"/>
        <v>21.118506499220388</v>
      </c>
      <c r="AP3247" s="76">
        <f t="shared" si="1232"/>
        <v>21.702788748068603</v>
      </c>
      <c r="AQ3247" s="76">
        <f t="shared" si="1254"/>
        <v>22.852945895491896</v>
      </c>
      <c r="AR3247" s="76">
        <f t="shared" si="1252"/>
        <v>21.207381869463546</v>
      </c>
      <c r="AT3247" s="94">
        <f t="shared" si="1248"/>
        <v>1.0267666666666666</v>
      </c>
      <c r="AU3247" s="94">
        <f t="shared" si="1246"/>
        <v>0.99961111111111112</v>
      </c>
      <c r="AV3247" s="94">
        <f t="shared" si="1233"/>
        <v>1.0526388888888893</v>
      </c>
      <c r="AW3247" s="94">
        <f t="shared" si="1255"/>
        <v>1.0923684210526308</v>
      </c>
      <c r="AX3247" s="94">
        <f t="shared" si="1249"/>
        <v>1.025870534290271</v>
      </c>
      <c r="AY3247" s="94">
        <f t="shared" si="1250"/>
        <v>0.36619668747309697</v>
      </c>
      <c r="BB3247" s="76">
        <f>100/AVERAGE(AA3218:AA3247)</f>
        <v>75.144653457906472</v>
      </c>
      <c r="BC3247" s="76">
        <f>100/AVERAGE(AA3158:AA3247)</f>
        <v>74.900756497640629</v>
      </c>
      <c r="BD3247" s="76">
        <f>100/AVERAGE(AA3068:AA3247)</f>
        <v>68.341540646131278</v>
      </c>
      <c r="BE3247" s="76">
        <f>100/AVERAGE(AA2883:AA3247)</f>
        <v>42.68252039698254</v>
      </c>
      <c r="BF3247" s="76">
        <f t="shared" si="1251"/>
        <v>72.67488740073172</v>
      </c>
    </row>
    <row r="3248" spans="1:58" x14ac:dyDescent="0.45">
      <c r="A3248" s="6">
        <v>40136</v>
      </c>
      <c r="B3248" s="76">
        <v>175.59437</v>
      </c>
      <c r="C3248" s="76">
        <v>2.2587999999999999</v>
      </c>
      <c r="D3248" s="76">
        <v>4.7683999999999997</v>
      </c>
      <c r="E3248" s="76">
        <v>187.59848</v>
      </c>
      <c r="F3248" s="76">
        <v>5.8916000000000004</v>
      </c>
      <c r="G3248" s="76">
        <v>5.1798999999999999</v>
      </c>
      <c r="H3248" s="76">
        <v>168.59619000000001</v>
      </c>
      <c r="I3248" s="76">
        <v>2.2633000000000001</v>
      </c>
      <c r="J3248" s="76">
        <v>5.3853999999999997</v>
      </c>
      <c r="K3248" s="76">
        <v>169.99880999999999</v>
      </c>
      <c r="L3248" s="76">
        <v>2.2635999999999998</v>
      </c>
      <c r="M3248" s="76">
        <v>4.4970999999999997</v>
      </c>
      <c r="N3248" s="76">
        <v>142.38028</v>
      </c>
      <c r="O3248" s="3">
        <v>1.97</v>
      </c>
      <c r="P3248" s="34">
        <v>3.79</v>
      </c>
      <c r="Q3248" s="76">
        <v>4.24</v>
      </c>
      <c r="R3248" s="76">
        <v>4.7699999999999996</v>
      </c>
      <c r="S3248" s="76">
        <v>5.343</v>
      </c>
      <c r="T3248" s="76">
        <v>5.32</v>
      </c>
      <c r="U3248" s="76">
        <v>5.83</v>
      </c>
      <c r="V3248" s="76">
        <v>24</v>
      </c>
      <c r="W3248" s="76">
        <v>101.6</v>
      </c>
      <c r="Y3248" s="76">
        <f t="shared" si="1234"/>
        <v>4.5357500000000002</v>
      </c>
      <c r="Z3248" s="76">
        <f t="shared" si="1235"/>
        <v>1.1029999999999998</v>
      </c>
      <c r="AA3248" s="76">
        <f t="shared" si="1236"/>
        <v>1.5300000000000002</v>
      </c>
      <c r="AC3248" s="76">
        <f t="shared" si="1237"/>
        <v>7.8304094827119641E-4</v>
      </c>
      <c r="AD3248" s="76">
        <f t="shared" si="1253"/>
        <v>1.7559436999999953</v>
      </c>
      <c r="AE3248" s="76">
        <f t="shared" si="1238"/>
        <v>4.2740343433451677E-3</v>
      </c>
      <c r="AF3248" s="76">
        <f t="shared" si="1253"/>
        <v>1.8759848000000083</v>
      </c>
      <c r="AG3248" s="76">
        <f t="shared" si="1239"/>
        <v>7.538470387375984E-4</v>
      </c>
      <c r="AH3248" s="76">
        <f t="shared" si="1253"/>
        <v>1.6859619000000015</v>
      </c>
      <c r="AI3248" s="76">
        <f t="shared" si="1240"/>
        <v>8.3157911840947563E-4</v>
      </c>
      <c r="AJ3248" s="76">
        <f t="shared" si="1253"/>
        <v>1.699988100000011</v>
      </c>
      <c r="AK3248" s="76">
        <f t="shared" si="1241"/>
        <v>5.3942963744280092E-5</v>
      </c>
      <c r="AL3248" s="76">
        <f t="shared" si="1242"/>
        <v>1.4238028000000169</v>
      </c>
      <c r="AN3248" s="76">
        <f t="shared" si="1247"/>
        <v>21.038937814159553</v>
      </c>
      <c r="AO3248" s="76">
        <f t="shared" si="1245"/>
        <v>21.126227448485757</v>
      </c>
      <c r="AP3248" s="76">
        <f t="shared" si="1232"/>
        <v>21.693000060559626</v>
      </c>
      <c r="AQ3248" s="76">
        <f t="shared" si="1254"/>
        <v>22.865167442097544</v>
      </c>
      <c r="AR3248" s="76">
        <f t="shared" si="1252"/>
        <v>21.234944822027526</v>
      </c>
      <c r="AT3248" s="94">
        <f t="shared" si="1248"/>
        <v>1.0308666666666666</v>
      </c>
      <c r="AU3248" s="94">
        <f t="shared" si="1246"/>
        <v>0.99975555555555551</v>
      </c>
      <c r="AV3248" s="94">
        <f t="shared" si="1233"/>
        <v>1.0519666666666669</v>
      </c>
      <c r="AW3248" s="94">
        <f t="shared" si="1255"/>
        <v>1.0931911357340711</v>
      </c>
      <c r="AX3248" s="94">
        <f t="shared" si="1249"/>
        <v>1.0280920213212457</v>
      </c>
      <c r="AY3248" s="94">
        <f t="shared" si="1250"/>
        <v>0.36489074424042867</v>
      </c>
      <c r="BB3248" s="76">
        <f>100/AVERAGE(AA3219:AA3248)</f>
        <v>74.547126208284666</v>
      </c>
      <c r="BC3248" s="76">
        <f>100/AVERAGE(AA3159:AA3248)</f>
        <v>74.936304141479752</v>
      </c>
      <c r="BD3248" s="76">
        <f>100/AVERAGE(AA3069:AA3248)</f>
        <v>68.402571936704817</v>
      </c>
      <c r="BE3248" s="76">
        <f>100/AVERAGE(AA2884:AA3248)</f>
        <v>42.783180700917463</v>
      </c>
      <c r="BF3248" s="76">
        <f t="shared" si="1251"/>
        <v>72.371556175423919</v>
      </c>
    </row>
    <row r="3249" spans="1:58" x14ac:dyDescent="0.45">
      <c r="A3249" s="6">
        <v>40137</v>
      </c>
      <c r="B3249" s="76">
        <v>175.51514</v>
      </c>
      <c r="C3249" s="76">
        <v>2.2576999999999998</v>
      </c>
      <c r="D3249" s="76">
        <v>4.7946999999999997</v>
      </c>
      <c r="E3249" s="76">
        <v>187.57674</v>
      </c>
      <c r="F3249" s="76">
        <v>5.8887999999999998</v>
      </c>
      <c r="G3249" s="76">
        <v>5.1848999999999998</v>
      </c>
      <c r="H3249" s="76">
        <v>168.53906000000001</v>
      </c>
      <c r="I3249" s="76">
        <v>2.2646000000000002</v>
      </c>
      <c r="J3249" s="76">
        <v>5.4088000000000003</v>
      </c>
      <c r="K3249" s="76">
        <v>169.92430999999999</v>
      </c>
      <c r="L3249" s="76">
        <v>2.2627999999999999</v>
      </c>
      <c r="M3249" s="76">
        <v>4.5235000000000003</v>
      </c>
      <c r="N3249" s="76">
        <v>142.38816</v>
      </c>
      <c r="O3249" s="3">
        <v>2.02</v>
      </c>
      <c r="P3249" s="34">
        <v>3.81</v>
      </c>
      <c r="Q3249" s="76">
        <v>4.266</v>
      </c>
      <c r="R3249" s="76">
        <v>4.76</v>
      </c>
      <c r="S3249" s="76">
        <v>5.34</v>
      </c>
      <c r="T3249" s="76">
        <v>5.3550000000000004</v>
      </c>
      <c r="U3249" s="76">
        <v>5.8550000000000004</v>
      </c>
      <c r="V3249" s="76">
        <v>24</v>
      </c>
      <c r="W3249" s="76">
        <v>101.6</v>
      </c>
      <c r="Y3249" s="76">
        <f t="shared" si="1234"/>
        <v>4.5440000000000005</v>
      </c>
      <c r="Z3249" s="76">
        <f t="shared" si="1235"/>
        <v>1.0739999999999998</v>
      </c>
      <c r="AA3249" s="76">
        <f t="shared" si="1236"/>
        <v>1.5450000000000004</v>
      </c>
      <c r="AC3249" s="76">
        <f t="shared" si="1237"/>
        <v>-4.5121036625483946E-4</v>
      </c>
      <c r="AD3249" s="76">
        <f t="shared" si="1253"/>
        <v>1.7551513999999955</v>
      </c>
      <c r="AE3249" s="76">
        <f t="shared" si="1238"/>
        <v>-1.1588580035404306E-4</v>
      </c>
      <c r="AF3249" s="76">
        <f t="shared" si="1253"/>
        <v>1.8757674000000084</v>
      </c>
      <c r="AG3249" s="76">
        <f t="shared" si="1239"/>
        <v>-3.3885700501301574E-4</v>
      </c>
      <c r="AH3249" s="76">
        <f t="shared" si="1253"/>
        <v>1.6853906000000014</v>
      </c>
      <c r="AI3249" s="76">
        <f t="shared" si="1240"/>
        <v>-4.3823836178613629E-4</v>
      </c>
      <c r="AJ3249" s="76">
        <f t="shared" si="1253"/>
        <v>1.699243100000011</v>
      </c>
      <c r="AK3249" s="76">
        <f t="shared" si="1241"/>
        <v>5.5344742965868221E-5</v>
      </c>
      <c r="AL3249" s="76">
        <f t="shared" si="1242"/>
        <v>1.423881600000017</v>
      </c>
      <c r="AN3249" s="76">
        <f t="shared" si="1247"/>
        <v>21.083035535456393</v>
      </c>
      <c r="AO3249" s="76">
        <f t="shared" si="1245"/>
        <v>21.133544629643445</v>
      </c>
      <c r="AP3249" s="76">
        <f t="shared" si="1232"/>
        <v>21.68300471033162</v>
      </c>
      <c r="AQ3249" s="76">
        <f t="shared" si="1254"/>
        <v>22.877220341471116</v>
      </c>
      <c r="AR3249" s="76">
        <f t="shared" si="1252"/>
        <v>21.26017857617288</v>
      </c>
      <c r="AT3249" s="94">
        <f t="shared" si="1248"/>
        <v>1.0332333333333332</v>
      </c>
      <c r="AU3249" s="94">
        <f t="shared" si="1246"/>
        <v>0.99957777777777768</v>
      </c>
      <c r="AV3249" s="94">
        <f t="shared" si="1233"/>
        <v>1.0511333333333335</v>
      </c>
      <c r="AW3249" s="94">
        <f t="shared" si="1255"/>
        <v>1.093886426592797</v>
      </c>
      <c r="AX3249" s="94">
        <f t="shared" si="1249"/>
        <v>1.0292524133299754</v>
      </c>
      <c r="AY3249" s="94">
        <f t="shared" si="1250"/>
        <v>0.36420858581685323</v>
      </c>
      <c r="BB3249" s="76">
        <f>100/AVERAGE(AA3220:AA3249)</f>
        <v>73.938975698723311</v>
      </c>
      <c r="BC3249" s="76">
        <f>100/AVERAGE(AA3160:AA3249)</f>
        <v>74.962518740629704</v>
      </c>
      <c r="BD3249" s="76">
        <f>100/AVERAGE(AA3070:AA3249)</f>
        <v>68.459806486946974</v>
      </c>
      <c r="BE3249" s="76">
        <f>100/AVERAGE(AA2885:AA3249)</f>
        <v>42.887088283952494</v>
      </c>
      <c r="BF3249" s="76">
        <f t="shared" si="1251"/>
        <v>72.059514935147774</v>
      </c>
    </row>
    <row r="3250" spans="1:58" x14ac:dyDescent="0.45">
      <c r="A3250" s="6">
        <v>40138</v>
      </c>
      <c r="B3250" s="76">
        <v>175.53796</v>
      </c>
      <c r="C3250" s="76">
        <v>2.2549999999999999</v>
      </c>
      <c r="D3250" s="76">
        <v>4.7946999999999997</v>
      </c>
      <c r="E3250" s="76">
        <v>187.60319999999999</v>
      </c>
      <c r="F3250" s="76">
        <v>5.8861999999999997</v>
      </c>
      <c r="G3250" s="76">
        <v>5.1848999999999998</v>
      </c>
      <c r="H3250" s="76">
        <v>168.56375</v>
      </c>
      <c r="I3250" s="76">
        <v>2.2618999999999998</v>
      </c>
      <c r="J3250" s="76">
        <v>5.4088000000000003</v>
      </c>
      <c r="K3250" s="76">
        <v>169.94515000000001</v>
      </c>
      <c r="L3250" s="76">
        <v>2.2601</v>
      </c>
      <c r="M3250" s="76">
        <v>4.5235000000000003</v>
      </c>
      <c r="N3250" s="76">
        <v>142.39604</v>
      </c>
      <c r="O3250" s="3">
        <v>2.02</v>
      </c>
      <c r="P3250" s="34">
        <v>3.81</v>
      </c>
      <c r="Q3250" s="76">
        <v>4.266</v>
      </c>
      <c r="R3250" s="76">
        <v>4.76</v>
      </c>
      <c r="S3250" s="76">
        <v>5.34</v>
      </c>
      <c r="T3250" s="76">
        <v>5.3550000000000004</v>
      </c>
      <c r="U3250" s="76">
        <v>5.8550000000000004</v>
      </c>
      <c r="V3250" s="76">
        <v>24</v>
      </c>
      <c r="W3250" s="76">
        <v>101.6</v>
      </c>
      <c r="Y3250" s="76">
        <f t="shared" si="1234"/>
        <v>4.5440000000000005</v>
      </c>
      <c r="Z3250" s="76">
        <f t="shared" si="1235"/>
        <v>1.0739999999999998</v>
      </c>
      <c r="AA3250" s="76">
        <f t="shared" si="1236"/>
        <v>1.5450000000000004</v>
      </c>
      <c r="AC3250" s="76">
        <f t="shared" si="1237"/>
        <v>1.3001727372352612E-4</v>
      </c>
      <c r="AD3250" s="76">
        <f t="shared" si="1253"/>
        <v>1.7553795999999955</v>
      </c>
      <c r="AE3250" s="76">
        <f t="shared" si="1238"/>
        <v>1.4106226603560756E-4</v>
      </c>
      <c r="AF3250" s="76">
        <f t="shared" si="1253"/>
        <v>1.8760320000000081</v>
      </c>
      <c r="AG3250" s="76">
        <f t="shared" si="1239"/>
        <v>1.4649423107027104E-4</v>
      </c>
      <c r="AH3250" s="76">
        <f t="shared" si="1253"/>
        <v>1.6856375000000015</v>
      </c>
      <c r="AI3250" s="76">
        <f t="shared" si="1240"/>
        <v>1.2264284021523686E-4</v>
      </c>
      <c r="AJ3250" s="76">
        <f t="shared" si="1253"/>
        <v>1.6994515000000112</v>
      </c>
      <c r="AK3250" s="76">
        <f t="shared" si="1241"/>
        <v>5.5341680094800338E-5</v>
      </c>
      <c r="AL3250" s="76">
        <f t="shared" si="1242"/>
        <v>1.423960400000017</v>
      </c>
      <c r="AN3250" s="76">
        <f t="shared" si="1247"/>
        <v>21.131410961919428</v>
      </c>
      <c r="AO3250" s="76">
        <f t="shared" si="1245"/>
        <v>21.140866881246478</v>
      </c>
      <c r="AP3250" s="76">
        <f t="shared" si="1232"/>
        <v>21.672235728908021</v>
      </c>
      <c r="AQ3250" s="76">
        <f t="shared" si="1254"/>
        <v>22.886623007254592</v>
      </c>
      <c r="AR3250" s="76">
        <f t="shared" si="1252"/>
        <v>21.287521046567758</v>
      </c>
      <c r="AT3250" s="94">
        <f t="shared" si="1248"/>
        <v>1.0358333333333332</v>
      </c>
      <c r="AU3250" s="94">
        <f t="shared" si="1246"/>
        <v>0.99939999999999984</v>
      </c>
      <c r="AV3250" s="94">
        <f t="shared" si="1233"/>
        <v>1.0502333333333336</v>
      </c>
      <c r="AW3250" s="94">
        <f t="shared" si="1255"/>
        <v>1.0945346260387803</v>
      </c>
      <c r="AX3250" s="94">
        <f t="shared" si="1249"/>
        <v>1.0305288466381262</v>
      </c>
      <c r="AY3250" s="94">
        <f t="shared" si="1250"/>
        <v>0.36345821031724901</v>
      </c>
      <c r="BB3250" s="76">
        <f>100/AVERAGE(AA3221:AA3250)</f>
        <v>73.324534389206605</v>
      </c>
      <c r="BC3250" s="76">
        <f>100/AVERAGE(AA3161:AA3250)</f>
        <v>74.988751687246918</v>
      </c>
      <c r="BD3250" s="76">
        <f>100/AVERAGE(AA3071:AA3250)</f>
        <v>68.521049285668042</v>
      </c>
      <c r="BE3250" s="76">
        <f>100/AVERAGE(AA2886:AA3250)</f>
        <v>42.995958379912317</v>
      </c>
      <c r="BF3250" s="76">
        <f t="shared" si="1251"/>
        <v>71.744819501403512</v>
      </c>
    </row>
    <row r="3251" spans="1:58" x14ac:dyDescent="0.45">
      <c r="A3251" s="6">
        <v>40139</v>
      </c>
      <c r="B3251" s="76">
        <v>175.56076999999999</v>
      </c>
      <c r="C3251" s="76">
        <v>2.2523</v>
      </c>
      <c r="D3251" s="76">
        <v>4.7946999999999997</v>
      </c>
      <c r="E3251" s="76">
        <v>187.62967</v>
      </c>
      <c r="F3251" s="76">
        <v>5.8834999999999997</v>
      </c>
      <c r="G3251" s="76">
        <v>5.1848999999999998</v>
      </c>
      <c r="H3251" s="76">
        <v>168.58844999999999</v>
      </c>
      <c r="I3251" s="76">
        <v>2.2591999999999999</v>
      </c>
      <c r="J3251" s="76">
        <v>5.4088000000000003</v>
      </c>
      <c r="K3251" s="76">
        <v>169.96600000000001</v>
      </c>
      <c r="L3251" s="76">
        <v>2.2574999999999998</v>
      </c>
      <c r="M3251" s="76">
        <v>4.5235000000000003</v>
      </c>
      <c r="N3251" s="76">
        <v>142.40393</v>
      </c>
      <c r="O3251" s="3">
        <v>2.02</v>
      </c>
      <c r="P3251" s="34">
        <v>3.81</v>
      </c>
      <c r="Q3251" s="76">
        <v>4.266</v>
      </c>
      <c r="R3251" s="76">
        <v>4.76</v>
      </c>
      <c r="S3251" s="76">
        <v>5.34</v>
      </c>
      <c r="T3251" s="76">
        <v>5.3550000000000004</v>
      </c>
      <c r="U3251" s="76">
        <v>5.8550000000000004</v>
      </c>
      <c r="V3251" s="76">
        <v>24</v>
      </c>
      <c r="W3251" s="76">
        <v>101.6</v>
      </c>
      <c r="Y3251" s="76">
        <f t="shared" si="1234"/>
        <v>4.5440000000000005</v>
      </c>
      <c r="Z3251" s="76">
        <f t="shared" si="1235"/>
        <v>1.0739999999999998</v>
      </c>
      <c r="AA3251" s="76">
        <f t="shared" si="1236"/>
        <v>1.5450000000000004</v>
      </c>
      <c r="AC3251" s="76">
        <f t="shared" si="1237"/>
        <v>1.2994340369454349E-4</v>
      </c>
      <c r="AD3251" s="76">
        <f t="shared" si="1253"/>
        <v>1.7556076999999954</v>
      </c>
      <c r="AE3251" s="76">
        <f t="shared" si="1238"/>
        <v>1.4109567427422753E-4</v>
      </c>
      <c r="AF3251" s="76">
        <f t="shared" si="1253"/>
        <v>1.8762967000000081</v>
      </c>
      <c r="AG3251" s="76">
        <f t="shared" si="1239"/>
        <v>1.4653209838999537E-4</v>
      </c>
      <c r="AH3251" s="76">
        <f t="shared" si="1253"/>
        <v>1.6858845000000013</v>
      </c>
      <c r="AI3251" s="76">
        <f t="shared" si="1240"/>
        <v>1.2268664330816748E-4</v>
      </c>
      <c r="AJ3251" s="76">
        <f t="shared" si="1253"/>
        <v>1.6996600000000113</v>
      </c>
      <c r="AK3251" s="76">
        <f t="shared" si="1241"/>
        <v>5.5408844234827725E-5</v>
      </c>
      <c r="AL3251" s="76">
        <f t="shared" si="1242"/>
        <v>1.4240393000000171</v>
      </c>
      <c r="AN3251" s="76">
        <f t="shared" si="1247"/>
        <v>21.187749949237681</v>
      </c>
      <c r="AO3251" s="76">
        <f t="shared" si="1245"/>
        <v>21.151797638401806</v>
      </c>
      <c r="AP3251" s="76">
        <f t="shared" si="1232"/>
        <v>21.661216764698711</v>
      </c>
      <c r="AQ3251" s="76">
        <f t="shared" si="1254"/>
        <v>22.896979967845649</v>
      </c>
      <c r="AR3251" s="76">
        <f t="shared" si="1252"/>
        <v>21.320200703782035</v>
      </c>
      <c r="AT3251" s="94">
        <f t="shared" si="1248"/>
        <v>1.0380999999999998</v>
      </c>
      <c r="AU3251" s="94">
        <f t="shared" si="1246"/>
        <v>0.99893333333333334</v>
      </c>
      <c r="AV3251" s="94">
        <f t="shared" si="1233"/>
        <v>1.0492388888888893</v>
      </c>
      <c r="AW3251" s="94">
        <f t="shared" si="1255"/>
        <v>1.0951274238227138</v>
      </c>
      <c r="AX3251" s="94">
        <f t="shared" si="1249"/>
        <v>1.0315292768404263</v>
      </c>
      <c r="AY3251" s="94">
        <f t="shared" si="1250"/>
        <v>0.36287008847173108</v>
      </c>
      <c r="BB3251" s="76">
        <f>100/AVERAGE(AA3222:AA3251)</f>
        <v>72.720221069472046</v>
      </c>
      <c r="BC3251" s="76">
        <f>100/AVERAGE(AA3162:AA3251)</f>
        <v>75.00750075007501</v>
      </c>
      <c r="BD3251" s="76">
        <f>100/AVERAGE(AA3072:AA3251)</f>
        <v>68.582924375895345</v>
      </c>
      <c r="BE3251" s="76">
        <f>100/AVERAGE(AA2887:AA3251)</f>
        <v>43.105382622271691</v>
      </c>
      <c r="BF3251" s="76">
        <f t="shared" si="1251"/>
        <v>71.433718776548744</v>
      </c>
    </row>
    <row r="3252" spans="1:58" x14ac:dyDescent="0.45">
      <c r="A3252" s="6">
        <v>40140</v>
      </c>
      <c r="B3252" s="76">
        <v>175.43822</v>
      </c>
      <c r="C3252" s="76">
        <v>2.2530000000000001</v>
      </c>
      <c r="D3252" s="76">
        <v>4.8301999999999996</v>
      </c>
      <c r="E3252" s="76">
        <v>187.18046000000001</v>
      </c>
      <c r="F3252" s="76">
        <v>5.8769</v>
      </c>
      <c r="G3252" s="76">
        <v>5.2270000000000003</v>
      </c>
      <c r="H3252" s="76">
        <v>168.47636</v>
      </c>
      <c r="I3252" s="76">
        <v>2.2698999999999998</v>
      </c>
      <c r="J3252" s="76">
        <v>5.4534000000000002</v>
      </c>
      <c r="K3252" s="76">
        <v>169.84619000000001</v>
      </c>
      <c r="L3252" s="76">
        <v>2.2566000000000002</v>
      </c>
      <c r="M3252" s="76">
        <v>4.5586000000000002</v>
      </c>
      <c r="N3252" s="76">
        <v>142.41189</v>
      </c>
      <c r="O3252" s="3">
        <v>2.04</v>
      </c>
      <c r="P3252" s="34">
        <v>3.85</v>
      </c>
      <c r="Q3252" s="76">
        <v>4.3</v>
      </c>
      <c r="R3252" s="76">
        <v>4.8</v>
      </c>
      <c r="S3252" s="76">
        <v>5.39</v>
      </c>
      <c r="T3252" s="76">
        <v>5.4</v>
      </c>
      <c r="U3252" s="76">
        <v>5.89</v>
      </c>
      <c r="V3252" s="76">
        <v>24</v>
      </c>
      <c r="W3252" s="76">
        <v>101.6</v>
      </c>
      <c r="Y3252" s="76">
        <f t="shared" si="1234"/>
        <v>4.585</v>
      </c>
      <c r="Z3252" s="76">
        <f t="shared" si="1235"/>
        <v>1.0899999999999999</v>
      </c>
      <c r="AA3252" s="76">
        <f t="shared" si="1236"/>
        <v>1.5500000000000003</v>
      </c>
      <c r="AC3252" s="76">
        <f t="shared" si="1237"/>
        <v>-6.9804888643398844E-4</v>
      </c>
      <c r="AD3252" s="76">
        <f t="shared" si="1253"/>
        <v>1.7543821999999956</v>
      </c>
      <c r="AE3252" s="76">
        <f t="shared" si="1238"/>
        <v>-2.3941309495454366E-3</v>
      </c>
      <c r="AF3252" s="76">
        <f t="shared" si="1253"/>
        <v>1.8718046000000081</v>
      </c>
      <c r="AG3252" s="76">
        <f t="shared" si="1239"/>
        <v>-6.6487354264177512E-4</v>
      </c>
      <c r="AH3252" s="76">
        <f t="shared" si="1253"/>
        <v>1.6847636000000015</v>
      </c>
      <c r="AI3252" s="76">
        <f t="shared" si="1240"/>
        <v>-7.0490568701975231E-4</v>
      </c>
      <c r="AJ3252" s="76">
        <f t="shared" si="1253"/>
        <v>1.6984619000000112</v>
      </c>
      <c r="AK3252" s="76">
        <f t="shared" si="1241"/>
        <v>5.589733373234651E-5</v>
      </c>
      <c r="AL3252" s="76">
        <f t="shared" si="1242"/>
        <v>1.4241189000000172</v>
      </c>
      <c r="AN3252" s="76">
        <f t="shared" si="1247"/>
        <v>21.23822384733964</v>
      </c>
      <c r="AO3252" s="76">
        <f t="shared" si="1245"/>
        <v>21.158262036847127</v>
      </c>
      <c r="AP3252" s="76">
        <f t="shared" si="1232"/>
        <v>21.650339203682481</v>
      </c>
      <c r="AQ3252" s="76">
        <f t="shared" si="1254"/>
        <v>22.906960041194353</v>
      </c>
      <c r="AR3252" s="76">
        <f t="shared" si="1252"/>
        <v>21.348465274609101</v>
      </c>
      <c r="AT3252" s="94">
        <f t="shared" si="1248"/>
        <v>1.0408999999999997</v>
      </c>
      <c r="AU3252" s="94">
        <f t="shared" si="1246"/>
        <v>0.99859999999999993</v>
      </c>
      <c r="AV3252" s="94">
        <f t="shared" si="1233"/>
        <v>1.0481833333333339</v>
      </c>
      <c r="AW3252" s="94">
        <f t="shared" si="1255"/>
        <v>1.0957368421052625</v>
      </c>
      <c r="AX3252" s="94">
        <f t="shared" si="1249"/>
        <v>1.0328494019138754</v>
      </c>
      <c r="AY3252" s="94">
        <f t="shared" si="1250"/>
        <v>0.36209402794024548</v>
      </c>
      <c r="BB3252" s="76">
        <f>100/AVERAGE(AA3223:AA3252)</f>
        <v>72.117118199956735</v>
      </c>
      <c r="BC3252" s="76">
        <f>100/AVERAGE(AA3163:AA3252)</f>
        <v>75.010626505421612</v>
      </c>
      <c r="BD3252" s="76">
        <f>100/AVERAGE(AA3073:AA3252)</f>
        <v>68.641770042443468</v>
      </c>
      <c r="BE3252" s="76">
        <f>100/AVERAGE(AA2888:AA3252)</f>
        <v>43.215109423025027</v>
      </c>
      <c r="BF3252" s="76">
        <f t="shared" si="1251"/>
        <v>71.11861804465299</v>
      </c>
    </row>
    <row r="3253" spans="1:58" x14ac:dyDescent="0.45">
      <c r="A3253" s="6">
        <v>40141</v>
      </c>
      <c r="B3253" s="76">
        <v>175.57749000000001</v>
      </c>
      <c r="C3253" s="76">
        <v>2.2515000000000001</v>
      </c>
      <c r="D3253" s="76">
        <v>4.8048000000000002</v>
      </c>
      <c r="E3253" s="76">
        <v>187.53736000000001</v>
      </c>
      <c r="F3253" s="76">
        <v>5.8765999999999998</v>
      </c>
      <c r="G3253" s="76">
        <v>5.1970000000000001</v>
      </c>
      <c r="H3253" s="76">
        <v>168.6131</v>
      </c>
      <c r="I3253" s="76">
        <v>2.2675000000000001</v>
      </c>
      <c r="J3253" s="76">
        <v>5.4244000000000003</v>
      </c>
      <c r="K3253" s="76">
        <v>169.98177999999999</v>
      </c>
      <c r="L3253" s="76">
        <v>2.2555999999999998</v>
      </c>
      <c r="M3253" s="76">
        <v>4.5303000000000004</v>
      </c>
      <c r="N3253" s="76">
        <v>142.41969</v>
      </c>
      <c r="O3253" s="3">
        <v>2</v>
      </c>
      <c r="P3253" s="34">
        <v>3.8260000000000001</v>
      </c>
      <c r="Q3253" s="76">
        <v>4.2699999999999996</v>
      </c>
      <c r="R3253" s="76">
        <v>4.7699999999999996</v>
      </c>
      <c r="S3253" s="76">
        <v>5.36</v>
      </c>
      <c r="T3253" s="76">
        <v>5.3650000000000002</v>
      </c>
      <c r="U3253" s="76">
        <v>5.86</v>
      </c>
      <c r="V3253" s="76">
        <v>24</v>
      </c>
      <c r="W3253" s="76">
        <v>101.6</v>
      </c>
      <c r="Y3253" s="76">
        <f t="shared" si="1234"/>
        <v>4.5564999999999998</v>
      </c>
      <c r="Z3253" s="76">
        <f t="shared" si="1235"/>
        <v>1.0900000000000007</v>
      </c>
      <c r="AA3253" s="76">
        <f t="shared" si="1236"/>
        <v>1.5390000000000001</v>
      </c>
      <c r="AC3253" s="76">
        <f t="shared" si="1237"/>
        <v>7.9384070358212711E-4</v>
      </c>
      <c r="AD3253" s="76">
        <f t="shared" si="1253"/>
        <v>1.7557748999999956</v>
      </c>
      <c r="AE3253" s="76">
        <f t="shared" si="1238"/>
        <v>1.9067161176973269E-3</v>
      </c>
      <c r="AF3253" s="76">
        <f t="shared" si="1253"/>
        <v>1.8753736000000081</v>
      </c>
      <c r="AG3253" s="76">
        <f t="shared" si="1239"/>
        <v>8.1162722176575386E-4</v>
      </c>
      <c r="AH3253" s="76">
        <f t="shared" si="1253"/>
        <v>1.6861310000000016</v>
      </c>
      <c r="AI3253" s="76">
        <f t="shared" si="1240"/>
        <v>7.9831051847545353E-4</v>
      </c>
      <c r="AJ3253" s="76">
        <f t="shared" si="1253"/>
        <v>1.699817800000011</v>
      </c>
      <c r="AK3253" s="76">
        <f t="shared" si="1241"/>
        <v>5.4770707698548193E-5</v>
      </c>
      <c r="AL3253" s="76">
        <f t="shared" si="1242"/>
        <v>1.424196900000017</v>
      </c>
      <c r="AN3253" s="76">
        <f t="shared" si="1247"/>
        <v>21.293245250275479</v>
      </c>
      <c r="AO3253" s="76">
        <f t="shared" si="1245"/>
        <v>21.166024532598342</v>
      </c>
      <c r="AP3253" s="76">
        <f t="shared" si="1232"/>
        <v>21.642100377865056</v>
      </c>
      <c r="AQ3253" s="76">
        <f t="shared" si="1254"/>
        <v>22.918699573887267</v>
      </c>
      <c r="AR3253" s="76">
        <f t="shared" si="1252"/>
        <v>21.380004132108102</v>
      </c>
      <c r="AT3253" s="94">
        <f t="shared" si="1248"/>
        <v>1.0436999999999999</v>
      </c>
      <c r="AU3253" s="94">
        <f t="shared" si="1246"/>
        <v>0.99871111111111099</v>
      </c>
      <c r="AV3253" s="94">
        <f t="shared" si="1233"/>
        <v>1.0469055555555558</v>
      </c>
      <c r="AW3253" s="94">
        <f t="shared" si="1255"/>
        <v>1.0963102493074783</v>
      </c>
      <c r="AX3253" s="94">
        <f t="shared" si="1249"/>
        <v>1.034258799210946</v>
      </c>
      <c r="AY3253" s="94">
        <f t="shared" si="1250"/>
        <v>0.36126548704102501</v>
      </c>
      <c r="BB3253" s="76">
        <f>100/AVERAGE(AA3224:AA3253)</f>
        <v>71.542699067560164</v>
      </c>
      <c r="BC3253" s="76">
        <f>100/AVERAGE(AA3164:AA3253)</f>
        <v>75.026884633660416</v>
      </c>
      <c r="BD3253" s="76">
        <f>100/AVERAGE(AA3074:AA3253)</f>
        <v>68.704912401236669</v>
      </c>
      <c r="BE3253" s="76">
        <f>100/AVERAGE(AA2889:AA3253)</f>
        <v>43.330848239936572</v>
      </c>
      <c r="BF3253" s="76">
        <f t="shared" si="1251"/>
        <v>70.823603729833238</v>
      </c>
    </row>
    <row r="3254" spans="1:58" x14ac:dyDescent="0.45">
      <c r="A3254" s="6">
        <v>40142</v>
      </c>
      <c r="B3254" s="76">
        <v>175.71315000000001</v>
      </c>
      <c r="C3254" s="76">
        <v>2.2513000000000001</v>
      </c>
      <c r="D3254" s="76">
        <v>4.7770999999999999</v>
      </c>
      <c r="E3254" s="76">
        <v>187.81013999999999</v>
      </c>
      <c r="F3254" s="76">
        <v>5.8757999999999999</v>
      </c>
      <c r="G3254" s="76">
        <v>5.1746999999999996</v>
      </c>
      <c r="H3254" s="76">
        <v>168.73841999999999</v>
      </c>
      <c r="I3254" s="76">
        <v>2.2738</v>
      </c>
      <c r="J3254" s="76">
        <v>5.4021999999999997</v>
      </c>
      <c r="K3254" s="76">
        <v>170.12931</v>
      </c>
      <c r="L3254" s="76">
        <v>2.2553999999999998</v>
      </c>
      <c r="M3254" s="76">
        <v>4.4962999999999997</v>
      </c>
      <c r="N3254" s="76">
        <v>142.42749000000001</v>
      </c>
      <c r="O3254" s="3">
        <v>2</v>
      </c>
      <c r="P3254" s="34">
        <v>3.766</v>
      </c>
      <c r="Q3254" s="76">
        <v>4.25</v>
      </c>
      <c r="R3254" s="76">
        <v>4.75</v>
      </c>
      <c r="S3254" s="76">
        <v>5.34</v>
      </c>
      <c r="T3254" s="76">
        <v>5.3550000000000004</v>
      </c>
      <c r="U3254" s="76">
        <v>5.84</v>
      </c>
      <c r="V3254" s="76">
        <v>24</v>
      </c>
      <c r="W3254" s="76">
        <v>101.6</v>
      </c>
      <c r="Y3254" s="76">
        <f t="shared" si="1234"/>
        <v>4.5265000000000004</v>
      </c>
      <c r="Z3254" s="76">
        <f t="shared" si="1235"/>
        <v>1.0899999999999999</v>
      </c>
      <c r="AA3254" s="76">
        <f t="shared" si="1236"/>
        <v>1.5890000000000004</v>
      </c>
      <c r="AC3254" s="76">
        <f t="shared" si="1237"/>
        <v>7.7265029816753206E-4</v>
      </c>
      <c r="AD3254" s="76">
        <f t="shared" si="1253"/>
        <v>1.7571314999999956</v>
      </c>
      <c r="AE3254" s="76">
        <f t="shared" si="1238"/>
        <v>1.4545368453517948E-3</v>
      </c>
      <c r="AF3254" s="76">
        <f t="shared" si="1253"/>
        <v>1.878101400000008</v>
      </c>
      <c r="AG3254" s="76">
        <f t="shared" si="1239"/>
        <v>7.4323999736658486E-4</v>
      </c>
      <c r="AH3254" s="76">
        <f t="shared" si="1253"/>
        <v>1.6873842000000012</v>
      </c>
      <c r="AI3254" s="76">
        <f t="shared" si="1240"/>
        <v>8.6791654964435416E-4</v>
      </c>
      <c r="AJ3254" s="76">
        <f t="shared" si="1253"/>
        <v>1.7012931000000111</v>
      </c>
      <c r="AK3254" s="76">
        <f t="shared" si="1241"/>
        <v>5.4767708032477103E-5</v>
      </c>
      <c r="AL3254" s="76">
        <f t="shared" si="1242"/>
        <v>1.424274900000017</v>
      </c>
      <c r="AN3254" s="76">
        <f t="shared" si="1247"/>
        <v>21.358203775062517</v>
      </c>
      <c r="AO3254" s="76">
        <f t="shared" si="1245"/>
        <v>21.173170064666401</v>
      </c>
      <c r="AP3254" s="76">
        <f t="shared" si="1232"/>
        <v>21.634062831928865</v>
      </c>
      <c r="AQ3254" s="76">
        <f t="shared" si="1254"/>
        <v>22.930159034984261</v>
      </c>
      <c r="AR3254" s="76">
        <f t="shared" si="1252"/>
        <v>21.416809691796342</v>
      </c>
      <c r="AT3254" s="94">
        <f t="shared" si="1248"/>
        <v>1.0463666666666664</v>
      </c>
      <c r="AU3254" s="94">
        <f t="shared" si="1246"/>
        <v>0.99871111111111133</v>
      </c>
      <c r="AV3254" s="94">
        <f t="shared" si="1233"/>
        <v>1.0455722222222226</v>
      </c>
      <c r="AW3254" s="94">
        <f t="shared" si="1255"/>
        <v>1.0968836565096942</v>
      </c>
      <c r="AX3254" s="94">
        <f t="shared" si="1249"/>
        <v>1.0355575904474101</v>
      </c>
      <c r="AY3254" s="94">
        <f t="shared" si="1250"/>
        <v>0.36050196800973677</v>
      </c>
      <c r="BB3254" s="76">
        <f>100/AVERAGE(AA3225:AA3254)</f>
        <v>70.893494340336034</v>
      </c>
      <c r="BC3254" s="76">
        <f>100/AVERAGE(AA3165:AA3254)</f>
        <v>75.021256022539731</v>
      </c>
      <c r="BD3254" s="76">
        <f>100/AVERAGE(AA3075:AA3254)</f>
        <v>68.753724160058667</v>
      </c>
      <c r="BE3254" s="76">
        <f>100/AVERAGE(AA2890:AA3254)</f>
        <v>43.450777411786007</v>
      </c>
      <c r="BF3254" s="76">
        <f t="shared" si="1251"/>
        <v>70.480064459601493</v>
      </c>
    </row>
    <row r="3255" spans="1:58" x14ac:dyDescent="0.45">
      <c r="A3255" s="6">
        <v>40143</v>
      </c>
      <c r="B3255" s="76">
        <v>175.97489999999999</v>
      </c>
      <c r="C3255" s="76">
        <v>2.2504</v>
      </c>
      <c r="D3255" s="76">
        <v>4.7160000000000002</v>
      </c>
      <c r="E3255" s="76">
        <v>188.16791000000001</v>
      </c>
      <c r="F3255" s="76">
        <v>5.8754999999999997</v>
      </c>
      <c r="G3255" s="76">
        <v>5.1447000000000003</v>
      </c>
      <c r="H3255" s="76">
        <v>168.93234000000001</v>
      </c>
      <c r="I3255" s="76">
        <v>2.2715999999999998</v>
      </c>
      <c r="J3255" s="76">
        <v>5.3583999999999996</v>
      </c>
      <c r="K3255" s="76">
        <v>170.39758</v>
      </c>
      <c r="L3255" s="76">
        <v>2.254</v>
      </c>
      <c r="M3255" s="76">
        <v>4.4310999999999998</v>
      </c>
      <c r="N3255" s="76">
        <v>142.43530000000001</v>
      </c>
      <c r="O3255" s="3">
        <v>2</v>
      </c>
      <c r="P3255" s="34">
        <v>3.6459999999999999</v>
      </c>
      <c r="Q3255" s="76">
        <v>4.1900000000000004</v>
      </c>
      <c r="R3255" s="76">
        <v>4.71</v>
      </c>
      <c r="S3255" s="76">
        <v>5.31</v>
      </c>
      <c r="T3255" s="76">
        <v>5.3</v>
      </c>
      <c r="U3255" s="76">
        <v>5.7850000000000001</v>
      </c>
      <c r="V3255" s="76">
        <v>24</v>
      </c>
      <c r="W3255" s="76">
        <v>101.6</v>
      </c>
      <c r="Y3255" s="76">
        <f t="shared" si="1234"/>
        <v>4.4639999999999995</v>
      </c>
      <c r="Z3255" s="76">
        <f t="shared" si="1235"/>
        <v>1.1199999999999992</v>
      </c>
      <c r="AA3255" s="76">
        <f t="shared" si="1236"/>
        <v>1.6539999999999999</v>
      </c>
      <c r="AC3255" s="76">
        <f t="shared" si="1237"/>
        <v>1.48964377452665E-3</v>
      </c>
      <c r="AD3255" s="76">
        <f t="shared" ref="AD3255:AJ3270" si="1256">AD3254*(1+AC3255)</f>
        <v>1.7597489999999953</v>
      </c>
      <c r="AE3255" s="76">
        <f t="shared" si="1238"/>
        <v>1.904955717513479E-3</v>
      </c>
      <c r="AF3255" s="76">
        <f t="shared" si="1256"/>
        <v>1.8816791000000082</v>
      </c>
      <c r="AG3255" s="76">
        <f t="shared" si="1239"/>
        <v>1.1492344185752845E-3</v>
      </c>
      <c r="AH3255" s="76">
        <f t="shared" si="1256"/>
        <v>1.6893234000000013</v>
      </c>
      <c r="AI3255" s="76">
        <f t="shared" si="1240"/>
        <v>1.5768593900722383E-3</v>
      </c>
      <c r="AJ3255" s="76">
        <f t="shared" si="1256"/>
        <v>1.7039758000000111</v>
      </c>
      <c r="AK3255" s="76">
        <f t="shared" si="1241"/>
        <v>5.4834919859914066E-5</v>
      </c>
      <c r="AL3255" s="76">
        <f t="shared" si="1242"/>
        <v>1.4243530000000171</v>
      </c>
      <c r="AN3255" s="76">
        <f t="shared" si="1247"/>
        <v>21.420347545138924</v>
      </c>
      <c r="AO3255" s="76">
        <f t="shared" si="1245"/>
        <v>21.186004290165879</v>
      </c>
      <c r="AP3255" s="76">
        <f t="shared" si="1232"/>
        <v>21.627655282810121</v>
      </c>
      <c r="AQ3255" s="76">
        <f t="shared" si="1254"/>
        <v>22.939426214857679</v>
      </c>
      <c r="AR3255" s="76">
        <f t="shared" si="1252"/>
        <v>21.453754015725018</v>
      </c>
      <c r="AT3255" s="94">
        <f t="shared" si="1248"/>
        <v>1.0503666666666664</v>
      </c>
      <c r="AU3255" s="94">
        <f t="shared" si="1246"/>
        <v>0.99912222222222247</v>
      </c>
      <c r="AV3255" s="94">
        <f t="shared" si="1233"/>
        <v>1.044405555555556</v>
      </c>
      <c r="AW3255" s="94">
        <f t="shared" si="1255"/>
        <v>1.0975401662049853</v>
      </c>
      <c r="AX3255" s="94">
        <f t="shared" si="1249"/>
        <v>1.0377222802820449</v>
      </c>
      <c r="AY3255" s="94">
        <f t="shared" si="1250"/>
        <v>0.35922941408484299</v>
      </c>
      <c r="BB3255" s="76">
        <f>100/AVERAGE(AA3226:AA3255)</f>
        <v>70.139343495744868</v>
      </c>
      <c r="BC3255" s="76">
        <f>100/AVERAGE(AA3166:AA3255)</f>
        <v>74.957524069693847</v>
      </c>
      <c r="BD3255" s="76">
        <f>100/AVERAGE(AA3076:AA3255)</f>
        <v>68.785515299045031</v>
      </c>
      <c r="BE3255" s="76">
        <f>100/AVERAGE(AA2891:AA3255)</f>
        <v>43.575169555163185</v>
      </c>
      <c r="BF3255" s="76">
        <f t="shared" si="1251"/>
        <v>70.061317355427278</v>
      </c>
    </row>
    <row r="3256" spans="1:58" x14ac:dyDescent="0.45">
      <c r="A3256" s="6">
        <v>40144</v>
      </c>
      <c r="B3256" s="76">
        <v>176.50568999999999</v>
      </c>
      <c r="C3256" s="76">
        <v>2.2519999999999998</v>
      </c>
      <c r="D3256" s="76">
        <v>4.5880000000000001</v>
      </c>
      <c r="E3256" s="76">
        <v>189.16315</v>
      </c>
      <c r="F3256" s="76">
        <v>5.8792</v>
      </c>
      <c r="G3256" s="76">
        <v>5.0559000000000003</v>
      </c>
      <c r="H3256" s="76">
        <v>169.38489000000001</v>
      </c>
      <c r="I3256" s="76">
        <v>2.2707000000000002</v>
      </c>
      <c r="J3256" s="76">
        <v>5.2474999999999996</v>
      </c>
      <c r="K3256" s="76">
        <v>170.92894000000001</v>
      </c>
      <c r="L3256" s="76">
        <v>2.2524999999999999</v>
      </c>
      <c r="M3256" s="76">
        <v>4.2968000000000002</v>
      </c>
      <c r="N3256" s="76">
        <v>142.44326000000001</v>
      </c>
      <c r="O3256" s="3">
        <v>2.04</v>
      </c>
      <c r="P3256" s="34">
        <v>3.456</v>
      </c>
      <c r="Q3256" s="76">
        <v>4.05</v>
      </c>
      <c r="R3256" s="76">
        <v>4.57</v>
      </c>
      <c r="S3256" s="76">
        <v>5.23</v>
      </c>
      <c r="T3256" s="76">
        <v>5.19</v>
      </c>
      <c r="U3256" s="76">
        <v>5.66</v>
      </c>
      <c r="V3256" s="76">
        <v>24</v>
      </c>
      <c r="W3256" s="76">
        <v>101.6</v>
      </c>
      <c r="Y3256" s="76">
        <f t="shared" si="1234"/>
        <v>4.3265000000000002</v>
      </c>
      <c r="Z3256" s="76">
        <f t="shared" si="1235"/>
        <v>1.1800000000000006</v>
      </c>
      <c r="AA3256" s="76">
        <f t="shared" si="1236"/>
        <v>1.7340000000000004</v>
      </c>
      <c r="AC3256" s="76">
        <f t="shared" si="1237"/>
        <v>3.0162824357338192E-3</v>
      </c>
      <c r="AD3256" s="76">
        <f t="shared" si="1256"/>
        <v>1.7650568999999954</v>
      </c>
      <c r="AE3256" s="76">
        <f t="shared" si="1238"/>
        <v>5.2891058842072791E-3</v>
      </c>
      <c r="AF3256" s="76">
        <f t="shared" si="1256"/>
        <v>1.8916315000000081</v>
      </c>
      <c r="AG3256" s="76">
        <f t="shared" si="1239"/>
        <v>2.6788831552324588E-3</v>
      </c>
      <c r="AH3256" s="76">
        <f t="shared" si="1256"/>
        <v>1.6938489000000012</v>
      </c>
      <c r="AI3256" s="76">
        <f t="shared" si="1240"/>
        <v>3.1183541456398789E-3</v>
      </c>
      <c r="AJ3256" s="76">
        <f t="shared" si="1256"/>
        <v>1.7092894000000112</v>
      </c>
      <c r="AK3256" s="76">
        <f t="shared" si="1241"/>
        <v>5.5885022884005764E-5</v>
      </c>
      <c r="AL3256" s="76">
        <f t="shared" si="1242"/>
        <v>1.4244326000000169</v>
      </c>
      <c r="AN3256" s="76">
        <f t="shared" si="1247"/>
        <v>21.498865039083146</v>
      </c>
      <c r="AO3256" s="76">
        <f t="shared" si="1245"/>
        <v>21.205722010655887</v>
      </c>
      <c r="AP3256" s="76">
        <f t="shared" si="1232"/>
        <v>21.62482313447606</v>
      </c>
      <c r="AQ3256" s="76">
        <f t="shared" si="1254"/>
        <v>22.948627743775386</v>
      </c>
      <c r="AR3256" s="76">
        <f t="shared" si="1252"/>
        <v>21.501991349097121</v>
      </c>
      <c r="AT3256" s="94">
        <f t="shared" si="1248"/>
        <v>1.0568333333333333</v>
      </c>
      <c r="AU3256" s="94">
        <f t="shared" si="1246"/>
        <v>1.0002000000000004</v>
      </c>
      <c r="AV3256" s="94">
        <f t="shared" si="1233"/>
        <v>1.0435722222222228</v>
      </c>
      <c r="AW3256" s="94">
        <f t="shared" si="1255"/>
        <v>1.0982880886426583</v>
      </c>
      <c r="AX3256" s="94">
        <f t="shared" si="1249"/>
        <v>1.0414638525140603</v>
      </c>
      <c r="AY3256" s="94">
        <f t="shared" si="1250"/>
        <v>0.35702985997185044</v>
      </c>
      <c r="BB3256" s="76">
        <f>100/AVERAGE(AA3227:AA3256)</f>
        <v>69.320886383067204</v>
      </c>
      <c r="BC3256" s="76">
        <f>100/AVERAGE(AA3167:AA3256)</f>
        <v>74.844074844074854</v>
      </c>
      <c r="BD3256" s="76">
        <f>100/AVERAGE(AA3077:AA3256)</f>
        <v>68.796294172953878</v>
      </c>
      <c r="BE3256" s="76">
        <f>100/AVERAGE(AA2892:AA3256)</f>
        <v>43.69844481425168</v>
      </c>
      <c r="BF3256" s="76">
        <f t="shared" si="1251"/>
        <v>69.591018772471315</v>
      </c>
    </row>
    <row r="3257" spans="1:58" x14ac:dyDescent="0.45">
      <c r="A3257" s="6">
        <v>40145</v>
      </c>
      <c r="B3257" s="76">
        <v>176.52764999999999</v>
      </c>
      <c r="C3257" s="76">
        <v>2.2492999999999999</v>
      </c>
      <c r="D3257" s="76">
        <v>4.5880000000000001</v>
      </c>
      <c r="E3257" s="76">
        <v>189.18921</v>
      </c>
      <c r="F3257" s="76">
        <v>5.8765000000000001</v>
      </c>
      <c r="G3257" s="76">
        <v>5.0559000000000003</v>
      </c>
      <c r="H3257" s="76">
        <v>169.40898000000001</v>
      </c>
      <c r="I3257" s="76">
        <v>2.2679999999999998</v>
      </c>
      <c r="J3257" s="76">
        <v>5.2474999999999996</v>
      </c>
      <c r="K3257" s="76">
        <v>170.94888</v>
      </c>
      <c r="L3257" s="76">
        <v>2.2498</v>
      </c>
      <c r="M3257" s="76">
        <v>4.2968000000000002</v>
      </c>
      <c r="N3257" s="76">
        <v>142.45122000000001</v>
      </c>
      <c r="O3257" s="3">
        <v>2.04</v>
      </c>
      <c r="P3257" s="34">
        <v>3.456</v>
      </c>
      <c r="Q3257" s="76">
        <v>4.05</v>
      </c>
      <c r="R3257" s="76">
        <v>4.57</v>
      </c>
      <c r="S3257" s="76">
        <v>5.23</v>
      </c>
      <c r="T3257" s="76">
        <v>5.19</v>
      </c>
      <c r="U3257" s="76">
        <v>5.66</v>
      </c>
      <c r="V3257" s="76">
        <v>24</v>
      </c>
      <c r="W3257" s="76">
        <v>101.6</v>
      </c>
      <c r="Y3257" s="76">
        <f t="shared" si="1234"/>
        <v>4.3265000000000002</v>
      </c>
      <c r="Z3257" s="76">
        <f t="shared" si="1235"/>
        <v>1.1800000000000006</v>
      </c>
      <c r="AA3257" s="76">
        <f t="shared" si="1236"/>
        <v>1.7340000000000004</v>
      </c>
      <c r="AC3257" s="76">
        <f t="shared" si="1237"/>
        <v>1.2441525256212671E-4</v>
      </c>
      <c r="AD3257" s="76">
        <f t="shared" si="1256"/>
        <v>1.7652764999999955</v>
      </c>
      <c r="AE3257" s="76">
        <f t="shared" si="1238"/>
        <v>1.3776467562531813E-4</v>
      </c>
      <c r="AF3257" s="76">
        <f t="shared" si="1256"/>
        <v>1.8918921000000082</v>
      </c>
      <c r="AG3257" s="76">
        <f t="shared" si="1239"/>
        <v>1.4222047787137981E-4</v>
      </c>
      <c r="AH3257" s="76">
        <f t="shared" si="1256"/>
        <v>1.6940898000000011</v>
      </c>
      <c r="AI3257" s="76">
        <f t="shared" si="1240"/>
        <v>1.166566644594802E-4</v>
      </c>
      <c r="AJ3257" s="76">
        <f t="shared" si="1256"/>
        <v>1.709488800000011</v>
      </c>
      <c r="AK3257" s="76">
        <f t="shared" si="1241"/>
        <v>5.5881899922782807E-5</v>
      </c>
      <c r="AL3257" s="76">
        <f t="shared" si="1242"/>
        <v>1.4245122000000168</v>
      </c>
      <c r="AN3257" s="76">
        <f t="shared" si="1247"/>
        <v>21.569311184047336</v>
      </c>
      <c r="AO3257" s="76">
        <f t="shared" si="1245"/>
        <v>21.225476467726967</v>
      </c>
      <c r="AP3257" s="76">
        <f t="shared" ref="AP3257:AP3320" si="1257">100/AVERAGE(Y3078:Y3257)</f>
        <v>21.621556692021937</v>
      </c>
      <c r="AQ3257" s="76">
        <f t="shared" si="1254"/>
        <v>22.957368167313302</v>
      </c>
      <c r="AR3257" s="76">
        <f t="shared" si="1252"/>
        <v>21.545755966286773</v>
      </c>
      <c r="AT3257" s="94">
        <f t="shared" si="1248"/>
        <v>1.0637333333333332</v>
      </c>
      <c r="AU3257" s="94">
        <f t="shared" si="1246"/>
        <v>1.0012777777777782</v>
      </c>
      <c r="AV3257" s="94">
        <f t="shared" ref="AV3257:AV3320" si="1258">AVERAGE(Z3078:Z3257)</f>
        <v>1.0427388888888893</v>
      </c>
      <c r="AW3257" s="94">
        <f t="shared" si="1255"/>
        <v>1.0986952908587251</v>
      </c>
      <c r="AX3257" s="94">
        <f t="shared" si="1249"/>
        <v>1.045426301099639</v>
      </c>
      <c r="AY3257" s="94">
        <f t="shared" si="1250"/>
        <v>0.35470045951036655</v>
      </c>
      <c r="BB3257" s="76">
        <f>100/AVERAGE(AA3228:AA3257)</f>
        <v>68.560458898004882</v>
      </c>
      <c r="BC3257" s="76">
        <f>100/AVERAGE(AA3168:AA3257)</f>
        <v>74.730968513351939</v>
      </c>
      <c r="BD3257" s="76">
        <f>100/AVERAGE(AA3078:AA3257)</f>
        <v>68.801027428676264</v>
      </c>
      <c r="BE3257" s="76">
        <f>100/AVERAGE(AA2893:AA3257)</f>
        <v>43.82399802131647</v>
      </c>
      <c r="BF3257" s="76">
        <f t="shared" si="1251"/>
        <v>69.151745371068898</v>
      </c>
    </row>
    <row r="3258" spans="1:58" x14ac:dyDescent="0.45">
      <c r="A3258" s="6">
        <v>40146</v>
      </c>
      <c r="B3258" s="76">
        <v>176.54961</v>
      </c>
      <c r="C3258" s="76">
        <v>2.2465999999999999</v>
      </c>
      <c r="D3258" s="76">
        <v>4.5880000000000001</v>
      </c>
      <c r="E3258" s="76">
        <v>189.21527</v>
      </c>
      <c r="F3258" s="76">
        <v>5.8738000000000001</v>
      </c>
      <c r="G3258" s="76">
        <v>5.0559000000000003</v>
      </c>
      <c r="H3258" s="76">
        <v>169.43308999999999</v>
      </c>
      <c r="I3258" s="76">
        <v>2.2652999999999999</v>
      </c>
      <c r="J3258" s="76">
        <v>5.2474999999999996</v>
      </c>
      <c r="K3258" s="76">
        <v>170.96881999999999</v>
      </c>
      <c r="L3258" s="76">
        <v>2.2471000000000001</v>
      </c>
      <c r="M3258" s="76">
        <v>4.2968000000000002</v>
      </c>
      <c r="N3258" s="76">
        <v>142.45918</v>
      </c>
      <c r="O3258" s="3">
        <v>2.04</v>
      </c>
      <c r="P3258" s="34">
        <v>3.456</v>
      </c>
      <c r="Q3258" s="76">
        <v>4.05</v>
      </c>
      <c r="R3258" s="76">
        <v>4.57</v>
      </c>
      <c r="S3258" s="76">
        <v>5.23</v>
      </c>
      <c r="T3258" s="76">
        <v>5.19</v>
      </c>
      <c r="U3258" s="76">
        <v>5.66</v>
      </c>
      <c r="V3258" s="76">
        <v>24</v>
      </c>
      <c r="W3258" s="76">
        <v>101.6</v>
      </c>
      <c r="Y3258" s="76">
        <f t="shared" si="1234"/>
        <v>4.3265000000000002</v>
      </c>
      <c r="Z3258" s="76">
        <f t="shared" si="1235"/>
        <v>1.1800000000000006</v>
      </c>
      <c r="AA3258" s="76">
        <f t="shared" si="1236"/>
        <v>1.7340000000000004</v>
      </c>
      <c r="AC3258" s="76">
        <f t="shared" si="1237"/>
        <v>1.2439977533262869E-4</v>
      </c>
      <c r="AD3258" s="76">
        <f t="shared" si="1256"/>
        <v>1.7654960999999953</v>
      </c>
      <c r="AE3258" s="76">
        <f t="shared" si="1238"/>
        <v>1.3774569913360679E-4</v>
      </c>
      <c r="AF3258" s="76">
        <f t="shared" si="1256"/>
        <v>1.892152700000008</v>
      </c>
      <c r="AG3258" s="76">
        <f t="shared" si="1239"/>
        <v>1.4231831157940356E-4</v>
      </c>
      <c r="AH3258" s="76">
        <f t="shared" si="1256"/>
        <v>1.6943309000000011</v>
      </c>
      <c r="AI3258" s="76">
        <f t="shared" si="1240"/>
        <v>1.166430572694388E-4</v>
      </c>
      <c r="AJ3258" s="76">
        <f t="shared" si="1256"/>
        <v>1.7096882000000109</v>
      </c>
      <c r="AK3258" s="76">
        <f t="shared" si="1241"/>
        <v>5.587877731061397E-5</v>
      </c>
      <c r="AL3258" s="76">
        <f t="shared" si="1242"/>
        <v>1.4245918000000168</v>
      </c>
      <c r="AN3258" s="76">
        <f t="shared" si="1247"/>
        <v>21.639830271597901</v>
      </c>
      <c r="AO3258" s="76">
        <f t="shared" si="1245"/>
        <v>21.246734789993742</v>
      </c>
      <c r="AP3258" s="76">
        <f t="shared" si="1257"/>
        <v>21.621452805473588</v>
      </c>
      <c r="AQ3258" s="76">
        <f t="shared" si="1254"/>
        <v>22.966532817500752</v>
      </c>
      <c r="AR3258" s="76">
        <f t="shared" si="1252"/>
        <v>21.590421056048129</v>
      </c>
      <c r="AT3258" s="94">
        <f t="shared" si="1248"/>
        <v>1.0705333333333333</v>
      </c>
      <c r="AU3258" s="94">
        <f t="shared" si="1246"/>
        <v>1.0022777777777783</v>
      </c>
      <c r="AV3258" s="94">
        <f t="shared" si="1258"/>
        <v>1.0422388888888894</v>
      </c>
      <c r="AW3258" s="94">
        <f t="shared" si="1255"/>
        <v>1.0990166204986143</v>
      </c>
      <c r="AX3258" s="94">
        <f t="shared" si="1249"/>
        <v>1.0493545433559976</v>
      </c>
      <c r="AY3258" s="94">
        <f t="shared" si="1250"/>
        <v>0.35239116788748348</v>
      </c>
      <c r="BB3258" s="76">
        <f>100/AVERAGE(AA3229:AA3258)</f>
        <v>67.821133065063066</v>
      </c>
      <c r="BC3258" s="76">
        <f>100/AVERAGE(AA3169:AA3258)</f>
        <v>74.620059530225276</v>
      </c>
      <c r="BD3258" s="76">
        <f>100/AVERAGE(AA3079:AA3258)</f>
        <v>68.742171030521519</v>
      </c>
      <c r="BE3258" s="76">
        <f>100/AVERAGE(AA2894:AA3258)</f>
        <v>43.950274779526147</v>
      </c>
      <c r="BF3258" s="76">
        <f t="shared" si="1251"/>
        <v>68.715942810599969</v>
      </c>
    </row>
    <row r="3259" spans="1:58" x14ac:dyDescent="0.45">
      <c r="A3259" s="6">
        <v>40147</v>
      </c>
      <c r="B3259" s="76">
        <v>176.40715</v>
      </c>
      <c r="C3259" s="76">
        <v>2.2557999999999998</v>
      </c>
      <c r="D3259" s="76">
        <v>4.6327999999999996</v>
      </c>
      <c r="E3259" s="76">
        <v>188.97095999999999</v>
      </c>
      <c r="F3259" s="76">
        <v>5.8693999999999997</v>
      </c>
      <c r="G3259" s="76">
        <v>5.0808999999999997</v>
      </c>
      <c r="H3259" s="76">
        <v>169.31661</v>
      </c>
      <c r="I3259" s="76">
        <v>2.2772999999999999</v>
      </c>
      <c r="J3259" s="76">
        <v>5.2918000000000003</v>
      </c>
      <c r="K3259" s="76">
        <v>170.82652999999999</v>
      </c>
      <c r="L3259" s="76">
        <v>2.2561</v>
      </c>
      <c r="M3259" s="76">
        <v>4.3430999999999997</v>
      </c>
      <c r="N3259" s="76">
        <v>142.46709999999999</v>
      </c>
      <c r="O3259" s="3">
        <v>2.0299999999999998</v>
      </c>
      <c r="P3259" s="34">
        <v>3.51</v>
      </c>
      <c r="Q3259" s="76">
        <v>4.0999999999999996</v>
      </c>
      <c r="R3259" s="76">
        <v>4.6100000000000003</v>
      </c>
      <c r="S3259" s="76">
        <v>5.25</v>
      </c>
      <c r="T3259" s="76">
        <v>5.23</v>
      </c>
      <c r="U3259" s="76">
        <v>5.7050000000000001</v>
      </c>
      <c r="V3259" s="76">
        <v>24</v>
      </c>
      <c r="W3259" s="76">
        <v>102.2</v>
      </c>
      <c r="Y3259" s="76">
        <f t="shared" si="1234"/>
        <v>4.3674999999999997</v>
      </c>
      <c r="Z3259" s="76">
        <f t="shared" si="1235"/>
        <v>1.1500000000000004</v>
      </c>
      <c r="AA3259" s="76">
        <f t="shared" si="1236"/>
        <v>1.7200000000000006</v>
      </c>
      <c r="AC3259" s="76">
        <f t="shared" si="1237"/>
        <v>-8.0691200620608416E-4</v>
      </c>
      <c r="AD3259" s="76">
        <f t="shared" si="1256"/>
        <v>1.7640714999999954</v>
      </c>
      <c r="AE3259" s="76">
        <f t="shared" si="1238"/>
        <v>-1.2911748613101404E-3</v>
      </c>
      <c r="AF3259" s="76">
        <f t="shared" si="1256"/>
        <v>1.889709600000008</v>
      </c>
      <c r="AG3259" s="76">
        <f t="shared" si="1239"/>
        <v>-6.8746901800587068E-4</v>
      </c>
      <c r="AH3259" s="76">
        <f t="shared" si="1256"/>
        <v>1.6931661000000011</v>
      </c>
      <c r="AI3259" s="76">
        <f t="shared" si="1240"/>
        <v>-8.3225701622091641E-4</v>
      </c>
      <c r="AJ3259" s="76">
        <f t="shared" si="1256"/>
        <v>1.7082653000000108</v>
      </c>
      <c r="AK3259" s="76">
        <f t="shared" si="1241"/>
        <v>5.5594872861108868E-5</v>
      </c>
      <c r="AL3259" s="76">
        <f t="shared" si="1242"/>
        <v>1.4246710000000169</v>
      </c>
      <c r="AN3259" s="76">
        <f t="shared" si="1247"/>
        <v>21.704371983996648</v>
      </c>
      <c r="AO3259" s="76">
        <f t="shared" si="1245"/>
        <v>21.266100948999757</v>
      </c>
      <c r="AP3259" s="76">
        <f t="shared" si="1257"/>
        <v>21.61930387643126</v>
      </c>
      <c r="AQ3259" s="76">
        <f t="shared" si="1254"/>
        <v>22.976144698653499</v>
      </c>
      <c r="AR3259" s="76">
        <f t="shared" si="1252"/>
        <v>21.631051174086618</v>
      </c>
      <c r="AT3259" s="94">
        <f t="shared" si="1248"/>
        <v>1.0763333333333331</v>
      </c>
      <c r="AU3259" s="94">
        <f t="shared" si="1246"/>
        <v>1.0031666666666672</v>
      </c>
      <c r="AV3259" s="94">
        <f t="shared" si="1258"/>
        <v>1.0417944444444447</v>
      </c>
      <c r="AW3259" s="94">
        <f t="shared" si="1255"/>
        <v>1.0992299168975059</v>
      </c>
      <c r="AX3259" s="94">
        <f t="shared" si="1249"/>
        <v>1.052709693192311</v>
      </c>
      <c r="AY3259" s="94">
        <f t="shared" si="1250"/>
        <v>0.35041877949978295</v>
      </c>
      <c r="BB3259" s="76">
        <f>100/AVERAGE(AA3230:AA3259)</f>
        <v>67.118598563661976</v>
      </c>
      <c r="BC3259" s="76">
        <f>100/AVERAGE(AA3170:AA3259)</f>
        <v>74.513180553715728</v>
      </c>
      <c r="BD3259" s="76">
        <f>100/AVERAGE(AA3080:AA3259)</f>
        <v>68.690229959625384</v>
      </c>
      <c r="BE3259" s="76">
        <f>100/AVERAGE(AA2895:AA3259)</f>
        <v>44.078026560331935</v>
      </c>
      <c r="BF3259" s="76">
        <f t="shared" si="1251"/>
        <v>68.302317387520276</v>
      </c>
    </row>
    <row r="3260" spans="1:58" x14ac:dyDescent="0.45">
      <c r="A3260" s="6">
        <v>40148</v>
      </c>
      <c r="B3260" s="76">
        <v>176.61626999999999</v>
      </c>
      <c r="C3260" s="76">
        <v>2.2555000000000001</v>
      </c>
      <c r="D3260" s="76">
        <v>4.5867000000000004</v>
      </c>
      <c r="E3260" s="76">
        <v>189.43186</v>
      </c>
      <c r="F3260" s="76">
        <v>5.8695000000000004</v>
      </c>
      <c r="G3260" s="76">
        <v>5.0407000000000002</v>
      </c>
      <c r="H3260" s="76">
        <v>169.50376</v>
      </c>
      <c r="I3260" s="76">
        <v>2.2749000000000001</v>
      </c>
      <c r="J3260" s="76">
        <v>5.2493999999999996</v>
      </c>
      <c r="K3260" s="76">
        <v>171.02952999999999</v>
      </c>
      <c r="L3260" s="76">
        <v>2.2555999999999998</v>
      </c>
      <c r="M3260" s="76">
        <v>4.2972000000000001</v>
      </c>
      <c r="N3260" s="76">
        <v>142.47495000000001</v>
      </c>
      <c r="O3260" s="3">
        <v>2.0099999999999998</v>
      </c>
      <c r="P3260" s="34">
        <v>3.4929999999999999</v>
      </c>
      <c r="Q3260" s="76">
        <v>4.05</v>
      </c>
      <c r="R3260" s="76">
        <v>4.5599999999999996</v>
      </c>
      <c r="S3260" s="76">
        <v>5.22</v>
      </c>
      <c r="T3260" s="76">
        <v>5.19</v>
      </c>
      <c r="U3260" s="76">
        <v>5.66</v>
      </c>
      <c r="V3260" s="76">
        <v>24</v>
      </c>
      <c r="W3260" s="76">
        <v>102.2</v>
      </c>
      <c r="Y3260" s="76">
        <f t="shared" si="1234"/>
        <v>4.3307499999999992</v>
      </c>
      <c r="Z3260" s="76">
        <f t="shared" si="1235"/>
        <v>1.17</v>
      </c>
      <c r="AA3260" s="76">
        <f t="shared" si="1236"/>
        <v>1.6970000000000005</v>
      </c>
      <c r="AC3260" s="76">
        <f t="shared" si="1237"/>
        <v>1.185439479068684E-3</v>
      </c>
      <c r="AD3260" s="76">
        <f t="shared" si="1256"/>
        <v>1.7661626999999953</v>
      </c>
      <c r="AE3260" s="76">
        <f t="shared" si="1238"/>
        <v>2.4389990927706773E-3</v>
      </c>
      <c r="AF3260" s="76">
        <f t="shared" si="1256"/>
        <v>1.8943186000000081</v>
      </c>
      <c r="AG3260" s="76">
        <f t="shared" si="1239"/>
        <v>1.1053256972248793E-3</v>
      </c>
      <c r="AH3260" s="76">
        <f t="shared" si="1256"/>
        <v>1.6950376000000011</v>
      </c>
      <c r="AI3260" s="76">
        <f t="shared" si="1240"/>
        <v>1.1883400078429585E-3</v>
      </c>
      <c r="AJ3260" s="76">
        <f t="shared" si="1256"/>
        <v>1.7102953000000107</v>
      </c>
      <c r="AK3260" s="76">
        <f t="shared" si="1241"/>
        <v>5.510044073342435E-5</v>
      </c>
      <c r="AL3260" s="76">
        <f t="shared" si="1242"/>
        <v>1.424749500000017</v>
      </c>
      <c r="AN3260" s="76">
        <f t="shared" si="1247"/>
        <v>21.775106698022821</v>
      </c>
      <c r="AO3260" s="76">
        <f t="shared" si="1245"/>
        <v>21.28374064106627</v>
      </c>
      <c r="AP3260" s="76">
        <f t="shared" si="1257"/>
        <v>21.617356575594542</v>
      </c>
      <c r="AQ3260" s="76">
        <f t="shared" si="1254"/>
        <v>22.984227393176806</v>
      </c>
      <c r="AR3260" s="76">
        <f t="shared" si="1252"/>
        <v>21.674546424665085</v>
      </c>
      <c r="AT3260" s="94">
        <f t="shared" si="1248"/>
        <v>1.0827999999999998</v>
      </c>
      <c r="AU3260" s="94">
        <f t="shared" si="1246"/>
        <v>1.0043888888888892</v>
      </c>
      <c r="AV3260" s="94">
        <f t="shared" si="1258"/>
        <v>1.0414444444444448</v>
      </c>
      <c r="AW3260" s="94">
        <f t="shared" si="1255"/>
        <v>1.0995263157894728</v>
      </c>
      <c r="AX3260" s="94">
        <f t="shared" si="1249"/>
        <v>1.0565360446570973</v>
      </c>
      <c r="AY3260" s="94">
        <f t="shared" si="1250"/>
        <v>0.34816938630883743</v>
      </c>
      <c r="BB3260" s="76">
        <f>100/AVERAGE(AA3231:AA3260)</f>
        <v>66.464319737687475</v>
      </c>
      <c r="BC3260" s="76">
        <f>100/AVERAGE(AA3171:AA3260)</f>
        <v>74.41891232625251</v>
      </c>
      <c r="BD3260" s="76">
        <f>100/AVERAGE(AA3081:AA3260)</f>
        <v>68.649100124712504</v>
      </c>
      <c r="BE3260" s="76">
        <f>100/AVERAGE(AA2896:AA3260)</f>
        <v>44.211931407308157</v>
      </c>
      <c r="BF3260" s="76">
        <f t="shared" si="1251"/>
        <v>67.92020648141866</v>
      </c>
    </row>
    <row r="3261" spans="1:58" x14ac:dyDescent="0.45">
      <c r="A3261" s="6">
        <v>40149</v>
      </c>
      <c r="B3261" s="76">
        <v>176.31435999999999</v>
      </c>
      <c r="C3261" s="76">
        <v>2.2536999999999998</v>
      </c>
      <c r="D3261" s="76">
        <v>4.6684000000000001</v>
      </c>
      <c r="E3261" s="76">
        <v>188.61798999999999</v>
      </c>
      <c r="F3261" s="76">
        <v>5.8606999999999996</v>
      </c>
      <c r="G3261" s="76">
        <v>5.1165000000000003</v>
      </c>
      <c r="H3261" s="76">
        <v>169.22883999999999</v>
      </c>
      <c r="I3261" s="76">
        <v>2.2742</v>
      </c>
      <c r="J3261" s="76">
        <v>5.3280000000000003</v>
      </c>
      <c r="K3261" s="76">
        <v>170.73437000000001</v>
      </c>
      <c r="L3261" s="76">
        <v>2.2530000000000001</v>
      </c>
      <c r="M3261" s="76">
        <v>4.3807</v>
      </c>
      <c r="N3261" s="76">
        <v>142.48291</v>
      </c>
      <c r="O3261" s="3">
        <v>2.04</v>
      </c>
      <c r="P3261" s="34">
        <v>3.62</v>
      </c>
      <c r="Q3261" s="76">
        <v>4.13</v>
      </c>
      <c r="R3261" s="76">
        <v>4.6399999999999997</v>
      </c>
      <c r="S3261" s="76">
        <v>5.3</v>
      </c>
      <c r="T3261" s="76">
        <v>5.2549999999999999</v>
      </c>
      <c r="U3261" s="76">
        <v>5.74</v>
      </c>
      <c r="V3261" s="76">
        <v>24</v>
      </c>
      <c r="W3261" s="76">
        <v>102.2</v>
      </c>
      <c r="Y3261" s="76">
        <f t="shared" si="1234"/>
        <v>4.4225000000000003</v>
      </c>
      <c r="Z3261" s="76">
        <f t="shared" si="1235"/>
        <v>1.17</v>
      </c>
      <c r="AA3261" s="76">
        <f t="shared" si="1236"/>
        <v>1.6349999999999998</v>
      </c>
      <c r="AC3261" s="76">
        <f t="shared" si="1237"/>
        <v>-1.7094121623109082E-3</v>
      </c>
      <c r="AD3261" s="76">
        <f t="shared" si="1256"/>
        <v>1.7631435999999954</v>
      </c>
      <c r="AE3261" s="76">
        <f t="shared" si="1238"/>
        <v>-4.2963733766854251E-3</v>
      </c>
      <c r="AF3261" s="76">
        <f t="shared" si="1256"/>
        <v>1.8861799000000081</v>
      </c>
      <c r="AG3261" s="76">
        <f t="shared" si="1239"/>
        <v>-1.6219109239818952E-3</v>
      </c>
      <c r="AH3261" s="76">
        <f t="shared" si="1256"/>
        <v>1.6922884000000011</v>
      </c>
      <c r="AI3261" s="76">
        <f t="shared" si="1240"/>
        <v>-1.7257838456317121E-3</v>
      </c>
      <c r="AJ3261" s="76">
        <f t="shared" si="1256"/>
        <v>1.7073437000000109</v>
      </c>
      <c r="AK3261" s="76">
        <f t="shared" si="1241"/>
        <v>5.5869470387603926E-5</v>
      </c>
      <c r="AL3261" s="76">
        <f t="shared" si="1242"/>
        <v>1.4248291000000171</v>
      </c>
      <c r="AN3261" s="76">
        <f t="shared" si="1247"/>
        <v>21.829374333749303</v>
      </c>
      <c r="AO3261" s="76">
        <f t="shared" si="1245"/>
        <v>21.295109400666892</v>
      </c>
      <c r="AP3261" s="76">
        <f t="shared" si="1257"/>
        <v>21.613138626971331</v>
      </c>
      <c r="AQ3261" s="76">
        <f t="shared" si="1254"/>
        <v>22.991662329119254</v>
      </c>
      <c r="AR3261" s="76">
        <f t="shared" si="1252"/>
        <v>21.707010300864827</v>
      </c>
      <c r="AT3261" s="94">
        <f t="shared" si="1248"/>
        <v>1.0894666666666666</v>
      </c>
      <c r="AU3261" s="94">
        <f t="shared" si="1246"/>
        <v>1.0056888888888893</v>
      </c>
      <c r="AV3261" s="94">
        <f t="shared" si="1258"/>
        <v>1.0409444444444444</v>
      </c>
      <c r="AW3261" s="94">
        <f t="shared" si="1255"/>
        <v>1.0998227146814397</v>
      </c>
      <c r="AX3261" s="94">
        <f t="shared" si="1249"/>
        <v>1.0604722446067323</v>
      </c>
      <c r="AY3261" s="94">
        <f t="shared" si="1250"/>
        <v>0.34585541660521968</v>
      </c>
      <c r="BB3261" s="76">
        <f>100/AVERAGE(AA3232:AA3261)</f>
        <v>65.923923791944091</v>
      </c>
      <c r="BC3261" s="76">
        <f>100/AVERAGE(AA3172:AA3261)</f>
        <v>74.345143197006365</v>
      </c>
      <c r="BD3261" s="76">
        <f>100/AVERAGE(AA3082:AA3261)</f>
        <v>68.61900441448924</v>
      </c>
      <c r="BE3261" s="76">
        <f>100/AVERAGE(AA2897:AA3261)</f>
        <v>44.357107527704947</v>
      </c>
      <c r="BF3261" s="76">
        <f t="shared" si="1251"/>
        <v>67.607821157115453</v>
      </c>
    </row>
    <row r="3262" spans="1:58" x14ac:dyDescent="0.45">
      <c r="A3262" s="6">
        <v>40150</v>
      </c>
      <c r="B3262" s="76">
        <v>176.34064000000001</v>
      </c>
      <c r="C3262" s="76">
        <v>2.2526000000000002</v>
      </c>
      <c r="D3262" s="76">
        <v>4.6696</v>
      </c>
      <c r="E3262" s="76">
        <v>188.81726</v>
      </c>
      <c r="F3262" s="76">
        <v>5.8594999999999997</v>
      </c>
      <c r="G3262" s="76">
        <v>5.1014999999999997</v>
      </c>
      <c r="H3262" s="76">
        <v>169.26071999999999</v>
      </c>
      <c r="I3262" s="76">
        <v>2.2717000000000001</v>
      </c>
      <c r="J3262" s="76">
        <v>5.3259999999999996</v>
      </c>
      <c r="K3262" s="76">
        <v>170.77185</v>
      </c>
      <c r="L3262" s="76">
        <v>2.2507000000000001</v>
      </c>
      <c r="M3262" s="76">
        <v>4.3761999999999999</v>
      </c>
      <c r="N3262" s="76">
        <v>142.49075999999999</v>
      </c>
      <c r="O3262" s="3">
        <v>2.0099999999999998</v>
      </c>
      <c r="P3262" s="34">
        <v>3.68</v>
      </c>
      <c r="Q3262" s="76">
        <v>4.12</v>
      </c>
      <c r="R3262" s="76">
        <v>4.63</v>
      </c>
      <c r="S3262" s="76">
        <v>5.28</v>
      </c>
      <c r="T3262" s="76">
        <v>5.26</v>
      </c>
      <c r="U3262" s="76">
        <v>5.73</v>
      </c>
      <c r="V3262" s="76">
        <v>24</v>
      </c>
      <c r="W3262" s="76">
        <v>102.2</v>
      </c>
      <c r="Y3262" s="76">
        <f t="shared" si="1234"/>
        <v>4.4275000000000002</v>
      </c>
      <c r="Z3262" s="76">
        <f t="shared" si="1235"/>
        <v>1.1600000000000001</v>
      </c>
      <c r="AA3262" s="76">
        <f t="shared" si="1236"/>
        <v>1.5799999999999996</v>
      </c>
      <c r="AC3262" s="76">
        <f t="shared" si="1237"/>
        <v>1.4905195470182875E-4</v>
      </c>
      <c r="AD3262" s="76">
        <f t="shared" si="1256"/>
        <v>1.7634063999999954</v>
      </c>
      <c r="AE3262" s="76">
        <f t="shared" si="1238"/>
        <v>1.0564739874494578E-3</v>
      </c>
      <c r="AF3262" s="76">
        <f t="shared" si="1256"/>
        <v>1.8881726000000081</v>
      </c>
      <c r="AG3262" s="76">
        <f t="shared" si="1239"/>
        <v>1.8838396575904248E-4</v>
      </c>
      <c r="AH3262" s="76">
        <f t="shared" si="1256"/>
        <v>1.6926072000000012</v>
      </c>
      <c r="AI3262" s="76">
        <f t="shared" si="1240"/>
        <v>2.1952229067867535E-4</v>
      </c>
      <c r="AJ3262" s="76">
        <f t="shared" si="1256"/>
        <v>1.7077185000000108</v>
      </c>
      <c r="AK3262" s="76">
        <f t="shared" si="1241"/>
        <v>5.509432675121495E-5</v>
      </c>
      <c r="AL3262" s="76">
        <f t="shared" si="1242"/>
        <v>1.4249076000000171</v>
      </c>
      <c r="AN3262" s="76">
        <f t="shared" si="1247"/>
        <v>21.880800691433304</v>
      </c>
      <c r="AO3262" s="76">
        <f t="shared" si="1245"/>
        <v>21.306780350176933</v>
      </c>
      <c r="AP3262" s="76">
        <f t="shared" si="1257"/>
        <v>21.608792617716141</v>
      </c>
      <c r="AQ3262" s="76">
        <f t="shared" si="1254"/>
        <v>22.996692628442119</v>
      </c>
      <c r="AR3262" s="76">
        <f t="shared" si="1252"/>
        <v>21.737880039993261</v>
      </c>
      <c r="AT3262" s="94">
        <f t="shared" si="1248"/>
        <v>1.0955999999999999</v>
      </c>
      <c r="AU3262" s="94">
        <f t="shared" si="1246"/>
        <v>1.0069888888888892</v>
      </c>
      <c r="AV3262" s="94">
        <f t="shared" si="1258"/>
        <v>1.0403888888888886</v>
      </c>
      <c r="AW3262" s="94">
        <f t="shared" si="1255"/>
        <v>1.100091412742382</v>
      </c>
      <c r="AX3262" s="94">
        <f t="shared" si="1249"/>
        <v>1.0641087005791992</v>
      </c>
      <c r="AY3262" s="94">
        <f t="shared" si="1250"/>
        <v>0.34371765707661428</v>
      </c>
      <c r="BB3262" s="76">
        <f>100/AVERAGE(AA3233:AA3262)</f>
        <v>65.497893151103625</v>
      </c>
      <c r="BC3262" s="76">
        <f>100/AVERAGE(AA3173:AA3262)</f>
        <v>74.266617155588563</v>
      </c>
      <c r="BD3262" s="76">
        <f>100/AVERAGE(AA3083:AA3262)</f>
        <v>68.603312777748101</v>
      </c>
      <c r="BE3262" s="76">
        <f>100/AVERAGE(AA2898:AA3262)</f>
        <v>44.510458128463263</v>
      </c>
      <c r="BF3262" s="76">
        <f t="shared" si="1251"/>
        <v>67.358855327658304</v>
      </c>
    </row>
    <row r="3263" spans="1:58" x14ac:dyDescent="0.45">
      <c r="A3263" s="6">
        <v>40151</v>
      </c>
      <c r="B3263" s="76">
        <v>176.18018000000001</v>
      </c>
      <c r="C3263" s="76">
        <v>2.2511999999999999</v>
      </c>
      <c r="D3263" s="76">
        <v>4.7167000000000003</v>
      </c>
      <c r="E3263" s="76">
        <v>188.84495999999999</v>
      </c>
      <c r="F3263" s="76">
        <v>5.8581000000000003</v>
      </c>
      <c r="G3263" s="76">
        <v>5.1043000000000003</v>
      </c>
      <c r="H3263" s="76">
        <v>169.13311999999999</v>
      </c>
      <c r="I3263" s="76">
        <v>2.2698</v>
      </c>
      <c r="J3263" s="76">
        <v>5.3655999999999997</v>
      </c>
      <c r="K3263" s="76">
        <v>170.61595</v>
      </c>
      <c r="L3263" s="76">
        <v>2.2494999999999998</v>
      </c>
      <c r="M3263" s="76">
        <v>4.4229000000000003</v>
      </c>
      <c r="N3263" s="76">
        <v>142.49857</v>
      </c>
      <c r="O3263" s="3">
        <v>2</v>
      </c>
      <c r="P3263" s="34">
        <v>3.7759999999999998</v>
      </c>
      <c r="Q3263" s="76">
        <v>4.16</v>
      </c>
      <c r="R3263" s="76">
        <v>4.68</v>
      </c>
      <c r="S3263" s="76">
        <v>5.26</v>
      </c>
      <c r="T3263" s="76">
        <v>5.29</v>
      </c>
      <c r="U3263" s="76">
        <v>5.77</v>
      </c>
      <c r="V3263" s="76">
        <v>24</v>
      </c>
      <c r="W3263" s="76">
        <v>102.2</v>
      </c>
      <c r="Y3263" s="76">
        <f t="shared" si="1234"/>
        <v>4.4689999999999994</v>
      </c>
      <c r="Z3263" s="76">
        <f t="shared" si="1235"/>
        <v>1.0999999999999996</v>
      </c>
      <c r="AA3263" s="76">
        <f t="shared" si="1236"/>
        <v>1.5140000000000002</v>
      </c>
      <c r="AC3263" s="76">
        <f t="shared" si="1237"/>
        <v>-9.0994339138161795E-4</v>
      </c>
      <c r="AD3263" s="76">
        <f t="shared" si="1256"/>
        <v>1.7618017999999953</v>
      </c>
      <c r="AE3263" s="76">
        <f t="shared" si="1238"/>
        <v>1.4670269020955473E-4</v>
      </c>
      <c r="AF3263" s="76">
        <f t="shared" si="1256"/>
        <v>1.8884496000000079</v>
      </c>
      <c r="AG3263" s="76">
        <f t="shared" si="1239"/>
        <v>-7.5386657932208223E-4</v>
      </c>
      <c r="AH3263" s="76">
        <f t="shared" si="1256"/>
        <v>1.6913312000000014</v>
      </c>
      <c r="AI3263" s="76">
        <f t="shared" si="1240"/>
        <v>-9.1291392580217234E-4</v>
      </c>
      <c r="AJ3263" s="76">
        <f t="shared" si="1256"/>
        <v>1.7061595000000107</v>
      </c>
      <c r="AK3263" s="76">
        <f t="shared" si="1241"/>
        <v>5.4810571576746625E-5</v>
      </c>
      <c r="AL3263" s="76">
        <f t="shared" si="1242"/>
        <v>1.4249857000000172</v>
      </c>
      <c r="AN3263" s="76">
        <f t="shared" si="1247"/>
        <v>21.930946758971594</v>
      </c>
      <c r="AO3263" s="76">
        <f t="shared" si="1245"/>
        <v>21.316368661859038</v>
      </c>
      <c r="AP3263" s="76">
        <f t="shared" si="1257"/>
        <v>21.603372286413901</v>
      </c>
      <c r="AQ3263" s="76">
        <f t="shared" si="1254"/>
        <v>23.002713521490207</v>
      </c>
      <c r="AR3263" s="76">
        <f t="shared" si="1252"/>
        <v>21.767381975433874</v>
      </c>
      <c r="AT3263" s="94">
        <f t="shared" si="1248"/>
        <v>1.0999333333333332</v>
      </c>
      <c r="AU3263" s="94">
        <f t="shared" si="1246"/>
        <v>1.0076222222222222</v>
      </c>
      <c r="AV3263" s="94">
        <f t="shared" si="1258"/>
        <v>1.0394999999999999</v>
      </c>
      <c r="AW3263" s="94">
        <f t="shared" si="1255"/>
        <v>1.1002770083102489</v>
      </c>
      <c r="AX3263" s="94">
        <f t="shared" si="1249"/>
        <v>1.0665322882565265</v>
      </c>
      <c r="AY3263" s="94">
        <f t="shared" si="1250"/>
        <v>0.34229290515060584</v>
      </c>
      <c r="BB3263" s="76">
        <f>100/AVERAGE(AA3234:AA3263)</f>
        <v>65.235827516472014</v>
      </c>
      <c r="BC3263" s="76">
        <f>100/AVERAGE(AA3174:AA3263)</f>
        <v>74.228640708636078</v>
      </c>
      <c r="BD3263" s="76">
        <f>100/AVERAGE(AA3084:AA3263)</f>
        <v>68.60488161846537</v>
      </c>
      <c r="BE3263" s="76">
        <f>100/AVERAGE(AA2899:AA3263)</f>
        <v>44.670393686910707</v>
      </c>
      <c r="BF3263" s="76">
        <f t="shared" si="1251"/>
        <v>67.213036954172154</v>
      </c>
    </row>
    <row r="3264" spans="1:58" x14ac:dyDescent="0.45">
      <c r="A3264" s="6">
        <v>40152</v>
      </c>
      <c r="B3264" s="76">
        <v>176.20272</v>
      </c>
      <c r="C3264" s="76">
        <v>2.2484999999999999</v>
      </c>
      <c r="D3264" s="76">
        <v>4.7167000000000003</v>
      </c>
      <c r="E3264" s="76">
        <v>188.87124</v>
      </c>
      <c r="F3264" s="76">
        <v>5.8554000000000004</v>
      </c>
      <c r="G3264" s="76">
        <v>5.1043000000000003</v>
      </c>
      <c r="H3264" s="76">
        <v>169.15774999999999</v>
      </c>
      <c r="I3264" s="76">
        <v>2.2671999999999999</v>
      </c>
      <c r="J3264" s="76">
        <v>5.3655999999999997</v>
      </c>
      <c r="K3264" s="76">
        <v>170.63642999999999</v>
      </c>
      <c r="L3264" s="76">
        <v>2.2467999999999999</v>
      </c>
      <c r="M3264" s="76">
        <v>4.4229000000000003</v>
      </c>
      <c r="N3264" s="76">
        <v>142.50637</v>
      </c>
      <c r="O3264" s="3">
        <v>2</v>
      </c>
      <c r="P3264" s="34">
        <v>3.7759999999999998</v>
      </c>
      <c r="Q3264" s="76">
        <v>4.16</v>
      </c>
      <c r="R3264" s="76">
        <v>4.68</v>
      </c>
      <c r="S3264" s="76">
        <v>5.26</v>
      </c>
      <c r="T3264" s="76">
        <v>5.29</v>
      </c>
      <c r="U3264" s="76">
        <v>5.77</v>
      </c>
      <c r="V3264" s="76">
        <v>24</v>
      </c>
      <c r="W3264" s="76">
        <v>102.2</v>
      </c>
      <c r="Y3264" s="76">
        <f t="shared" si="1234"/>
        <v>4.4689999999999994</v>
      </c>
      <c r="Z3264" s="76">
        <f t="shared" si="1235"/>
        <v>1.0999999999999996</v>
      </c>
      <c r="AA3264" s="76">
        <f t="shared" si="1236"/>
        <v>1.5140000000000002</v>
      </c>
      <c r="AC3264" s="76">
        <f t="shared" si="1237"/>
        <v>1.27937206103379E-4</v>
      </c>
      <c r="AD3264" s="76">
        <f t="shared" si="1256"/>
        <v>1.7620271999999952</v>
      </c>
      <c r="AE3264" s="76">
        <f t="shared" si="1238"/>
        <v>1.3916177588235712E-4</v>
      </c>
      <c r="AF3264" s="76">
        <f t="shared" si="1256"/>
        <v>1.8887124000000082</v>
      </c>
      <c r="AG3264" s="76">
        <f t="shared" si="1239"/>
        <v>1.4562493732750426E-4</v>
      </c>
      <c r="AH3264" s="76">
        <f t="shared" si="1256"/>
        <v>1.6915775000000015</v>
      </c>
      <c r="AI3264" s="76">
        <f t="shared" si="1240"/>
        <v>1.200356707564687E-4</v>
      </c>
      <c r="AJ3264" s="76">
        <f t="shared" si="1256"/>
        <v>1.7063643000000108</v>
      </c>
      <c r="AK3264" s="76">
        <f t="shared" si="1241"/>
        <v>5.4737391399717339E-5</v>
      </c>
      <c r="AL3264" s="76">
        <f t="shared" si="1242"/>
        <v>1.425063700000017</v>
      </c>
      <c r="AN3264" s="76">
        <f t="shared" si="1247"/>
        <v>21.977941472741868</v>
      </c>
      <c r="AO3264" s="76">
        <f t="shared" si="1245"/>
        <v>21.325965607141356</v>
      </c>
      <c r="AP3264" s="76">
        <f t="shared" si="1257"/>
        <v>21.602179659927682</v>
      </c>
      <c r="AQ3264" s="76">
        <f t="shared" si="1254"/>
        <v>23.005697584673353</v>
      </c>
      <c r="AR3264" s="76">
        <f t="shared" si="1252"/>
        <v>21.795605812736678</v>
      </c>
      <c r="AT3264" s="94">
        <f t="shared" si="1248"/>
        <v>1.1035999999999999</v>
      </c>
      <c r="AU3264" s="94">
        <f t="shared" si="1246"/>
        <v>1.0082555555555559</v>
      </c>
      <c r="AV3264" s="94">
        <f t="shared" si="1258"/>
        <v>1.0385555555555555</v>
      </c>
      <c r="AW3264" s="94">
        <f t="shared" si="1255"/>
        <v>1.1003961218836562</v>
      </c>
      <c r="AX3264" s="94">
        <f t="shared" si="1249"/>
        <v>1.0685816419038026</v>
      </c>
      <c r="AY3264" s="94">
        <f t="shared" si="1250"/>
        <v>0.34108815378825819</v>
      </c>
      <c r="BB3264" s="76">
        <f>100/AVERAGE(AA3235:AA3264)</f>
        <v>64.995558636826459</v>
      </c>
      <c r="BC3264" s="76">
        <f>100/AVERAGE(AA3175:AA3264)</f>
        <v>74.190703080562869</v>
      </c>
      <c r="BD3264" s="76">
        <f>100/AVERAGE(AA3085:AA3264)</f>
        <v>68.5931170617757</v>
      </c>
      <c r="BE3264" s="76">
        <f>100/AVERAGE(AA2900:AA3264)</f>
        <v>44.835998516112696</v>
      </c>
      <c r="BF3264" s="76">
        <f t="shared" si="1251"/>
        <v>67.077557810306132</v>
      </c>
    </row>
    <row r="3265" spans="1:58" x14ac:dyDescent="0.45">
      <c r="A3265" s="6">
        <v>40153</v>
      </c>
      <c r="B3265" s="76">
        <v>176.22526999999999</v>
      </c>
      <c r="C3265" s="76">
        <v>2.2458</v>
      </c>
      <c r="D3265" s="76">
        <v>4.7167000000000003</v>
      </c>
      <c r="E3265" s="76">
        <v>188.89752999999999</v>
      </c>
      <c r="F3265" s="76">
        <v>5.8526999999999996</v>
      </c>
      <c r="G3265" s="76">
        <v>5.1043000000000003</v>
      </c>
      <c r="H3265" s="76">
        <v>169.18237999999999</v>
      </c>
      <c r="I3265" s="76">
        <v>2.2645</v>
      </c>
      <c r="J3265" s="76">
        <v>5.3655999999999997</v>
      </c>
      <c r="K3265" s="76">
        <v>170.65692000000001</v>
      </c>
      <c r="L3265" s="76">
        <v>2.2441</v>
      </c>
      <c r="M3265" s="76">
        <v>4.4229000000000003</v>
      </c>
      <c r="N3265" s="76">
        <v>142.51418000000001</v>
      </c>
      <c r="O3265" s="3">
        <v>2</v>
      </c>
      <c r="P3265" s="34">
        <v>3.7759999999999998</v>
      </c>
      <c r="Q3265" s="76">
        <v>4.16</v>
      </c>
      <c r="R3265" s="76">
        <v>4.68</v>
      </c>
      <c r="S3265" s="76">
        <v>5.26</v>
      </c>
      <c r="T3265" s="76">
        <v>5.29</v>
      </c>
      <c r="U3265" s="76">
        <v>5.77</v>
      </c>
      <c r="V3265" s="76">
        <v>24</v>
      </c>
      <c r="W3265" s="76">
        <v>102.2</v>
      </c>
      <c r="Y3265" s="76">
        <f t="shared" si="1234"/>
        <v>4.4689999999999994</v>
      </c>
      <c r="Z3265" s="76">
        <f t="shared" si="1235"/>
        <v>1.0999999999999996</v>
      </c>
      <c r="AA3265" s="76">
        <f t="shared" si="1236"/>
        <v>1.5140000000000002</v>
      </c>
      <c r="AC3265" s="76">
        <f t="shared" si="1237"/>
        <v>1.2797759308136314E-4</v>
      </c>
      <c r="AD3265" s="76">
        <f t="shared" si="1256"/>
        <v>1.7622526999999952</v>
      </c>
      <c r="AE3265" s="76">
        <f t="shared" si="1238"/>
        <v>1.3919535870043909E-4</v>
      </c>
      <c r="AF3265" s="76">
        <f t="shared" si="1256"/>
        <v>1.8889753000000082</v>
      </c>
      <c r="AG3265" s="76">
        <f t="shared" si="1239"/>
        <v>1.4560373379279845E-4</v>
      </c>
      <c r="AH3265" s="76">
        <f t="shared" si="1256"/>
        <v>1.6918238000000014</v>
      </c>
      <c r="AI3265" s="76">
        <f t="shared" si="1240"/>
        <v>1.2007986805651072E-4</v>
      </c>
      <c r="AJ3265" s="76">
        <f t="shared" si="1256"/>
        <v>1.7065692000000112</v>
      </c>
      <c r="AK3265" s="76">
        <f t="shared" si="1241"/>
        <v>5.4804567683586214E-5</v>
      </c>
      <c r="AL3265" s="76">
        <f t="shared" si="1242"/>
        <v>1.4251418000000171</v>
      </c>
      <c r="AN3265" s="76">
        <f t="shared" si="1247"/>
        <v>22.027159487648277</v>
      </c>
      <c r="AO3265" s="76">
        <f t="shared" si="1245"/>
        <v>21.336671337026946</v>
      </c>
      <c r="AP3265" s="76">
        <f t="shared" si="1257"/>
        <v>21.601427854381164</v>
      </c>
      <c r="AQ3265" s="76">
        <f t="shared" si="1254"/>
        <v>23.009222863497783</v>
      </c>
      <c r="AR3265" s="76">
        <f t="shared" si="1252"/>
        <v>21.825429468208284</v>
      </c>
      <c r="AT3265" s="94">
        <f t="shared" si="1248"/>
        <v>1.1066</v>
      </c>
      <c r="AU3265" s="94">
        <f t="shared" si="1246"/>
        <v>1.0089222222222223</v>
      </c>
      <c r="AV3265" s="94">
        <f t="shared" si="1258"/>
        <v>1.0376111111111106</v>
      </c>
      <c r="AW3265" s="94">
        <f t="shared" si="1255"/>
        <v>1.1007562326869806</v>
      </c>
      <c r="AX3265" s="94">
        <f t="shared" si="1249"/>
        <v>1.0702874045160746</v>
      </c>
      <c r="AY3265" s="94">
        <f t="shared" si="1250"/>
        <v>0.34008538892446416</v>
      </c>
      <c r="BB3265" s="76">
        <f>100/AVERAGE(AA3236:AA3265)</f>
        <v>64.771034393419242</v>
      </c>
      <c r="BC3265" s="76">
        <f>100/AVERAGE(AA3176:AA3265)</f>
        <v>74.155859136825811</v>
      </c>
      <c r="BD3265" s="76">
        <f>100/AVERAGE(AA3086:AA3265)</f>
        <v>68.588151015866686</v>
      </c>
      <c r="BE3265" s="76">
        <f>100/AVERAGE(AA2901:AA3265)</f>
        <v>45.002835795132292</v>
      </c>
      <c r="BF3265" s="76">
        <f t="shared" si="1251"/>
        <v>66.952493472032629</v>
      </c>
    </row>
    <row r="3266" spans="1:58" x14ac:dyDescent="0.45">
      <c r="A3266" s="6">
        <v>40154</v>
      </c>
      <c r="B3266" s="76">
        <v>175.92263</v>
      </c>
      <c r="C3266" s="76">
        <v>2.246</v>
      </c>
      <c r="D3266" s="76">
        <v>4.8010000000000002</v>
      </c>
      <c r="E3266" s="76">
        <v>188.21428</v>
      </c>
      <c r="F3266" s="76">
        <v>5.8452000000000002</v>
      </c>
      <c r="G3266" s="76">
        <v>5.1692999999999998</v>
      </c>
      <c r="H3266" s="76">
        <v>168.92922999999999</v>
      </c>
      <c r="I3266" s="76">
        <v>2.2665999999999999</v>
      </c>
      <c r="J3266" s="76">
        <v>5.4397000000000002</v>
      </c>
      <c r="K3266" s="76">
        <v>170.35576</v>
      </c>
      <c r="L3266" s="76">
        <v>2.2418999999999998</v>
      </c>
      <c r="M3266" s="76">
        <v>4.5065999999999997</v>
      </c>
      <c r="N3266" s="76">
        <v>142.52203</v>
      </c>
      <c r="O3266" s="3">
        <v>2.0099999999999998</v>
      </c>
      <c r="P3266" s="34">
        <v>3.91</v>
      </c>
      <c r="Q3266" s="76">
        <v>4.25</v>
      </c>
      <c r="R3266" s="76">
        <v>4.76</v>
      </c>
      <c r="S3266" s="76">
        <v>5.32</v>
      </c>
      <c r="T3266" s="76">
        <v>5.36</v>
      </c>
      <c r="U3266" s="76">
        <v>5.86</v>
      </c>
      <c r="V3266" s="76">
        <v>24</v>
      </c>
      <c r="W3266" s="76">
        <v>102.2</v>
      </c>
      <c r="Y3266" s="76">
        <f t="shared" si="1234"/>
        <v>4.5600000000000005</v>
      </c>
      <c r="Z3266" s="76">
        <f t="shared" si="1235"/>
        <v>1.0700000000000003</v>
      </c>
      <c r="AA3266" s="76">
        <f t="shared" si="1236"/>
        <v>1.4500000000000002</v>
      </c>
      <c r="AC3266" s="76">
        <f t="shared" si="1237"/>
        <v>-1.7173473475171619E-3</v>
      </c>
      <c r="AD3266" s="76">
        <f t="shared" si="1256"/>
        <v>1.7592262999999952</v>
      </c>
      <c r="AE3266" s="76">
        <f t="shared" si="1238"/>
        <v>-3.6170404133922807E-3</v>
      </c>
      <c r="AF3266" s="76">
        <f t="shared" si="1256"/>
        <v>1.8821428000000084</v>
      </c>
      <c r="AG3266" s="76">
        <f t="shared" si="1239"/>
        <v>-1.4963142142816466E-3</v>
      </c>
      <c r="AH3266" s="76">
        <f t="shared" si="1256"/>
        <v>1.6892923000000015</v>
      </c>
      <c r="AI3266" s="76">
        <f t="shared" si="1240"/>
        <v>-1.7647101564941536E-3</v>
      </c>
      <c r="AJ3266" s="76">
        <f t="shared" si="1256"/>
        <v>1.703557600000011</v>
      </c>
      <c r="AK3266" s="76">
        <f t="shared" si="1241"/>
        <v>5.508223813222024E-5</v>
      </c>
      <c r="AL3266" s="76">
        <f t="shared" si="1242"/>
        <v>1.425220300000017</v>
      </c>
      <c r="AN3266" s="76">
        <f t="shared" si="1247"/>
        <v>22.061824586432724</v>
      </c>
      <c r="AO3266" s="76">
        <f t="shared" si="1245"/>
        <v>21.341300752280848</v>
      </c>
      <c r="AP3266" s="76">
        <f t="shared" si="1257"/>
        <v>21.598848781359948</v>
      </c>
      <c r="AQ3266" s="76">
        <f t="shared" si="1254"/>
        <v>23.011399591675492</v>
      </c>
      <c r="AR3266" s="76">
        <f t="shared" si="1252"/>
        <v>21.845347522119688</v>
      </c>
      <c r="AT3266" s="94">
        <f t="shared" si="1248"/>
        <v>1.1086</v>
      </c>
      <c r="AU3266" s="94">
        <f t="shared" si="1246"/>
        <v>1.0092999999999999</v>
      </c>
      <c r="AV3266" s="94">
        <f t="shared" si="1258"/>
        <v>1.0364111111111107</v>
      </c>
      <c r="AW3266" s="94">
        <f t="shared" si="1255"/>
        <v>1.1011883656509691</v>
      </c>
      <c r="AX3266" s="94">
        <f t="shared" si="1249"/>
        <v>1.0713373499538319</v>
      </c>
      <c r="AY3266" s="94">
        <f t="shared" si="1250"/>
        <v>0.33946815860981838</v>
      </c>
      <c r="BB3266" s="76">
        <f>100/AVERAGE(AA3237:AA3266)</f>
        <v>64.637062891862172</v>
      </c>
      <c r="BC3266" s="76">
        <f>100/AVERAGE(AA3177:AA3266)</f>
        <v>74.155859136825825</v>
      </c>
      <c r="BD3266" s="76">
        <f>100/AVERAGE(AA3087:AA3266)</f>
        <v>68.602266923798098</v>
      </c>
      <c r="BE3266" s="76">
        <f>100/AVERAGE(AA2902:AA3266)</f>
        <v>45.174497325422216</v>
      </c>
      <c r="BF3266" s="76">
        <f t="shared" si="1251"/>
        <v>66.889145800914434</v>
      </c>
    </row>
    <row r="3267" spans="1:58" x14ac:dyDescent="0.45">
      <c r="A3267" s="6">
        <v>40155</v>
      </c>
      <c r="B3267" s="76">
        <v>176.22252</v>
      </c>
      <c r="C3267" s="76">
        <v>2.2458999999999998</v>
      </c>
      <c r="D3267" s="76">
        <v>4.7309000000000001</v>
      </c>
      <c r="E3267" s="76">
        <v>189.00765000000001</v>
      </c>
      <c r="F3267" s="76">
        <v>5.8479000000000001</v>
      </c>
      <c r="G3267" s="76">
        <v>5.0994999999999999</v>
      </c>
      <c r="H3267" s="76">
        <v>169.23123000000001</v>
      </c>
      <c r="I3267" s="76">
        <v>2.2656999999999998</v>
      </c>
      <c r="J3267" s="76">
        <v>5.3677999999999999</v>
      </c>
      <c r="K3267" s="76">
        <v>170.66023999999999</v>
      </c>
      <c r="L3267" s="76">
        <v>2.2418999999999998</v>
      </c>
      <c r="M3267" s="76">
        <v>4.4306000000000001</v>
      </c>
      <c r="N3267" s="76">
        <v>142.52972</v>
      </c>
      <c r="O3267" s="3">
        <v>1.97</v>
      </c>
      <c r="P3267" s="34">
        <v>4.08</v>
      </c>
      <c r="Q3267" s="76">
        <v>4.2</v>
      </c>
      <c r="R3267" s="76">
        <v>4.7</v>
      </c>
      <c r="S3267" s="76">
        <v>5.25</v>
      </c>
      <c r="T3267" s="76">
        <v>5.2949999999999999</v>
      </c>
      <c r="U3267" s="76">
        <v>5.79</v>
      </c>
      <c r="V3267" s="76">
        <v>24</v>
      </c>
      <c r="W3267" s="76">
        <v>102.2</v>
      </c>
      <c r="Y3267" s="76">
        <f t="shared" si="1234"/>
        <v>4.5575000000000001</v>
      </c>
      <c r="Z3267" s="76">
        <f t="shared" si="1235"/>
        <v>1.0499999999999998</v>
      </c>
      <c r="AA3267" s="76">
        <f t="shared" si="1236"/>
        <v>1.2149999999999999</v>
      </c>
      <c r="AC3267" s="76">
        <f t="shared" si="1237"/>
        <v>1.7046698312774833E-3</v>
      </c>
      <c r="AD3267" s="76">
        <f t="shared" si="1256"/>
        <v>1.7622251999999952</v>
      </c>
      <c r="AE3267" s="76">
        <f t="shared" si="1238"/>
        <v>4.2152487048272569E-3</v>
      </c>
      <c r="AF3267" s="76">
        <f t="shared" si="1256"/>
        <v>1.8900765000000084</v>
      </c>
      <c r="AG3267" s="76">
        <f t="shared" si="1239"/>
        <v>1.7877308740472664E-3</v>
      </c>
      <c r="AH3267" s="76">
        <f t="shared" si="1256"/>
        <v>1.6923123000000018</v>
      </c>
      <c r="AI3267" s="76">
        <f t="shared" si="1240"/>
        <v>1.7873184916081808E-3</v>
      </c>
      <c r="AJ3267" s="76">
        <f t="shared" si="1256"/>
        <v>1.7066024000000106</v>
      </c>
      <c r="AK3267" s="76">
        <f t="shared" si="1241"/>
        <v>5.3956570784219338E-5</v>
      </c>
      <c r="AL3267" s="76">
        <f t="shared" si="1242"/>
        <v>1.425297200000017</v>
      </c>
      <c r="AN3267" s="76">
        <f t="shared" si="1247"/>
        <v>22.097005855706559</v>
      </c>
      <c r="AO3267" s="76">
        <f t="shared" si="1245"/>
        <v>21.344413455518239</v>
      </c>
      <c r="AP3267" s="76">
        <f t="shared" si="1257"/>
        <v>21.601803750613168</v>
      </c>
      <c r="AQ3267" s="76">
        <f t="shared" si="1254"/>
        <v>23.014202000125934</v>
      </c>
      <c r="AR3267" s="76">
        <f t="shared" si="1252"/>
        <v>21.865916556979709</v>
      </c>
      <c r="AT3267" s="94">
        <f t="shared" si="1248"/>
        <v>1.1099333333333332</v>
      </c>
      <c r="AU3267" s="94">
        <f t="shared" si="1246"/>
        <v>1.0093444444444442</v>
      </c>
      <c r="AV3267" s="94">
        <f t="shared" si="1258"/>
        <v>1.0352055555555555</v>
      </c>
      <c r="AW3267" s="94">
        <f t="shared" si="1255"/>
        <v>1.1016675900277004</v>
      </c>
      <c r="AX3267" s="94">
        <f t="shared" si="1249"/>
        <v>1.0719341328800467</v>
      </c>
      <c r="AY3267" s="94">
        <f t="shared" si="1250"/>
        <v>0.33911732846181597</v>
      </c>
      <c r="BB3267" s="76">
        <f>100/AVERAGE(AA3238:AA3267)</f>
        <v>64.831222716860424</v>
      </c>
      <c r="BC3267" s="76">
        <f>100/AVERAGE(AA3178:AA3267)</f>
        <v>74.293591764968113</v>
      </c>
      <c r="BD3267" s="76">
        <f>100/AVERAGE(AA3088:AA3267)</f>
        <v>68.657217399264567</v>
      </c>
      <c r="BE3267" s="76">
        <f>100/AVERAGE(AA2903:AA3267)</f>
        <v>45.358744171712047</v>
      </c>
      <c r="BF3267" s="76">
        <f t="shared" si="1251"/>
        <v>67.048482707347247</v>
      </c>
    </row>
    <row r="3268" spans="1:58" x14ac:dyDescent="0.45">
      <c r="A3268" s="6">
        <v>40156</v>
      </c>
      <c r="B3268" s="76">
        <v>176.35467</v>
      </c>
      <c r="C3268" s="76">
        <v>2.2492000000000001</v>
      </c>
      <c r="D3268" s="76">
        <v>4.7043999999999997</v>
      </c>
      <c r="E3268" s="76">
        <v>189.03395</v>
      </c>
      <c r="F3268" s="76">
        <v>5.8452000000000002</v>
      </c>
      <c r="G3268" s="76">
        <v>5.0994999999999999</v>
      </c>
      <c r="H3268" s="76">
        <v>169.37782999999999</v>
      </c>
      <c r="I3268" s="76">
        <v>2.2667000000000002</v>
      </c>
      <c r="J3268" s="76">
        <v>5.3372999999999999</v>
      </c>
      <c r="K3268" s="76">
        <v>170.78649999999999</v>
      </c>
      <c r="L3268" s="76">
        <v>2.2443</v>
      </c>
      <c r="M3268" s="76">
        <v>4.4062000000000001</v>
      </c>
      <c r="N3268" s="76">
        <v>142.53748999999999</v>
      </c>
      <c r="O3268" s="3">
        <v>1.99</v>
      </c>
      <c r="P3268" s="34">
        <v>4.04</v>
      </c>
      <c r="Q3268" s="76">
        <v>4.17</v>
      </c>
      <c r="R3268" s="76">
        <v>4.7</v>
      </c>
      <c r="S3268" s="76">
        <v>5.25</v>
      </c>
      <c r="T3268" s="76">
        <v>5.2649999999999997</v>
      </c>
      <c r="U3268" s="76">
        <v>5.7649999999999997</v>
      </c>
      <c r="V3268" s="76">
        <v>24</v>
      </c>
      <c r="W3268" s="76">
        <v>102.2</v>
      </c>
      <c r="Y3268" s="76">
        <f t="shared" si="1234"/>
        <v>4.54</v>
      </c>
      <c r="Z3268" s="76">
        <f t="shared" si="1235"/>
        <v>1.08</v>
      </c>
      <c r="AA3268" s="76">
        <f t="shared" si="1236"/>
        <v>1.2249999999999996</v>
      </c>
      <c r="AC3268" s="76">
        <f t="shared" si="1237"/>
        <v>7.4990415526920984E-4</v>
      </c>
      <c r="AD3268" s="76">
        <f t="shared" si="1256"/>
        <v>1.7635466999999954</v>
      </c>
      <c r="AE3268" s="76">
        <f t="shared" si="1238"/>
        <v>1.3914780698032203E-4</v>
      </c>
      <c r="AF3268" s="76">
        <f t="shared" si="1256"/>
        <v>1.8903395000000085</v>
      </c>
      <c r="AG3268" s="76">
        <f t="shared" si="1239"/>
        <v>8.6627036865460916E-4</v>
      </c>
      <c r="AH3268" s="76">
        <f t="shared" si="1256"/>
        <v>1.6937783000000015</v>
      </c>
      <c r="AI3268" s="76">
        <f t="shared" si="1240"/>
        <v>7.3983254681930788E-4</v>
      </c>
      <c r="AJ3268" s="76">
        <f t="shared" si="1256"/>
        <v>1.7078650000000106</v>
      </c>
      <c r="AK3268" s="76">
        <f t="shared" si="1241"/>
        <v>5.4514946075778781E-5</v>
      </c>
      <c r="AL3268" s="76">
        <f t="shared" si="1242"/>
        <v>1.4253749000000171</v>
      </c>
      <c r="AN3268" s="76">
        <f t="shared" si="1247"/>
        <v>22.137198980213046</v>
      </c>
      <c r="AO3268" s="76">
        <f t="shared" si="1245"/>
        <v>21.357874321961646</v>
      </c>
      <c r="AP3268" s="76">
        <f t="shared" si="1257"/>
        <v>21.605628266163329</v>
      </c>
      <c r="AQ3268" s="76">
        <f t="shared" si="1254"/>
        <v>23.015621853332945</v>
      </c>
      <c r="AR3268" s="76">
        <f t="shared" si="1252"/>
        <v>21.892097288461336</v>
      </c>
      <c r="AT3268" s="94">
        <f t="shared" si="1248"/>
        <v>1.1122666666666665</v>
      </c>
      <c r="AU3268" s="94">
        <f t="shared" si="1246"/>
        <v>1.0107888888888885</v>
      </c>
      <c r="AV3268" s="94">
        <f t="shared" si="1258"/>
        <v>1.0351499999999998</v>
      </c>
      <c r="AW3268" s="94">
        <f t="shared" si="1255"/>
        <v>1.1022299168975065</v>
      </c>
      <c r="AX3268" s="94">
        <f t="shared" si="1249"/>
        <v>1.0736187841014015</v>
      </c>
      <c r="AY3268" s="94">
        <f t="shared" si="1250"/>
        <v>0.33812697432908467</v>
      </c>
      <c r="BB3268" s="76">
        <f>100/AVERAGE(AA3239:AA3268)</f>
        <v>65.068864548313599</v>
      </c>
      <c r="BC3268" s="76">
        <f>100/AVERAGE(AA3179:AA3268)</f>
        <v>74.408452800238123</v>
      </c>
      <c r="BD3268" s="76">
        <f>100/AVERAGE(AA3089:AA3268)</f>
        <v>68.699143550677036</v>
      </c>
      <c r="BE3268" s="76">
        <f>100/AVERAGE(AA2904:AA3268)</f>
        <v>45.544215946964059</v>
      </c>
      <c r="BF3268" s="76">
        <f t="shared" si="1251"/>
        <v>67.223578999099402</v>
      </c>
    </row>
    <row r="3269" spans="1:58" x14ac:dyDescent="0.45">
      <c r="A3269" s="6">
        <v>40157</v>
      </c>
      <c r="B3269" s="76">
        <v>175.95634000000001</v>
      </c>
      <c r="C3269" s="76">
        <v>2.2932999999999999</v>
      </c>
      <c r="D3269" s="76">
        <v>4.8811999999999998</v>
      </c>
      <c r="E3269" s="76">
        <v>188.35111000000001</v>
      </c>
      <c r="F3269" s="76">
        <v>5.8376999999999999</v>
      </c>
      <c r="G3269" s="76">
        <v>5.1645000000000003</v>
      </c>
      <c r="H3269" s="76">
        <v>169.00545</v>
      </c>
      <c r="I3269" s="76">
        <v>2.2635999999999998</v>
      </c>
      <c r="J3269" s="76">
        <v>5.4419000000000004</v>
      </c>
      <c r="K3269" s="76">
        <v>170.39564999999999</v>
      </c>
      <c r="L3269" s="76">
        <v>2.3193999999999999</v>
      </c>
      <c r="M3269" s="76">
        <v>4.5773999999999999</v>
      </c>
      <c r="N3269" s="76">
        <v>142.54537999999999</v>
      </c>
      <c r="O3269" s="3">
        <v>2.02</v>
      </c>
      <c r="P3269" s="34">
        <v>4.17</v>
      </c>
      <c r="Q3269" s="76">
        <v>4.2699999999999996</v>
      </c>
      <c r="R3269" s="76">
        <v>4.79</v>
      </c>
      <c r="S3269" s="76">
        <v>5.31</v>
      </c>
      <c r="T3269" s="76">
        <v>5.3949999999999996</v>
      </c>
      <c r="U3269" s="76">
        <v>5.86</v>
      </c>
      <c r="V3269" s="76">
        <v>24</v>
      </c>
      <c r="W3269" s="76">
        <v>102.2</v>
      </c>
      <c r="Y3269" s="76">
        <f t="shared" si="1234"/>
        <v>4.6349999999999998</v>
      </c>
      <c r="Z3269" s="76">
        <f t="shared" si="1235"/>
        <v>1.04</v>
      </c>
      <c r="AA3269" s="76">
        <f t="shared" si="1236"/>
        <v>1.2249999999999996</v>
      </c>
      <c r="AC3269" s="76">
        <f t="shared" si="1237"/>
        <v>-2.2586869970609991E-3</v>
      </c>
      <c r="AD3269" s="76">
        <f t="shared" si="1256"/>
        <v>1.7595633999999956</v>
      </c>
      <c r="AE3269" s="76">
        <f t="shared" si="1238"/>
        <v>-3.612261183771448E-3</v>
      </c>
      <c r="AF3269" s="76">
        <f t="shared" si="1256"/>
        <v>1.8835111000000084</v>
      </c>
      <c r="AG3269" s="76">
        <f t="shared" si="1239"/>
        <v>-2.198516771645953E-3</v>
      </c>
      <c r="AH3269" s="76">
        <f t="shared" si="1256"/>
        <v>1.6900545000000016</v>
      </c>
      <c r="AI3269" s="76">
        <f t="shared" si="1240"/>
        <v>-2.2885298311049462E-3</v>
      </c>
      <c r="AJ3269" s="76">
        <f t="shared" si="1256"/>
        <v>1.7039565000000105</v>
      </c>
      <c r="AK3269" s="76">
        <f t="shared" si="1241"/>
        <v>5.5353858132267675E-5</v>
      </c>
      <c r="AL3269" s="76">
        <f t="shared" si="1242"/>
        <v>1.425453800000017</v>
      </c>
      <c r="AN3269" s="76">
        <f t="shared" si="1247"/>
        <v>22.155141377495923</v>
      </c>
      <c r="AO3269" s="76">
        <f t="shared" si="1245"/>
        <v>21.365226076733205</v>
      </c>
      <c r="AP3269" s="76">
        <f t="shared" si="1257"/>
        <v>21.6069898612201</v>
      </c>
      <c r="AQ3269" s="76">
        <f t="shared" si="1254"/>
        <v>23.017597432770629</v>
      </c>
      <c r="AR3269" s="76">
        <f t="shared" si="1252"/>
        <v>21.904164545762782</v>
      </c>
      <c r="AT3269" s="94">
        <f t="shared" si="1248"/>
        <v>1.1124666666666667</v>
      </c>
      <c r="AU3269" s="94">
        <f t="shared" si="1246"/>
        <v>1.0118999999999998</v>
      </c>
      <c r="AV3269" s="94">
        <f t="shared" si="1258"/>
        <v>1.0348722222222222</v>
      </c>
      <c r="AW3269" s="94">
        <f t="shared" si="1255"/>
        <v>1.1026814404432128</v>
      </c>
      <c r="AX3269" s="94">
        <f t="shared" si="1249"/>
        <v>1.0740135503231762</v>
      </c>
      <c r="AY3269" s="94">
        <f t="shared" si="1250"/>
        <v>0.337894903527579</v>
      </c>
      <c r="BB3269" s="76">
        <f>100/AVERAGE(AA3240:AA3269)</f>
        <v>65.326742590858572</v>
      </c>
      <c r="BC3269" s="76">
        <f>100/AVERAGE(AA3180:AA3269)</f>
        <v>74.503928012649126</v>
      </c>
      <c r="BD3269" s="76">
        <f>100/AVERAGE(AA3090:AA3269)</f>
        <v>68.741120938545407</v>
      </c>
      <c r="BE3269" s="76">
        <f>100/AVERAGE(AA2905:AA3269)</f>
        <v>45.728346062100329</v>
      </c>
      <c r="BF3269" s="76">
        <f t="shared" si="1251"/>
        <v>67.404372183815198</v>
      </c>
    </row>
    <row r="3270" spans="1:58" x14ac:dyDescent="0.45">
      <c r="A3270" s="6">
        <v>40158</v>
      </c>
      <c r="B3270" s="76">
        <v>176.06312</v>
      </c>
      <c r="C3270" s="76">
        <v>2.3014000000000001</v>
      </c>
      <c r="D3270" s="76">
        <v>4.8555000000000001</v>
      </c>
      <c r="E3270" s="76">
        <v>188.61846</v>
      </c>
      <c r="F3270" s="76">
        <v>5.8367000000000004</v>
      </c>
      <c r="G3270" s="76">
        <v>5.1425000000000001</v>
      </c>
      <c r="H3270" s="76">
        <v>169.11150000000001</v>
      </c>
      <c r="I3270" s="76">
        <v>2.2660999999999998</v>
      </c>
      <c r="J3270" s="76">
        <v>5.4223999999999997</v>
      </c>
      <c r="K3270" s="76">
        <v>170.49791999999999</v>
      </c>
      <c r="L3270" s="76">
        <v>2.3246000000000002</v>
      </c>
      <c r="M3270" s="76">
        <v>4.5534999999999997</v>
      </c>
      <c r="N3270" s="76">
        <v>142.55327</v>
      </c>
      <c r="O3270" s="3">
        <v>2.02</v>
      </c>
      <c r="P3270" s="34">
        <v>4.1660000000000004</v>
      </c>
      <c r="Q3270" s="76">
        <v>4.2300000000000004</v>
      </c>
      <c r="R3270" s="76">
        <v>4.7699999999999996</v>
      </c>
      <c r="S3270" s="76">
        <v>5.2859999999999996</v>
      </c>
      <c r="T3270" s="76">
        <v>5.39</v>
      </c>
      <c r="U3270" s="76">
        <v>5.83</v>
      </c>
      <c r="V3270" s="76">
        <v>24</v>
      </c>
      <c r="W3270" s="76">
        <v>102.2</v>
      </c>
      <c r="Y3270" s="76">
        <f t="shared" ref="Y3270:Y3333" si="1259">AVERAGE(P3270:S3270)</f>
        <v>4.6129999999999995</v>
      </c>
      <c r="Z3270" s="76">
        <f t="shared" ref="Z3270:Z3333" si="1260">S3270-Q3270</f>
        <v>1.0559999999999992</v>
      </c>
      <c r="AA3270" s="76">
        <f t="shared" ref="AA3270:AA3333" si="1261">T3270-P3270</f>
        <v>1.2239999999999993</v>
      </c>
      <c r="AC3270" s="76">
        <f t="shared" ref="AC3270:AC3333" si="1262">B3270/B3269-1</f>
        <v>6.0685508689251044E-4</v>
      </c>
      <c r="AD3270" s="76">
        <f t="shared" si="1256"/>
        <v>1.7606311999999955</v>
      </c>
      <c r="AE3270" s="76">
        <f t="shared" ref="AE3270:AE3333" si="1263">E3270/E3269-1</f>
        <v>1.4194235436149061E-3</v>
      </c>
      <c r="AF3270" s="76">
        <f t="shared" si="1256"/>
        <v>1.8861846000000084</v>
      </c>
      <c r="AG3270" s="76">
        <f t="shared" ref="AG3270:AG3333" si="1264">H3270/H3269-1</f>
        <v>6.2749455712829416E-4</v>
      </c>
      <c r="AH3270" s="76">
        <f t="shared" si="1256"/>
        <v>1.6911150000000017</v>
      </c>
      <c r="AI3270" s="76">
        <f t="shared" ref="AI3270:AI3333" si="1265">K3270/K3269-1</f>
        <v>6.0019137812505896E-4</v>
      </c>
      <c r="AJ3270" s="76">
        <f t="shared" si="1256"/>
        <v>1.7049792000000108</v>
      </c>
      <c r="AK3270" s="76">
        <f t="shared" ref="AK3270:AK3333" si="1266">N3270/N3269-1</f>
        <v>5.5350794252451152E-5</v>
      </c>
      <c r="AL3270" s="76">
        <f t="shared" ref="AL3270:AL3333" si="1267">AL3269*(1+AK3270)</f>
        <v>1.4255327000000171</v>
      </c>
      <c r="AN3270" s="76">
        <f t="shared" si="1247"/>
        <v>22.17155611066563</v>
      </c>
      <c r="AO3270" s="76">
        <f t="shared" si="1245"/>
        <v>21.373699543968371</v>
      </c>
      <c r="AP3270" s="76">
        <f t="shared" si="1257"/>
        <v>21.608922324027589</v>
      </c>
      <c r="AQ3270" s="76">
        <f t="shared" si="1254"/>
        <v>23.016493715298434</v>
      </c>
      <c r="AR3270" s="76">
        <f t="shared" si="1252"/>
        <v>21.915642330871773</v>
      </c>
      <c r="AT3270" s="94">
        <f t="shared" si="1248"/>
        <v>1.113</v>
      </c>
      <c r="AU3270" s="94">
        <f t="shared" si="1246"/>
        <v>1.0131888888888887</v>
      </c>
      <c r="AV3270" s="94">
        <f t="shared" si="1258"/>
        <v>1.0346833333333334</v>
      </c>
      <c r="AW3270" s="94">
        <f t="shared" si="1255"/>
        <v>1.1033074792243764</v>
      </c>
      <c r="AX3270" s="94">
        <f t="shared" si="1249"/>
        <v>1.0746586732980778</v>
      </c>
      <c r="AY3270" s="94">
        <f t="shared" si="1250"/>
        <v>0.33751565576625309</v>
      </c>
      <c r="BB3270" s="76">
        <f>100/AVERAGE(AA3241:AA3270)</f>
        <v>65.602449158101862</v>
      </c>
      <c r="BC3270" s="76">
        <f>100/AVERAGE(AA3181:AA3270)</f>
        <v>74.600266903177172</v>
      </c>
      <c r="BD3270" s="76">
        <f>100/AVERAGE(AA3091:AA3270)</f>
        <v>68.783412497946003</v>
      </c>
      <c r="BE3270" s="76">
        <f>100/AVERAGE(AA2906:AA3270)</f>
        <v>45.907849739205659</v>
      </c>
      <c r="BF3270" s="76">
        <f t="shared" si="1251"/>
        <v>67.594958115878583</v>
      </c>
    </row>
    <row r="3271" spans="1:58" x14ac:dyDescent="0.45">
      <c r="A3271" s="6">
        <v>40159</v>
      </c>
      <c r="B3271" s="76">
        <v>176.08627999999999</v>
      </c>
      <c r="C3271" s="76">
        <v>2.2987000000000002</v>
      </c>
      <c r="D3271" s="76">
        <v>4.8555000000000001</v>
      </c>
      <c r="E3271" s="76">
        <v>188.64492999999999</v>
      </c>
      <c r="F3271" s="76">
        <v>5.8339999999999996</v>
      </c>
      <c r="G3271" s="76">
        <v>5.1425000000000001</v>
      </c>
      <c r="H3271" s="76">
        <v>169.13638</v>
      </c>
      <c r="I3271" s="76">
        <v>2.2633999999999999</v>
      </c>
      <c r="J3271" s="76">
        <v>5.4223999999999997</v>
      </c>
      <c r="K3271" s="76">
        <v>170.51893999999999</v>
      </c>
      <c r="L3271" s="76">
        <v>2.3218999999999999</v>
      </c>
      <c r="M3271" s="76">
        <v>4.5534999999999997</v>
      </c>
      <c r="N3271" s="76">
        <v>142.56116</v>
      </c>
      <c r="O3271" s="3">
        <v>2.02</v>
      </c>
      <c r="P3271" s="34">
        <v>4.1660000000000004</v>
      </c>
      <c r="Q3271" s="76">
        <v>4.2300000000000004</v>
      </c>
      <c r="R3271" s="76">
        <v>4.7699999999999996</v>
      </c>
      <c r="S3271" s="76">
        <v>5.2859999999999996</v>
      </c>
      <c r="T3271" s="76">
        <v>5.39</v>
      </c>
      <c r="U3271" s="76">
        <v>5.83</v>
      </c>
      <c r="V3271" s="76">
        <v>24</v>
      </c>
      <c r="W3271" s="76">
        <v>102.2</v>
      </c>
      <c r="Y3271" s="76">
        <f t="shared" si="1259"/>
        <v>4.6129999999999995</v>
      </c>
      <c r="Z3271" s="76">
        <f t="shared" si="1260"/>
        <v>1.0559999999999992</v>
      </c>
      <c r="AA3271" s="76">
        <f t="shared" si="1261"/>
        <v>1.2239999999999993</v>
      </c>
      <c r="AC3271" s="76">
        <f t="shared" si="1262"/>
        <v>1.3154373272494801E-4</v>
      </c>
      <c r="AD3271" s="76">
        <f t="shared" ref="AD3271:AJ3286" si="1268">AD3270*(1+AC3271)</f>
        <v>1.7608627999999955</v>
      </c>
      <c r="AE3271" s="76">
        <f t="shared" si="1263"/>
        <v>1.403362109944073E-4</v>
      </c>
      <c r="AF3271" s="76">
        <f t="shared" si="1268"/>
        <v>1.8864493000000084</v>
      </c>
      <c r="AG3271" s="76">
        <f t="shared" si="1264"/>
        <v>1.47121869299216E-4</v>
      </c>
      <c r="AH3271" s="76">
        <f t="shared" si="1268"/>
        <v>1.6913638000000017</v>
      </c>
      <c r="AI3271" s="76">
        <f t="shared" si="1265"/>
        <v>1.2328596149435711E-4</v>
      </c>
      <c r="AJ3271" s="76">
        <f t="shared" si="1268"/>
        <v>1.7051894000000107</v>
      </c>
      <c r="AK3271" s="76">
        <f t="shared" si="1266"/>
        <v>5.5347730711474696E-5</v>
      </c>
      <c r="AL3271" s="76">
        <f t="shared" si="1267"/>
        <v>1.4256116000000172</v>
      </c>
      <c r="AN3271" s="76">
        <f t="shared" si="1247"/>
        <v>22.17200673289938</v>
      </c>
      <c r="AO3271" s="76">
        <f t="shared" si="1245"/>
        <v>21.382179735039152</v>
      </c>
      <c r="AP3271" s="76">
        <f t="shared" si="1257"/>
        <v>21.610206500530193</v>
      </c>
      <c r="AQ3271" s="76">
        <f t="shared" si="1254"/>
        <v>23.012800710584141</v>
      </c>
      <c r="AR3271" s="76">
        <f t="shared" si="1252"/>
        <v>21.91820815532737</v>
      </c>
      <c r="AT3271" s="94">
        <f t="shared" si="1248"/>
        <v>1.1132</v>
      </c>
      <c r="AU3271" s="94">
        <f t="shared" si="1246"/>
        <v>1.0144777777777776</v>
      </c>
      <c r="AV3271" s="94">
        <f t="shared" si="1258"/>
        <v>1.0343833333333334</v>
      </c>
      <c r="AW3271" s="94">
        <f t="shared" si="1255"/>
        <v>1.1037590027700825</v>
      </c>
      <c r="AX3271" s="94">
        <f t="shared" si="1249"/>
        <v>1.0750988940653068</v>
      </c>
      <c r="AY3271" s="94">
        <f t="shared" si="1250"/>
        <v>0.33725686364915919</v>
      </c>
      <c r="BB3271" s="76">
        <f>100/AVERAGE(AA3242:AA3271)</f>
        <v>65.981920953658673</v>
      </c>
      <c r="BC3271" s="76">
        <f>100/AVERAGE(AA3182:AA3271)</f>
        <v>74.696855262393484</v>
      </c>
      <c r="BD3271" s="76">
        <f>100/AVERAGE(AA3092:AA3271)</f>
        <v>68.833652007648141</v>
      </c>
      <c r="BE3271" s="76">
        <f>100/AVERAGE(AA2907:AA3271)</f>
        <v>46.093540842665675</v>
      </c>
      <c r="BF3271" s="76">
        <f t="shared" si="1251"/>
        <v>67.84357635835795</v>
      </c>
    </row>
    <row r="3272" spans="1:58" x14ac:dyDescent="0.45">
      <c r="A3272" s="6">
        <v>40160</v>
      </c>
      <c r="B3272" s="76">
        <v>176.10945000000001</v>
      </c>
      <c r="C3272" s="76">
        <v>2.2959999999999998</v>
      </c>
      <c r="D3272" s="76">
        <v>4.8555000000000001</v>
      </c>
      <c r="E3272" s="76">
        <v>188.67141000000001</v>
      </c>
      <c r="F3272" s="76">
        <v>5.8312999999999997</v>
      </c>
      <c r="G3272" s="76">
        <v>5.1425000000000001</v>
      </c>
      <c r="H3272" s="76">
        <v>169.16126</v>
      </c>
      <c r="I3272" s="76">
        <v>2.2606999999999999</v>
      </c>
      <c r="J3272" s="76">
        <v>5.4223999999999997</v>
      </c>
      <c r="K3272" s="76">
        <v>170.53997000000001</v>
      </c>
      <c r="L3272" s="76">
        <v>2.3191999999999999</v>
      </c>
      <c r="M3272" s="76">
        <v>4.5534999999999997</v>
      </c>
      <c r="N3272" s="76">
        <v>142.56905</v>
      </c>
      <c r="O3272" s="3">
        <v>2.02</v>
      </c>
      <c r="P3272" s="34">
        <v>4.1660000000000004</v>
      </c>
      <c r="Q3272" s="76">
        <v>4.2300000000000004</v>
      </c>
      <c r="R3272" s="76">
        <v>4.7699999999999996</v>
      </c>
      <c r="S3272" s="76">
        <v>5.2859999999999996</v>
      </c>
      <c r="T3272" s="76">
        <v>5.39</v>
      </c>
      <c r="U3272" s="76">
        <v>5.83</v>
      </c>
      <c r="V3272" s="76">
        <v>24</v>
      </c>
      <c r="W3272" s="76">
        <v>102.2</v>
      </c>
      <c r="Y3272" s="76">
        <f t="shared" si="1259"/>
        <v>4.6129999999999995</v>
      </c>
      <c r="Z3272" s="76">
        <f t="shared" si="1260"/>
        <v>1.0559999999999992</v>
      </c>
      <c r="AA3272" s="76">
        <f t="shared" si="1261"/>
        <v>1.2239999999999993</v>
      </c>
      <c r="AC3272" s="76">
        <f t="shared" si="1262"/>
        <v>1.3158322158890456E-4</v>
      </c>
      <c r="AD3272" s="76">
        <f t="shared" si="1268"/>
        <v>1.7610944999999956</v>
      </c>
      <c r="AE3272" s="76">
        <f t="shared" si="1263"/>
        <v>1.4036952914664447E-4</v>
      </c>
      <c r="AF3272" s="76">
        <f t="shared" si="1268"/>
        <v>1.8867141000000085</v>
      </c>
      <c r="AG3272" s="76">
        <f t="shared" si="1264"/>
        <v>1.471002276387523E-4</v>
      </c>
      <c r="AH3272" s="76">
        <f t="shared" si="1268"/>
        <v>1.6916126000000018</v>
      </c>
      <c r="AI3272" s="76">
        <f t="shared" si="1265"/>
        <v>1.2332940845172224E-4</v>
      </c>
      <c r="AJ3272" s="76">
        <f t="shared" si="1268"/>
        <v>1.705399700000011</v>
      </c>
      <c r="AK3272" s="76">
        <f t="shared" si="1266"/>
        <v>5.5344667509782397E-5</v>
      </c>
      <c r="AL3272" s="76">
        <f t="shared" si="1267"/>
        <v>1.4256905000000173</v>
      </c>
      <c r="AN3272" s="76">
        <f t="shared" si="1247"/>
        <v>22.168443221074803</v>
      </c>
      <c r="AO3272" s="76">
        <f t="shared" si="1245"/>
        <v>21.391429286173942</v>
      </c>
      <c r="AP3272" s="76">
        <f t="shared" si="1257"/>
        <v>21.610796754058317</v>
      </c>
      <c r="AQ3272" s="76">
        <f t="shared" si="1254"/>
        <v>23.009145656041071</v>
      </c>
      <c r="AR3272" s="76">
        <f t="shared" si="1252"/>
        <v>21.918701376734425</v>
      </c>
      <c r="AT3272" s="94">
        <f t="shared" si="1248"/>
        <v>1.1109666666666667</v>
      </c>
      <c r="AU3272" s="94">
        <f t="shared" si="1246"/>
        <v>1.0157666666666667</v>
      </c>
      <c r="AV3272" s="94">
        <f t="shared" si="1258"/>
        <v>1.0342111111111114</v>
      </c>
      <c r="AW3272" s="94">
        <f t="shared" si="1255"/>
        <v>1.1042742382271462</v>
      </c>
      <c r="AX3272" s="94">
        <f t="shared" si="1249"/>
        <v>1.0742321623436581</v>
      </c>
      <c r="AY3272" s="94">
        <f t="shared" si="1250"/>
        <v>0.33776638831018291</v>
      </c>
      <c r="BB3272" s="76">
        <f>100/AVERAGE(AA3243:AA3272)</f>
        <v>66.376086908423105</v>
      </c>
      <c r="BC3272" s="76">
        <f>100/AVERAGE(AA3183:AA3272)</f>
        <v>74.762628654023501</v>
      </c>
      <c r="BD3272" s="76">
        <f>100/AVERAGE(AA3093:AA3272)</f>
        <v>68.889237587498855</v>
      </c>
      <c r="BE3272" s="76">
        <f>100/AVERAGE(AA2908:AA3272)</f>
        <v>46.280740238250694</v>
      </c>
      <c r="BF3272" s="76">
        <f t="shared" si="1251"/>
        <v>68.092603082998437</v>
      </c>
    </row>
    <row r="3273" spans="1:58" x14ac:dyDescent="0.45">
      <c r="A3273" s="6">
        <v>40161</v>
      </c>
      <c r="B3273" s="76">
        <v>176.09244000000001</v>
      </c>
      <c r="C3273" s="76">
        <v>2.2993000000000001</v>
      </c>
      <c r="D3273" s="76">
        <v>4.8661000000000003</v>
      </c>
      <c r="E3273" s="76">
        <v>188.63574</v>
      </c>
      <c r="F3273" s="76">
        <v>5.8278999999999996</v>
      </c>
      <c r="G3273" s="76">
        <v>5.1475</v>
      </c>
      <c r="H3273" s="76">
        <v>169.15288000000001</v>
      </c>
      <c r="I3273" s="76">
        <v>2.2675000000000001</v>
      </c>
      <c r="J3273" s="76">
        <v>5.4364999999999997</v>
      </c>
      <c r="K3273" s="76">
        <v>170.52575999999999</v>
      </c>
      <c r="L3273" s="76">
        <v>2.3203999999999998</v>
      </c>
      <c r="M3273" s="76">
        <v>4.5632999999999999</v>
      </c>
      <c r="N3273" s="76">
        <v>142.57697999999999</v>
      </c>
      <c r="O3273" s="3">
        <v>2.0299999999999998</v>
      </c>
      <c r="P3273" s="34">
        <v>4.18</v>
      </c>
      <c r="Q3273" s="76">
        <v>4.24</v>
      </c>
      <c r="R3273" s="76">
        <v>4.7699999999999996</v>
      </c>
      <c r="S3273" s="76">
        <v>5.3</v>
      </c>
      <c r="T3273" s="76">
        <v>5.4050000000000002</v>
      </c>
      <c r="U3273" s="76">
        <v>5.835</v>
      </c>
      <c r="V3273" s="76">
        <v>24</v>
      </c>
      <c r="W3273" s="76">
        <v>102.2</v>
      </c>
      <c r="Y3273" s="76">
        <f t="shared" si="1259"/>
        <v>4.6224999999999996</v>
      </c>
      <c r="Z3273" s="76">
        <f t="shared" si="1260"/>
        <v>1.0599999999999996</v>
      </c>
      <c r="AA3273" s="76">
        <f t="shared" si="1261"/>
        <v>1.2250000000000005</v>
      </c>
      <c r="AC3273" s="76">
        <f t="shared" si="1262"/>
        <v>-9.658766182052414E-5</v>
      </c>
      <c r="AD3273" s="76">
        <f t="shared" si="1268"/>
        <v>1.7609243999999955</v>
      </c>
      <c r="AE3273" s="76">
        <f t="shared" si="1263"/>
        <v>-1.8905885104691933E-4</v>
      </c>
      <c r="AF3273" s="76">
        <f t="shared" si="1268"/>
        <v>1.8863574000000085</v>
      </c>
      <c r="AG3273" s="76">
        <f t="shared" si="1264"/>
        <v>-4.9538529093395844E-5</v>
      </c>
      <c r="AH3273" s="76">
        <f t="shared" si="1268"/>
        <v>1.6915288000000019</v>
      </c>
      <c r="AI3273" s="76">
        <f t="shared" si="1265"/>
        <v>-8.3323575112759229E-5</v>
      </c>
      <c r="AJ3273" s="76">
        <f t="shared" si="1268"/>
        <v>1.7052576000000108</v>
      </c>
      <c r="AK3273" s="76">
        <f t="shared" si="1266"/>
        <v>5.5622170449964869E-5</v>
      </c>
      <c r="AL3273" s="76">
        <f t="shared" si="1267"/>
        <v>1.4257698000000172</v>
      </c>
      <c r="AN3273" s="76">
        <f t="shared" si="1247"/>
        <v>22.163325237563143</v>
      </c>
      <c r="AO3273" s="76">
        <f t="shared" si="1245"/>
        <v>21.39884232263034</v>
      </c>
      <c r="AP3273" s="76">
        <f t="shared" si="1257"/>
        <v>21.610602161420392</v>
      </c>
      <c r="AQ3273" s="76">
        <f t="shared" si="1254"/>
        <v>23.005749040828011</v>
      </c>
      <c r="AR3273" s="76">
        <f t="shared" si="1252"/>
        <v>21.917750559619495</v>
      </c>
      <c r="AT3273" s="94">
        <f t="shared" si="1248"/>
        <v>1.1088666666666667</v>
      </c>
      <c r="AU3273" s="94">
        <f t="shared" si="1246"/>
        <v>1.0171777777777777</v>
      </c>
      <c r="AV3273" s="94">
        <f t="shared" si="1258"/>
        <v>1.0341555555555557</v>
      </c>
      <c r="AW3273" s="94">
        <f t="shared" si="1255"/>
        <v>1.1049113573407199</v>
      </c>
      <c r="AX3273" s="94">
        <f t="shared" si="1249"/>
        <v>1.0734929404851843</v>
      </c>
      <c r="AY3273" s="94">
        <f t="shared" si="1250"/>
        <v>0.33820095388272686</v>
      </c>
      <c r="BB3273" s="76">
        <f>100/AVERAGE(AA3244:AA3273)</f>
        <v>66.773504273504258</v>
      </c>
      <c r="BC3273" s="76">
        <f>100/AVERAGE(AA3184:AA3273)</f>
        <v>74.803018717377597</v>
      </c>
      <c r="BD3273" s="76">
        <f>100/AVERAGE(AA3094:AA3273)</f>
        <v>68.944648937677812</v>
      </c>
      <c r="BE3273" s="76">
        <f>100/AVERAGE(AA2909:AA3273)</f>
        <v>46.469407215871385</v>
      </c>
      <c r="BF3273" s="76">
        <f t="shared" si="1251"/>
        <v>68.336523527964616</v>
      </c>
    </row>
    <row r="3274" spans="1:58" x14ac:dyDescent="0.45">
      <c r="A3274" s="6">
        <v>40162</v>
      </c>
      <c r="B3274" s="76">
        <v>176.37403</v>
      </c>
      <c r="C3274" s="76">
        <v>2.2984</v>
      </c>
      <c r="D3274" s="76">
        <v>4.8036000000000003</v>
      </c>
      <c r="E3274" s="76">
        <v>189.30865</v>
      </c>
      <c r="F3274" s="76">
        <v>5.8292999999999999</v>
      </c>
      <c r="G3274" s="76">
        <v>5.0875000000000004</v>
      </c>
      <c r="H3274" s="76">
        <v>169.40703999999999</v>
      </c>
      <c r="I3274" s="76">
        <v>2.2677999999999998</v>
      </c>
      <c r="J3274" s="76">
        <v>5.3784999999999998</v>
      </c>
      <c r="K3274" s="76">
        <v>170.79893999999999</v>
      </c>
      <c r="L3274" s="76">
        <v>2.3195000000000001</v>
      </c>
      <c r="M3274" s="76">
        <v>4.5000999999999998</v>
      </c>
      <c r="N3274" s="76">
        <v>142.58487</v>
      </c>
      <c r="O3274" s="3">
        <v>2.02</v>
      </c>
      <c r="P3274" s="34">
        <v>4.1159999999999997</v>
      </c>
      <c r="Q3274" s="76">
        <v>4.17</v>
      </c>
      <c r="R3274" s="76">
        <v>4.6760000000000002</v>
      </c>
      <c r="S3274" s="76">
        <v>5.25</v>
      </c>
      <c r="T3274" s="76">
        <v>5.3550000000000004</v>
      </c>
      <c r="U3274" s="76">
        <v>5.7649999999999997</v>
      </c>
      <c r="V3274" s="76">
        <v>24</v>
      </c>
      <c r="W3274" s="76">
        <v>102.2</v>
      </c>
      <c r="Y3274" s="76">
        <f t="shared" si="1259"/>
        <v>4.5529999999999999</v>
      </c>
      <c r="Z3274" s="76">
        <f t="shared" si="1260"/>
        <v>1.08</v>
      </c>
      <c r="AA3274" s="76">
        <f t="shared" si="1261"/>
        <v>1.2390000000000008</v>
      </c>
      <c r="AC3274" s="76">
        <f t="shared" si="1262"/>
        <v>1.5991032891586876E-3</v>
      </c>
      <c r="AD3274" s="76">
        <f t="shared" si="1268"/>
        <v>1.7637402999999954</v>
      </c>
      <c r="AE3274" s="76">
        <f t="shared" si="1263"/>
        <v>3.5672455283395355E-3</v>
      </c>
      <c r="AF3274" s="76">
        <f t="shared" si="1268"/>
        <v>1.8930865000000088</v>
      </c>
      <c r="AG3274" s="76">
        <f t="shared" si="1264"/>
        <v>1.5025460991262563E-3</v>
      </c>
      <c r="AH3274" s="76">
        <f t="shared" si="1268"/>
        <v>1.6940704000000018</v>
      </c>
      <c r="AI3274" s="76">
        <f t="shared" si="1265"/>
        <v>1.6019867027714518E-3</v>
      </c>
      <c r="AJ3274" s="76">
        <f t="shared" si="1268"/>
        <v>1.7079894000000109</v>
      </c>
      <c r="AK3274" s="76">
        <f t="shared" si="1266"/>
        <v>5.5338526598003313E-5</v>
      </c>
      <c r="AL3274" s="76">
        <f t="shared" si="1267"/>
        <v>1.4258487000000171</v>
      </c>
      <c r="AN3274" s="76">
        <f t="shared" si="1247"/>
        <v>22.169589973433446</v>
      </c>
      <c r="AO3274" s="76">
        <f t="shared" si="1245"/>
        <v>21.406693278357768</v>
      </c>
      <c r="AP3274" s="76">
        <f t="shared" si="1257"/>
        <v>21.610414058534808</v>
      </c>
      <c r="AQ3274" s="76">
        <f t="shared" si="1254"/>
        <v>23.000641302602979</v>
      </c>
      <c r="AR3274" s="76">
        <f t="shared" si="1252"/>
        <v>21.923051037707062</v>
      </c>
      <c r="AT3274" s="94">
        <f t="shared" si="1248"/>
        <v>1.1074333333333333</v>
      </c>
      <c r="AU3274" s="94">
        <f t="shared" si="1246"/>
        <v>1.0183333333333333</v>
      </c>
      <c r="AV3274" s="94">
        <f t="shared" si="1258"/>
        <v>1.0343777777777781</v>
      </c>
      <c r="AW3274" s="94">
        <f t="shared" si="1255"/>
        <v>1.1058254847645426</v>
      </c>
      <c r="AX3274" s="94">
        <f t="shared" si="1249"/>
        <v>1.073098128095358</v>
      </c>
      <c r="AY3274" s="94">
        <f t="shared" si="1250"/>
        <v>0.33843305182499617</v>
      </c>
      <c r="BB3274" s="76">
        <f>100/AVERAGE(AA3245:AA3274)</f>
        <v>67.154657175475108</v>
      </c>
      <c r="BC3274" s="76">
        <f>100/AVERAGE(AA3185:AA3274)</f>
        <v>74.831628835121009</v>
      </c>
      <c r="BD3274" s="76">
        <f>100/AVERAGE(AA3095:AA3274)</f>
        <v>69.003059135621626</v>
      </c>
      <c r="BE3274" s="76">
        <f>100/AVERAGE(AA2910:AA3274)</f>
        <v>46.65866438614453</v>
      </c>
      <c r="BF3274" s="76">
        <f t="shared" si="1251"/>
        <v>68.568795495883478</v>
      </c>
    </row>
    <row r="3275" spans="1:58" x14ac:dyDescent="0.45">
      <c r="A3275" s="6">
        <v>40163</v>
      </c>
      <c r="B3275" s="76">
        <v>176.11548999999999</v>
      </c>
      <c r="C3275" s="76">
        <v>2.2955999999999999</v>
      </c>
      <c r="D3275" s="76">
        <v>4.8733000000000004</v>
      </c>
      <c r="E3275" s="76">
        <v>188.88005000000001</v>
      </c>
      <c r="F3275" s="76">
        <v>5.8228</v>
      </c>
      <c r="G3275" s="76">
        <v>5.1276000000000002</v>
      </c>
      <c r="H3275" s="76">
        <v>169.20372</v>
      </c>
      <c r="I3275" s="76">
        <v>2.2673999999999999</v>
      </c>
      <c r="J3275" s="76">
        <v>5.4389000000000003</v>
      </c>
      <c r="K3275" s="76">
        <v>170.54040000000001</v>
      </c>
      <c r="L3275" s="76">
        <v>2.3166000000000002</v>
      </c>
      <c r="M3275" s="76">
        <v>4.5698999999999996</v>
      </c>
      <c r="N3275" s="76">
        <v>142.59280000000001</v>
      </c>
      <c r="O3275" s="3">
        <v>2.0299999999999998</v>
      </c>
      <c r="P3275" s="34">
        <v>4.1900000000000004</v>
      </c>
      <c r="Q3275" s="76">
        <v>4.2460000000000004</v>
      </c>
      <c r="R3275" s="76">
        <v>4.72</v>
      </c>
      <c r="S3275" s="76">
        <v>5.3</v>
      </c>
      <c r="T3275" s="76">
        <v>5.42</v>
      </c>
      <c r="U3275" s="76">
        <v>5.83</v>
      </c>
      <c r="V3275" s="76">
        <v>24</v>
      </c>
      <c r="W3275" s="76">
        <v>102.2</v>
      </c>
      <c r="Y3275" s="76">
        <f t="shared" si="1259"/>
        <v>4.6139999999999999</v>
      </c>
      <c r="Z3275" s="76">
        <f t="shared" si="1260"/>
        <v>1.0539999999999994</v>
      </c>
      <c r="AA3275" s="76">
        <f t="shared" si="1261"/>
        <v>1.2299999999999995</v>
      </c>
      <c r="AC3275" s="76">
        <f t="shared" si="1262"/>
        <v>-1.4658620659743216E-3</v>
      </c>
      <c r="AD3275" s="76">
        <f t="shared" si="1268"/>
        <v>1.7611548999999953</v>
      </c>
      <c r="AE3275" s="76">
        <f t="shared" si="1263"/>
        <v>-2.2640275550007694E-3</v>
      </c>
      <c r="AF3275" s="76">
        <f t="shared" si="1268"/>
        <v>1.8888005000000088</v>
      </c>
      <c r="AG3275" s="76">
        <f t="shared" si="1264"/>
        <v>-1.2001862496386906E-3</v>
      </c>
      <c r="AH3275" s="76">
        <f t="shared" si="1268"/>
        <v>1.6920372000000019</v>
      </c>
      <c r="AI3275" s="76">
        <f t="shared" si="1265"/>
        <v>-1.5137096284085771E-3</v>
      </c>
      <c r="AJ3275" s="76">
        <f t="shared" si="1268"/>
        <v>1.705404000000011</v>
      </c>
      <c r="AK3275" s="76">
        <f t="shared" si="1266"/>
        <v>5.5615999088987067E-5</v>
      </c>
      <c r="AL3275" s="76">
        <f t="shared" si="1267"/>
        <v>1.4259280000000174</v>
      </c>
      <c r="AN3275" s="76">
        <f t="shared" si="1247"/>
        <v>22.171801902340601</v>
      </c>
      <c r="AO3275" s="76">
        <f t="shared" si="1245"/>
        <v>21.410767355954604</v>
      </c>
      <c r="AP3275" s="76">
        <f t="shared" si="1257"/>
        <v>21.608170049095555</v>
      </c>
      <c r="AQ3275" s="76">
        <f t="shared" si="1254"/>
        <v>22.994246967154627</v>
      </c>
      <c r="AR3275" s="76">
        <f t="shared" si="1252"/>
        <v>21.924772003557095</v>
      </c>
      <c r="AT3275" s="94">
        <f t="shared" si="1248"/>
        <v>1.1032333333333331</v>
      </c>
      <c r="AU3275" s="94">
        <f t="shared" si="1246"/>
        <v>1.0195666666666667</v>
      </c>
      <c r="AV3275" s="94">
        <f t="shared" si="1258"/>
        <v>1.0342888888888893</v>
      </c>
      <c r="AW3275" s="94">
        <f t="shared" si="1255"/>
        <v>1.1066675900277003</v>
      </c>
      <c r="AX3275" s="94">
        <f t="shared" si="1249"/>
        <v>1.0711697389406529</v>
      </c>
      <c r="AY3275" s="94">
        <f t="shared" si="1250"/>
        <v>0.33956669191896205</v>
      </c>
      <c r="BB3275" s="76">
        <f>100/AVERAGE(AA3246:AA3275)</f>
        <v>67.593447941779502</v>
      </c>
      <c r="BC3275" s="76">
        <f>100/AVERAGE(AA3186:AA3275)</f>
        <v>74.867110878191227</v>
      </c>
      <c r="BD3275" s="76">
        <f>100/AVERAGE(AA3096:AA3275)</f>
        <v>69.070578619586058</v>
      </c>
      <c r="BE3275" s="76">
        <f>100/AVERAGE(AA2911:AA3275)</f>
        <v>46.848146546136405</v>
      </c>
      <c r="BF3275" s="76">
        <f t="shared" si="1251"/>
        <v>68.835632862517997</v>
      </c>
    </row>
    <row r="3276" spans="1:58" x14ac:dyDescent="0.45">
      <c r="A3276" s="6">
        <v>40164</v>
      </c>
      <c r="B3276" s="76">
        <v>176.14164</v>
      </c>
      <c r="C3276" s="76">
        <v>2.2964000000000002</v>
      </c>
      <c r="D3276" s="76">
        <v>4.8741000000000003</v>
      </c>
      <c r="E3276" s="76">
        <v>188.90649999999999</v>
      </c>
      <c r="F3276" s="76">
        <v>5.8201000000000001</v>
      </c>
      <c r="G3276" s="76">
        <v>5.1276000000000002</v>
      </c>
      <c r="H3276" s="76">
        <v>169.22346999999999</v>
      </c>
      <c r="I3276" s="76">
        <v>2.2707000000000002</v>
      </c>
      <c r="J3276" s="76">
        <v>5.4429999999999996</v>
      </c>
      <c r="K3276" s="76">
        <v>170.56186</v>
      </c>
      <c r="L3276" s="76">
        <v>2.3165</v>
      </c>
      <c r="M3276" s="76">
        <v>4.5693000000000001</v>
      </c>
      <c r="N3276" s="76">
        <v>142.60060999999999</v>
      </c>
      <c r="O3276" s="3">
        <v>2</v>
      </c>
      <c r="P3276" s="34">
        <v>4.2</v>
      </c>
      <c r="Q3276" s="76">
        <v>4.2430000000000003</v>
      </c>
      <c r="R3276" s="76">
        <v>4.7300000000000004</v>
      </c>
      <c r="S3276" s="76">
        <v>5.3</v>
      </c>
      <c r="T3276" s="76">
        <v>5.42</v>
      </c>
      <c r="U3276" s="76">
        <v>5.8250000000000002</v>
      </c>
      <c r="V3276" s="76">
        <v>24</v>
      </c>
      <c r="W3276" s="76">
        <v>102.2</v>
      </c>
      <c r="Y3276" s="76">
        <f t="shared" si="1259"/>
        <v>4.6182500000000006</v>
      </c>
      <c r="Z3276" s="76">
        <f t="shared" si="1260"/>
        <v>1.0569999999999995</v>
      </c>
      <c r="AA3276" s="76">
        <f t="shared" si="1261"/>
        <v>1.2199999999999998</v>
      </c>
      <c r="AC3276" s="76">
        <f t="shared" si="1262"/>
        <v>1.4848211250462207E-4</v>
      </c>
      <c r="AD3276" s="76">
        <f t="shared" si="1268"/>
        <v>1.7614163999999952</v>
      </c>
      <c r="AE3276" s="76">
        <f t="shared" si="1263"/>
        <v>1.4003596462397461E-4</v>
      </c>
      <c r="AF3276" s="76">
        <f t="shared" si="1268"/>
        <v>1.8890650000000084</v>
      </c>
      <c r="AG3276" s="76">
        <f t="shared" si="1264"/>
        <v>1.1672320206668196E-4</v>
      </c>
      <c r="AH3276" s="76">
        <f t="shared" si="1268"/>
        <v>1.6922347000000018</v>
      </c>
      <c r="AI3276" s="76">
        <f t="shared" si="1265"/>
        <v>1.2583528594989346E-4</v>
      </c>
      <c r="AJ3276" s="76">
        <f t="shared" si="1268"/>
        <v>1.7056186000000111</v>
      </c>
      <c r="AK3276" s="76">
        <f t="shared" si="1266"/>
        <v>5.4771348903859263E-5</v>
      </c>
      <c r="AL3276" s="76">
        <f t="shared" si="1267"/>
        <v>1.4260061000000173</v>
      </c>
      <c r="AN3276" s="76">
        <f t="shared" si="1247"/>
        <v>22.162670306269636</v>
      </c>
      <c r="AO3276" s="76">
        <f t="shared" si="1245"/>
        <v>21.413008759705001</v>
      </c>
      <c r="AP3276" s="76">
        <f t="shared" si="1257"/>
        <v>21.605816285744119</v>
      </c>
      <c r="AQ3276" s="76">
        <f t="shared" si="1254"/>
        <v>22.987485549012984</v>
      </c>
      <c r="AR3276" s="76">
        <f t="shared" si="1252"/>
        <v>21.919774119986865</v>
      </c>
      <c r="AT3276" s="94">
        <f t="shared" si="1248"/>
        <v>1.0997999999999997</v>
      </c>
      <c r="AU3276" s="94">
        <f t="shared" si="1246"/>
        <v>1.0208333333333333</v>
      </c>
      <c r="AV3276" s="94">
        <f t="shared" si="1258"/>
        <v>1.0342166666666668</v>
      </c>
      <c r="AW3276" s="94">
        <f t="shared" si="1255"/>
        <v>1.1075180055401659</v>
      </c>
      <c r="AX3276" s="94">
        <f t="shared" si="1249"/>
        <v>1.0696712729790983</v>
      </c>
      <c r="AY3276" s="94">
        <f t="shared" si="1250"/>
        <v>0.34044759351982246</v>
      </c>
      <c r="BB3276" s="76">
        <f>100/AVERAGE(AA3247:AA3276)</f>
        <v>68.053444638522791</v>
      </c>
      <c r="BC3276" s="76">
        <f>100/AVERAGE(AA3187:AA3276)</f>
        <v>74.900756497640657</v>
      </c>
      <c r="BD3276" s="76">
        <f>100/AVERAGE(AA3097:AA3276)</f>
        <v>69.140886078866671</v>
      </c>
      <c r="BE3276" s="76">
        <f>100/AVERAGE(AA2912:AA3276)</f>
        <v>47.041356440734937</v>
      </c>
      <c r="BF3276" s="76">
        <f t="shared" si="1251"/>
        <v>69.114085878429648</v>
      </c>
    </row>
    <row r="3277" spans="1:58" x14ac:dyDescent="0.45">
      <c r="A3277" s="6">
        <v>40165</v>
      </c>
      <c r="B3277" s="76">
        <v>176.37020999999999</v>
      </c>
      <c r="C3277" s="76">
        <v>2.2989000000000002</v>
      </c>
      <c r="D3277" s="76">
        <v>4.8230000000000004</v>
      </c>
      <c r="E3277" s="76">
        <v>189.41464999999999</v>
      </c>
      <c r="F3277" s="76">
        <v>5.8212000000000002</v>
      </c>
      <c r="G3277" s="76">
        <v>5.0846</v>
      </c>
      <c r="H3277" s="76">
        <v>169.44023000000001</v>
      </c>
      <c r="I3277" s="76">
        <v>2.2764000000000002</v>
      </c>
      <c r="J3277" s="76">
        <v>5.3982999999999999</v>
      </c>
      <c r="K3277" s="76">
        <v>170.78778</v>
      </c>
      <c r="L3277" s="76">
        <v>2.3167</v>
      </c>
      <c r="M3277" s="76">
        <v>4.5190000000000001</v>
      </c>
      <c r="N3277" s="76">
        <v>142.60843</v>
      </c>
      <c r="O3277" s="3">
        <v>2</v>
      </c>
      <c r="P3277" s="34">
        <v>4.16</v>
      </c>
      <c r="Q3277" s="76">
        <v>4.2</v>
      </c>
      <c r="R3277" s="76">
        <v>4.6900000000000004</v>
      </c>
      <c r="S3277" s="76">
        <v>5.25</v>
      </c>
      <c r="T3277" s="76">
        <v>5.39</v>
      </c>
      <c r="U3277" s="76">
        <v>5.7850000000000001</v>
      </c>
      <c r="V3277" s="76">
        <v>24</v>
      </c>
      <c r="W3277" s="76">
        <v>102.2</v>
      </c>
      <c r="Y3277" s="76">
        <f t="shared" si="1259"/>
        <v>4.5750000000000002</v>
      </c>
      <c r="Z3277" s="76">
        <f t="shared" si="1260"/>
        <v>1.0499999999999998</v>
      </c>
      <c r="AA3277" s="76">
        <f t="shared" si="1261"/>
        <v>1.2299999999999995</v>
      </c>
      <c r="AC3277" s="76">
        <f t="shared" si="1262"/>
        <v>1.2976488693985377E-3</v>
      </c>
      <c r="AD3277" s="76">
        <f t="shared" si="1268"/>
        <v>1.7637020999999953</v>
      </c>
      <c r="AE3277" s="76">
        <f t="shared" si="1263"/>
        <v>2.6899550835994823E-3</v>
      </c>
      <c r="AF3277" s="76">
        <f t="shared" si="1268"/>
        <v>1.8941465000000084</v>
      </c>
      <c r="AG3277" s="76">
        <f t="shared" si="1264"/>
        <v>1.2809097934229907E-3</v>
      </c>
      <c r="AH3277" s="76">
        <f t="shared" si="1268"/>
        <v>1.6944023000000019</v>
      </c>
      <c r="AI3277" s="76">
        <f t="shared" si="1265"/>
        <v>1.3245634164635867E-3</v>
      </c>
      <c r="AJ3277" s="76">
        <f t="shared" si="1268"/>
        <v>1.707877800000011</v>
      </c>
      <c r="AK3277" s="76">
        <f t="shared" si="1266"/>
        <v>5.4838475094909356E-5</v>
      </c>
      <c r="AL3277" s="76">
        <f t="shared" si="1267"/>
        <v>1.4260843000000174</v>
      </c>
      <c r="AN3277" s="76">
        <f t="shared" si="1247"/>
        <v>22.164962735156404</v>
      </c>
      <c r="AO3277" s="76">
        <f t="shared" si="1245"/>
        <v>21.417454749677546</v>
      </c>
      <c r="AP3277" s="76">
        <f t="shared" si="1257"/>
        <v>21.604584492829375</v>
      </c>
      <c r="AQ3277" s="76">
        <f t="shared" si="1254"/>
        <v>22.980247679194459</v>
      </c>
      <c r="AR3277" s="76">
        <f t="shared" si="1252"/>
        <v>21.921740112619304</v>
      </c>
      <c r="AT3277" s="94">
        <f t="shared" si="1248"/>
        <v>1.0971333333333331</v>
      </c>
      <c r="AU3277" s="94">
        <f t="shared" si="1246"/>
        <v>1.0220222222222222</v>
      </c>
      <c r="AV3277" s="94">
        <f t="shared" si="1258"/>
        <v>1.0341055555555558</v>
      </c>
      <c r="AW3277" s="94">
        <f t="shared" si="1255"/>
        <v>1.1084681440443209</v>
      </c>
      <c r="AX3277" s="94">
        <f t="shared" si="1249"/>
        <v>1.0685690065474689</v>
      </c>
      <c r="AY3277" s="94">
        <f t="shared" si="1250"/>
        <v>0.34109558172182974</v>
      </c>
      <c r="BB3277" s="76">
        <f>100/AVERAGE(AA3248:AA3277)</f>
        <v>68.486896173865418</v>
      </c>
      <c r="BC3277" s="76">
        <f>100/AVERAGE(AA3188:AA3277)</f>
        <v>74.928193814261363</v>
      </c>
      <c r="BD3277" s="76">
        <f>100/AVERAGE(AA3098:AA3277)</f>
        <v>69.208675691990592</v>
      </c>
      <c r="BE3277" s="76">
        <f>100/AVERAGE(AA2913:AA3277)</f>
        <v>47.237205835153766</v>
      </c>
      <c r="BF3277" s="76">
        <f t="shared" si="1251"/>
        <v>69.376143176503575</v>
      </c>
    </row>
    <row r="3278" spans="1:58" x14ac:dyDescent="0.45">
      <c r="A3278" s="6">
        <v>40166</v>
      </c>
      <c r="B3278" s="76">
        <v>176.39328</v>
      </c>
      <c r="C3278" s="76">
        <v>2.2961999999999998</v>
      </c>
      <c r="D3278" s="76">
        <v>4.8230000000000004</v>
      </c>
      <c r="E3278" s="76">
        <v>189.44096999999999</v>
      </c>
      <c r="F3278" s="76">
        <v>5.8185000000000002</v>
      </c>
      <c r="G3278" s="76">
        <v>5.0846</v>
      </c>
      <c r="H3278" s="76">
        <v>169.46504999999999</v>
      </c>
      <c r="I3278" s="76">
        <v>2.2736999999999998</v>
      </c>
      <c r="J3278" s="76">
        <v>5.3982999999999999</v>
      </c>
      <c r="K3278" s="76">
        <v>170.80869000000001</v>
      </c>
      <c r="L3278" s="76">
        <v>2.3140000000000001</v>
      </c>
      <c r="M3278" s="76">
        <v>4.5190000000000001</v>
      </c>
      <c r="N3278" s="76">
        <v>142.61624</v>
      </c>
      <c r="O3278" s="3">
        <v>2</v>
      </c>
      <c r="P3278" s="34">
        <v>4.16</v>
      </c>
      <c r="Q3278" s="76">
        <v>4.2</v>
      </c>
      <c r="R3278" s="76">
        <v>4.6900000000000004</v>
      </c>
      <c r="S3278" s="76">
        <v>5.25</v>
      </c>
      <c r="T3278" s="76">
        <v>5.39</v>
      </c>
      <c r="U3278" s="76">
        <v>5.7850000000000001</v>
      </c>
      <c r="V3278" s="76">
        <v>24</v>
      </c>
      <c r="W3278" s="76">
        <v>102.2</v>
      </c>
      <c r="Y3278" s="76">
        <f t="shared" si="1259"/>
        <v>4.5750000000000002</v>
      </c>
      <c r="Z3278" s="76">
        <f t="shared" si="1260"/>
        <v>1.0499999999999998</v>
      </c>
      <c r="AA3278" s="76">
        <f t="shared" si="1261"/>
        <v>1.2299999999999995</v>
      </c>
      <c r="AC3278" s="76">
        <f t="shared" si="1262"/>
        <v>1.3080440285251349E-4</v>
      </c>
      <c r="AD3278" s="76">
        <f t="shared" si="1268"/>
        <v>1.7639327999999954</v>
      </c>
      <c r="AE3278" s="76">
        <f t="shared" si="1263"/>
        <v>1.3895440505784507E-4</v>
      </c>
      <c r="AF3278" s="76">
        <f t="shared" si="1268"/>
        <v>1.8944097000000082</v>
      </c>
      <c r="AG3278" s="76">
        <f t="shared" si="1264"/>
        <v>1.4648233185221571E-4</v>
      </c>
      <c r="AH3278" s="76">
        <f t="shared" si="1268"/>
        <v>1.6946505000000016</v>
      </c>
      <c r="AI3278" s="76">
        <f t="shared" si="1265"/>
        <v>1.2243264711342405E-4</v>
      </c>
      <c r="AJ3278" s="76">
        <f t="shared" si="1268"/>
        <v>1.7080869000000112</v>
      </c>
      <c r="AK3278" s="76">
        <f t="shared" si="1266"/>
        <v>5.4765345919527419E-5</v>
      </c>
      <c r="AL3278" s="76">
        <f t="shared" si="1267"/>
        <v>1.4261624000000173</v>
      </c>
      <c r="AN3278" s="76">
        <f t="shared" si="1247"/>
        <v>22.158536945667265</v>
      </c>
      <c r="AO3278" s="76">
        <f t="shared" si="1245"/>
        <v>21.4219025862782</v>
      </c>
      <c r="AP3278" s="76">
        <f t="shared" si="1257"/>
        <v>21.603761214827497</v>
      </c>
      <c r="AQ3278" s="76">
        <f t="shared" si="1254"/>
        <v>22.972424316630196</v>
      </c>
      <c r="AR3278" s="76">
        <f t="shared" si="1252"/>
        <v>21.918980310308594</v>
      </c>
      <c r="AT3278" s="94">
        <f t="shared" si="1248"/>
        <v>1.0953666666666666</v>
      </c>
      <c r="AU3278" s="94">
        <f t="shared" si="1246"/>
        <v>1.0232111111111111</v>
      </c>
      <c r="AV3278" s="94">
        <f t="shared" si="1258"/>
        <v>1.0339222222222224</v>
      </c>
      <c r="AW3278" s="94">
        <f t="shared" si="1255"/>
        <v>1.1094736842105259</v>
      </c>
      <c r="AX3278" s="94">
        <f t="shared" si="1249"/>
        <v>1.0679503189792663</v>
      </c>
      <c r="AY3278" s="94">
        <f t="shared" si="1250"/>
        <v>0.34145928892856314</v>
      </c>
      <c r="BB3278" s="76">
        <f>100/AVERAGE(AA3249:AA3278)</f>
        <v>68.959176167708733</v>
      </c>
      <c r="BC3278" s="76">
        <f>100/AVERAGE(AA3189:AA3278)</f>
        <v>74.955651239683206</v>
      </c>
      <c r="BD3278" s="76">
        <f>100/AVERAGE(AA3099:AA3278)</f>
        <v>69.273932219305834</v>
      </c>
      <c r="BE3278" s="76">
        <f>100/AVERAGE(AA2914:AA3278)</f>
        <v>47.441289779196509</v>
      </c>
      <c r="BF3278" s="76">
        <f t="shared" si="1251"/>
        <v>69.659413994896283</v>
      </c>
    </row>
    <row r="3279" spans="1:58" x14ac:dyDescent="0.45">
      <c r="A3279" s="6">
        <v>40167</v>
      </c>
      <c r="B3279" s="76">
        <v>176.41634999999999</v>
      </c>
      <c r="C3279" s="76">
        <v>2.2934999999999999</v>
      </c>
      <c r="D3279" s="76">
        <v>4.8230000000000004</v>
      </c>
      <c r="E3279" s="76">
        <v>189.46728999999999</v>
      </c>
      <c r="F3279" s="76">
        <v>5.8158000000000003</v>
      </c>
      <c r="G3279" s="76">
        <v>5.0846</v>
      </c>
      <c r="H3279" s="76">
        <v>169.48988</v>
      </c>
      <c r="I3279" s="76">
        <v>2.2709999999999999</v>
      </c>
      <c r="J3279" s="76">
        <v>5.3982999999999999</v>
      </c>
      <c r="K3279" s="76">
        <v>170.82961</v>
      </c>
      <c r="L3279" s="76">
        <v>2.3113000000000001</v>
      </c>
      <c r="M3279" s="76">
        <v>4.5190000000000001</v>
      </c>
      <c r="N3279" s="76">
        <v>142.62405999999999</v>
      </c>
      <c r="O3279" s="3">
        <v>2</v>
      </c>
      <c r="P3279" s="34">
        <v>4.16</v>
      </c>
      <c r="Q3279" s="76">
        <v>4.2</v>
      </c>
      <c r="R3279" s="76">
        <v>4.6900000000000004</v>
      </c>
      <c r="S3279" s="76">
        <v>5.25</v>
      </c>
      <c r="T3279" s="76">
        <v>5.39</v>
      </c>
      <c r="U3279" s="76">
        <v>5.7850000000000001</v>
      </c>
      <c r="V3279" s="76">
        <v>24</v>
      </c>
      <c r="W3279" s="76">
        <v>102.2</v>
      </c>
      <c r="Y3279" s="76">
        <f t="shared" si="1259"/>
        <v>4.5750000000000002</v>
      </c>
      <c r="Z3279" s="76">
        <f t="shared" si="1260"/>
        <v>1.0499999999999998</v>
      </c>
      <c r="AA3279" s="76">
        <f t="shared" si="1261"/>
        <v>1.2299999999999995</v>
      </c>
      <c r="AC3279" s="76">
        <f t="shared" si="1262"/>
        <v>1.3078729529825139E-4</v>
      </c>
      <c r="AD3279" s="76">
        <f t="shared" si="1268"/>
        <v>1.7641634999999953</v>
      </c>
      <c r="AE3279" s="76">
        <f t="shared" si="1263"/>
        <v>1.3893509941387272E-4</v>
      </c>
      <c r="AF3279" s="76">
        <f t="shared" si="1268"/>
        <v>1.8946729000000082</v>
      </c>
      <c r="AG3279" s="76">
        <f t="shared" si="1264"/>
        <v>1.4651988713909603E-4</v>
      </c>
      <c r="AH3279" s="76">
        <f t="shared" si="1268"/>
        <v>1.6948988000000018</v>
      </c>
      <c r="AI3279" s="76">
        <f t="shared" si="1265"/>
        <v>1.2247620422578542E-4</v>
      </c>
      <c r="AJ3279" s="76">
        <f t="shared" si="1268"/>
        <v>1.708296100000011</v>
      </c>
      <c r="AK3279" s="76">
        <f t="shared" si="1266"/>
        <v>5.4832465082421677E-5</v>
      </c>
      <c r="AL3279" s="76">
        <f t="shared" si="1267"/>
        <v>1.4262406000000172</v>
      </c>
      <c r="AN3279" s="76">
        <f t="shared" si="1247"/>
        <v>22.153464432612854</v>
      </c>
      <c r="AO3279" s="76">
        <f t="shared" si="1245"/>
        <v>21.42983425809021</v>
      </c>
      <c r="AP3279" s="76">
        <f t="shared" si="1257"/>
        <v>21.601246391916799</v>
      </c>
      <c r="AQ3279" s="76">
        <f t="shared" si="1254"/>
        <v>22.965624447289983</v>
      </c>
      <c r="AR3279" s="76">
        <f t="shared" si="1252"/>
        <v>21.917724652860723</v>
      </c>
      <c r="AT3279" s="94">
        <f t="shared" si="1248"/>
        <v>1.0945666666666662</v>
      </c>
      <c r="AU3279" s="94">
        <f t="shared" si="1246"/>
        <v>1.0243999999999998</v>
      </c>
      <c r="AV3279" s="94">
        <f t="shared" si="1258"/>
        <v>1.033555555555556</v>
      </c>
      <c r="AW3279" s="94">
        <f t="shared" si="1255"/>
        <v>1.1103324099722989</v>
      </c>
      <c r="AX3279" s="94">
        <f t="shared" si="1249"/>
        <v>1.0678272307563164</v>
      </c>
      <c r="AY3279" s="94">
        <f t="shared" si="1250"/>
        <v>0.34153164867207786</v>
      </c>
      <c r="BB3279" s="76">
        <f>100/AVERAGE(AA3250:AA3279)</f>
        <v>69.462131561277204</v>
      </c>
      <c r="BC3279" s="76">
        <f>100/AVERAGE(AA3190:AA3279)</f>
        <v>74.988126879910709</v>
      </c>
      <c r="BD3279" s="76">
        <f>100/AVERAGE(AA3100:AA3279)</f>
        <v>69.341715976331315</v>
      </c>
      <c r="BE3279" s="76">
        <f>100/AVERAGE(AA2915:AA3279)</f>
        <v>47.647144826433809</v>
      </c>
      <c r="BF3279" s="76">
        <f t="shared" si="1251"/>
        <v>69.961210580464467</v>
      </c>
    </row>
    <row r="3280" spans="1:58" x14ac:dyDescent="0.45">
      <c r="A3280" s="6">
        <v>40168</v>
      </c>
      <c r="B3280" s="76">
        <v>176.41059000000001</v>
      </c>
      <c r="C3280" s="76">
        <v>2.2949000000000002</v>
      </c>
      <c r="D3280" s="76">
        <v>4.8304</v>
      </c>
      <c r="E3280" s="76">
        <v>189.21062000000001</v>
      </c>
      <c r="F3280" s="76">
        <v>5.8178000000000001</v>
      </c>
      <c r="G3280" s="76">
        <v>5.1111000000000004</v>
      </c>
      <c r="H3280" s="76">
        <v>169.48796999999999</v>
      </c>
      <c r="I3280" s="76">
        <v>2.2772000000000001</v>
      </c>
      <c r="J3280" s="76">
        <v>5.4089</v>
      </c>
      <c r="K3280" s="76">
        <v>170.81957</v>
      </c>
      <c r="L3280" s="76">
        <v>2.3130999999999999</v>
      </c>
      <c r="M3280" s="76">
        <v>4.5282</v>
      </c>
      <c r="N3280" s="76">
        <v>142.63186999999999</v>
      </c>
      <c r="O3280" s="3">
        <v>2</v>
      </c>
      <c r="P3280" s="34">
        <v>4.17</v>
      </c>
      <c r="Q3280" s="76">
        <v>4.1900000000000004</v>
      </c>
      <c r="R3280" s="76">
        <v>4.71</v>
      </c>
      <c r="S3280" s="76">
        <v>5.28</v>
      </c>
      <c r="T3280" s="76">
        <v>5.39</v>
      </c>
      <c r="U3280" s="76">
        <v>5.78</v>
      </c>
      <c r="V3280" s="76">
        <v>24</v>
      </c>
      <c r="W3280" s="76">
        <v>102.2</v>
      </c>
      <c r="Y3280" s="76">
        <f t="shared" si="1259"/>
        <v>4.5875000000000004</v>
      </c>
      <c r="Z3280" s="76">
        <f t="shared" si="1260"/>
        <v>1.0899999999999999</v>
      </c>
      <c r="AA3280" s="76">
        <f t="shared" si="1261"/>
        <v>1.2199999999999998</v>
      </c>
      <c r="AC3280" s="76">
        <f t="shared" si="1262"/>
        <v>-3.2650034988090937E-5</v>
      </c>
      <c r="AD3280" s="76">
        <f t="shared" si="1268"/>
        <v>1.7641058999999957</v>
      </c>
      <c r="AE3280" s="76">
        <f t="shared" si="1263"/>
        <v>-1.3546929393457585E-3</v>
      </c>
      <c r="AF3280" s="76">
        <f t="shared" si="1268"/>
        <v>1.8921062000000084</v>
      </c>
      <c r="AG3280" s="76">
        <f t="shared" si="1264"/>
        <v>-1.1269109400524613E-5</v>
      </c>
      <c r="AH3280" s="76">
        <f t="shared" si="1268"/>
        <v>1.6948797000000018</v>
      </c>
      <c r="AI3280" s="76">
        <f t="shared" si="1265"/>
        <v>-5.8772012650476491E-5</v>
      </c>
      <c r="AJ3280" s="76">
        <f t="shared" si="1268"/>
        <v>1.708195700000011</v>
      </c>
      <c r="AK3280" s="76">
        <f t="shared" si="1266"/>
        <v>5.4759344251031905E-5</v>
      </c>
      <c r="AL3280" s="76">
        <f t="shared" si="1267"/>
        <v>1.4263187000000175</v>
      </c>
      <c r="AN3280" s="76">
        <f t="shared" si="1247"/>
        <v>22.146350465996118</v>
      </c>
      <c r="AO3280" s="76">
        <f t="shared" si="1245"/>
        <v>21.439661348638076</v>
      </c>
      <c r="AP3280" s="76">
        <f t="shared" si="1257"/>
        <v>21.597436384301176</v>
      </c>
      <c r="AQ3280" s="76">
        <f t="shared" si="1254"/>
        <v>22.957935482142943</v>
      </c>
      <c r="AR3280" s="76">
        <f t="shared" si="1252"/>
        <v>21.915655378128562</v>
      </c>
      <c r="AT3280" s="94">
        <f t="shared" si="1248"/>
        <v>1.0950999999999997</v>
      </c>
      <c r="AU3280" s="94">
        <f t="shared" si="1246"/>
        <v>1.0264</v>
      </c>
      <c r="AV3280" s="94">
        <f t="shared" si="1258"/>
        <v>1.0332444444444451</v>
      </c>
      <c r="AW3280" s="94">
        <f t="shared" si="1255"/>
        <v>1.1113019390581713</v>
      </c>
      <c r="AX3280" s="94">
        <f t="shared" si="1249"/>
        <v>1.0686652396541594</v>
      </c>
      <c r="AY3280" s="94">
        <f t="shared" si="1250"/>
        <v>0.34103900926712316</v>
      </c>
      <c r="BB3280" s="76">
        <f>100/AVERAGE(AA3251:AA3280)</f>
        <v>69.988801791713371</v>
      </c>
      <c r="BC3280" s="76">
        <f>100/AVERAGE(AA3191:AA3280)</f>
        <v>75.028761025059623</v>
      </c>
      <c r="BD3280" s="76">
        <f>100/AVERAGE(AA3101:AA3280)</f>
        <v>69.413647494360092</v>
      </c>
      <c r="BE3280" s="76">
        <f>100/AVERAGE(AA2916:AA3280)</f>
        <v>47.855421560375142</v>
      </c>
      <c r="BF3280" s="76">
        <f t="shared" si="1251"/>
        <v>70.278843258835167</v>
      </c>
    </row>
    <row r="3281" spans="1:58" x14ac:dyDescent="0.45">
      <c r="A3281" s="6">
        <v>40169</v>
      </c>
      <c r="B3281" s="76">
        <v>175.95808</v>
      </c>
      <c r="C3281" s="76">
        <v>2.2911000000000001</v>
      </c>
      <c r="D3281" s="76">
        <v>4.9478999999999997</v>
      </c>
      <c r="E3281" s="76">
        <v>188.17453</v>
      </c>
      <c r="F3281" s="76">
        <v>5.8274999999999997</v>
      </c>
      <c r="G3281" s="76">
        <v>5.2123999999999997</v>
      </c>
      <c r="H3281" s="76">
        <v>169.0686</v>
      </c>
      <c r="I3281" s="76">
        <v>2.2753000000000001</v>
      </c>
      <c r="J3281" s="76">
        <v>5.5242000000000004</v>
      </c>
      <c r="K3281" s="76">
        <v>170.36662999999999</v>
      </c>
      <c r="L3281" s="76">
        <v>2.3088000000000002</v>
      </c>
      <c r="M3281" s="76">
        <v>4.6481000000000003</v>
      </c>
      <c r="N3281" s="76">
        <v>142.63968</v>
      </c>
      <c r="O3281" s="3">
        <v>2</v>
      </c>
      <c r="P3281" s="34">
        <v>4.28</v>
      </c>
      <c r="Q3281" s="76">
        <v>4.32</v>
      </c>
      <c r="R3281" s="76">
        <v>4.8360000000000003</v>
      </c>
      <c r="S3281" s="76">
        <v>5.37</v>
      </c>
      <c r="T3281" s="76">
        <v>5.49</v>
      </c>
      <c r="U3281" s="76">
        <v>5.9</v>
      </c>
      <c r="V3281" s="76">
        <v>24</v>
      </c>
      <c r="W3281" s="76">
        <v>102.2</v>
      </c>
      <c r="Y3281" s="76">
        <f t="shared" si="1259"/>
        <v>4.7015000000000002</v>
      </c>
      <c r="Z3281" s="76">
        <f t="shared" si="1260"/>
        <v>1.0499999999999998</v>
      </c>
      <c r="AA3281" s="76">
        <f t="shared" si="1261"/>
        <v>1.21</v>
      </c>
      <c r="AC3281" s="76">
        <f t="shared" si="1262"/>
        <v>-2.5650954401321702E-3</v>
      </c>
      <c r="AD3281" s="76">
        <f t="shared" si="1268"/>
        <v>1.7595807999999955</v>
      </c>
      <c r="AE3281" s="76">
        <f t="shared" si="1263"/>
        <v>-5.4758554250284863E-3</v>
      </c>
      <c r="AF3281" s="76">
        <f t="shared" si="1268"/>
        <v>1.8817453000000084</v>
      </c>
      <c r="AG3281" s="76">
        <f t="shared" si="1264"/>
        <v>-2.4743349041231877E-3</v>
      </c>
      <c r="AH3281" s="76">
        <f t="shared" si="1268"/>
        <v>1.6906860000000019</v>
      </c>
      <c r="AI3281" s="76">
        <f t="shared" si="1265"/>
        <v>-2.6515697235394153E-3</v>
      </c>
      <c r="AJ3281" s="76">
        <f t="shared" si="1268"/>
        <v>1.7036663000000107</v>
      </c>
      <c r="AK3281" s="76">
        <f t="shared" si="1266"/>
        <v>5.475634582929878E-5</v>
      </c>
      <c r="AL3281" s="76">
        <f t="shared" si="1267"/>
        <v>1.4263968000000176</v>
      </c>
      <c r="AN3281" s="76">
        <f t="shared" si="1247"/>
        <v>22.120631175342865</v>
      </c>
      <c r="AO3281" s="76">
        <f t="shared" si="1245"/>
        <v>21.442343028647567</v>
      </c>
      <c r="AP3281" s="76">
        <f t="shared" si="1257"/>
        <v>21.59279880159966</v>
      </c>
      <c r="AQ3281" s="76">
        <f t="shared" si="1254"/>
        <v>22.95111492212957</v>
      </c>
      <c r="AR3281" s="76">
        <f t="shared" si="1252"/>
        <v>21.901415618314925</v>
      </c>
      <c r="AT3281" s="94">
        <f t="shared" si="1248"/>
        <v>1.0942999999999998</v>
      </c>
      <c r="AU3281" s="94">
        <f t="shared" si="1246"/>
        <v>1.0280666666666665</v>
      </c>
      <c r="AV3281" s="94">
        <f t="shared" si="1258"/>
        <v>1.0330222222222227</v>
      </c>
      <c r="AW3281" s="94">
        <f t="shared" si="1255"/>
        <v>1.1120692520775619</v>
      </c>
      <c r="AX3281" s="94">
        <f t="shared" si="1249"/>
        <v>1.0686879963065559</v>
      </c>
      <c r="AY3281" s="94">
        <f t="shared" si="1250"/>
        <v>0.34102563133793384</v>
      </c>
      <c r="BB3281" s="76">
        <f>100/AVERAGE(AA3252:AA3281)</f>
        <v>70.540102048014305</v>
      </c>
      <c r="BC3281" s="76">
        <f>100/AVERAGE(AA3192:AA3281)</f>
        <v>75.073822592215706</v>
      </c>
      <c r="BD3281" s="76">
        <f>100/AVERAGE(AA3102:AA3281)</f>
        <v>69.485996641510141</v>
      </c>
      <c r="BE3281" s="76">
        <f>100/AVERAGE(AA2917:AA3281)</f>
        <v>48.069705023218269</v>
      </c>
      <c r="BF3281" s="76">
        <f t="shared" si="1251"/>
        <v>70.611447958055209</v>
      </c>
    </row>
    <row r="3282" spans="1:58" x14ac:dyDescent="0.45">
      <c r="A3282" s="6">
        <v>40170</v>
      </c>
      <c r="B3282" s="76">
        <v>176.13343</v>
      </c>
      <c r="C3282" s="76">
        <v>2.2906</v>
      </c>
      <c r="D3282" s="76">
        <v>4.9099000000000004</v>
      </c>
      <c r="E3282" s="76">
        <v>188.48434</v>
      </c>
      <c r="F3282" s="76">
        <v>5.8270999999999997</v>
      </c>
      <c r="G3282" s="76">
        <v>5.1871999999999998</v>
      </c>
      <c r="H3282" s="76">
        <v>169.21276</v>
      </c>
      <c r="I3282" s="76">
        <v>2.2797999999999998</v>
      </c>
      <c r="J3282" s="76">
        <v>5.4960000000000004</v>
      </c>
      <c r="K3282" s="76">
        <v>170.53282999999999</v>
      </c>
      <c r="L3282" s="76">
        <v>2.3071000000000002</v>
      </c>
      <c r="M3282" s="76">
        <v>4.6116000000000001</v>
      </c>
      <c r="N3282" s="76">
        <v>142.64742000000001</v>
      </c>
      <c r="O3282" s="3">
        <v>1.98</v>
      </c>
      <c r="P3282" s="34">
        <v>4.24</v>
      </c>
      <c r="Q3282" s="76">
        <v>4.28</v>
      </c>
      <c r="R3282" s="76">
        <v>4.8099999999999996</v>
      </c>
      <c r="S3282" s="76">
        <v>5.3330000000000002</v>
      </c>
      <c r="T3282" s="76">
        <v>5.4550000000000001</v>
      </c>
      <c r="U3282" s="76">
        <v>5.86</v>
      </c>
      <c r="V3282" s="76">
        <v>24</v>
      </c>
      <c r="W3282" s="76">
        <v>102.2</v>
      </c>
      <c r="Y3282" s="76">
        <f t="shared" si="1259"/>
        <v>4.6657499999999992</v>
      </c>
      <c r="Z3282" s="76">
        <f t="shared" si="1260"/>
        <v>1.0529999999999999</v>
      </c>
      <c r="AA3282" s="76">
        <f t="shared" si="1261"/>
        <v>1.2149999999999999</v>
      </c>
      <c r="AC3282" s="76">
        <f t="shared" si="1262"/>
        <v>9.965441768857719E-4</v>
      </c>
      <c r="AD3282" s="76">
        <f t="shared" si="1268"/>
        <v>1.7613342999999955</v>
      </c>
      <c r="AE3282" s="76">
        <f t="shared" si="1263"/>
        <v>1.6463970974180953E-3</v>
      </c>
      <c r="AF3282" s="76">
        <f t="shared" si="1268"/>
        <v>1.8848434000000085</v>
      </c>
      <c r="AG3282" s="76">
        <f t="shared" si="1264"/>
        <v>8.5267163742996921E-4</v>
      </c>
      <c r="AH3282" s="76">
        <f t="shared" si="1268"/>
        <v>1.6921276000000018</v>
      </c>
      <c r="AI3282" s="76">
        <f t="shared" si="1265"/>
        <v>9.7554315654413415E-4</v>
      </c>
      <c r="AJ3282" s="76">
        <f t="shared" si="1268"/>
        <v>1.7053283000000106</v>
      </c>
      <c r="AK3282" s="76">
        <f t="shared" si="1266"/>
        <v>5.4262600701404651E-5</v>
      </c>
      <c r="AL3282" s="76">
        <f t="shared" si="1267"/>
        <v>1.4264742000000177</v>
      </c>
      <c r="AN3282" s="76">
        <f t="shared" si="1247"/>
        <v>22.107468086948664</v>
      </c>
      <c r="AO3282" s="76">
        <f t="shared" si="1245"/>
        <v>21.445702459941213</v>
      </c>
      <c r="AP3282" s="76">
        <f t="shared" si="1257"/>
        <v>21.588007861632853</v>
      </c>
      <c r="AQ3282" s="76">
        <f t="shared" si="1254"/>
        <v>22.944883362712865</v>
      </c>
      <c r="AR3282" s="76">
        <f t="shared" si="1252"/>
        <v>21.894215397756483</v>
      </c>
      <c r="AT3282" s="94">
        <f t="shared" si="1248"/>
        <v>1.0930666666666664</v>
      </c>
      <c r="AU3282" s="94">
        <f t="shared" si="1246"/>
        <v>1.0295444444444439</v>
      </c>
      <c r="AV3282" s="94">
        <f t="shared" si="1258"/>
        <v>1.0329277777777781</v>
      </c>
      <c r="AW3282" s="94">
        <f t="shared" si="1255"/>
        <v>1.1128448753462599</v>
      </c>
      <c r="AX3282" s="94">
        <f t="shared" si="1249"/>
        <v>1.0684406761521024</v>
      </c>
      <c r="AY3282" s="94">
        <f t="shared" si="1250"/>
        <v>0.3411710231757018</v>
      </c>
      <c r="BB3282" s="76">
        <f>100/AVERAGE(AA3253:AA3282)</f>
        <v>71.100156420344149</v>
      </c>
      <c r="BC3282" s="76">
        <f>100/AVERAGE(AA3193:AA3282)</f>
        <v>75.110788412909059</v>
      </c>
      <c r="BD3282" s="76">
        <f>100/AVERAGE(AA3103:AA3282)</f>
        <v>69.563066649147061</v>
      </c>
      <c r="BE3282" s="76">
        <f>100/AVERAGE(AA2918:AA3282)</f>
        <v>48.287640877538514</v>
      </c>
      <c r="BF3282" s="76">
        <f t="shared" si="1251"/>
        <v>70.94742947029836</v>
      </c>
    </row>
    <row r="3283" spans="1:58" x14ac:dyDescent="0.45">
      <c r="A3283" s="6">
        <v>40171</v>
      </c>
      <c r="B3283" s="76">
        <v>175.97298000000001</v>
      </c>
      <c r="C3283" s="76">
        <v>2.2879999999999998</v>
      </c>
      <c r="D3283" s="76">
        <v>4.9553000000000003</v>
      </c>
      <c r="E3283" s="76">
        <v>188.29163</v>
      </c>
      <c r="F3283" s="76">
        <v>5.8228</v>
      </c>
      <c r="G3283" s="76">
        <v>5.2072000000000003</v>
      </c>
      <c r="H3283" s="76">
        <v>169.0874</v>
      </c>
      <c r="I3283" s="76">
        <v>2.2837999999999998</v>
      </c>
      <c r="J3283" s="76">
        <v>5.5384000000000002</v>
      </c>
      <c r="K3283" s="76">
        <v>170.36734999999999</v>
      </c>
      <c r="L3283" s="76">
        <v>2.3039999999999998</v>
      </c>
      <c r="M3283" s="76">
        <v>4.6589</v>
      </c>
      <c r="N3283" s="76">
        <v>142.65531999999999</v>
      </c>
      <c r="O3283" s="3">
        <v>2.02</v>
      </c>
      <c r="P3283" s="34">
        <v>4.29</v>
      </c>
      <c r="Q3283" s="76">
        <v>4.33</v>
      </c>
      <c r="R3283" s="76">
        <v>4.84</v>
      </c>
      <c r="S3283" s="76">
        <v>5.36</v>
      </c>
      <c r="T3283" s="76">
        <v>5.5</v>
      </c>
      <c r="U3283" s="76">
        <v>5.91</v>
      </c>
      <c r="V3283" s="76">
        <v>24</v>
      </c>
      <c r="W3283" s="76">
        <v>102.2</v>
      </c>
      <c r="Y3283" s="76">
        <f t="shared" si="1259"/>
        <v>4.7050000000000001</v>
      </c>
      <c r="Z3283" s="76">
        <f t="shared" si="1260"/>
        <v>1.0300000000000002</v>
      </c>
      <c r="AA3283" s="76">
        <f t="shared" si="1261"/>
        <v>1.21</v>
      </c>
      <c r="AC3283" s="76">
        <f t="shared" si="1262"/>
        <v>-9.1095710791522233E-4</v>
      </c>
      <c r="AD3283" s="76">
        <f t="shared" si="1268"/>
        <v>1.7597297999999957</v>
      </c>
      <c r="AE3283" s="76">
        <f t="shared" si="1263"/>
        <v>-1.022419156944343E-3</v>
      </c>
      <c r="AF3283" s="76">
        <f t="shared" si="1268"/>
        <v>1.8829163000000084</v>
      </c>
      <c r="AG3283" s="76">
        <f t="shared" si="1264"/>
        <v>-7.4084247547290261E-4</v>
      </c>
      <c r="AH3283" s="76">
        <f t="shared" si="1268"/>
        <v>1.6908740000000018</v>
      </c>
      <c r="AI3283" s="76">
        <f t="shared" si="1265"/>
        <v>-9.7037033866154143E-4</v>
      </c>
      <c r="AJ3283" s="76">
        <f t="shared" si="1268"/>
        <v>1.7036735000000105</v>
      </c>
      <c r="AK3283" s="76">
        <f t="shared" si="1266"/>
        <v>5.5381303075696664E-5</v>
      </c>
      <c r="AL3283" s="76">
        <f t="shared" si="1267"/>
        <v>1.4265532000000176</v>
      </c>
      <c r="AN3283" s="76">
        <f t="shared" si="1247"/>
        <v>22.083301895299382</v>
      </c>
      <c r="AO3283" s="76">
        <f t="shared" si="1245"/>
        <v>21.446545676376388</v>
      </c>
      <c r="AP3283" s="76">
        <f t="shared" si="1257"/>
        <v>21.582203315146327</v>
      </c>
      <c r="AQ3283" s="76">
        <f t="shared" si="1254"/>
        <v>22.937120591752212</v>
      </c>
      <c r="AR3283" s="76">
        <f t="shared" si="1252"/>
        <v>21.880119424501913</v>
      </c>
      <c r="AT3283" s="94">
        <f t="shared" si="1248"/>
        <v>1.0910666666666664</v>
      </c>
      <c r="AU3283" s="94">
        <f t="shared" si="1246"/>
        <v>1.0307222222222217</v>
      </c>
      <c r="AV3283" s="94">
        <f t="shared" si="1258"/>
        <v>1.032705555555556</v>
      </c>
      <c r="AW3283" s="94">
        <f t="shared" si="1255"/>
        <v>1.1135567867036005</v>
      </c>
      <c r="AX3283" s="94">
        <f t="shared" si="1249"/>
        <v>1.0676730357592543</v>
      </c>
      <c r="AY3283" s="94">
        <f t="shared" si="1250"/>
        <v>0.34162229512200837</v>
      </c>
      <c r="BB3283" s="76">
        <f>100/AVERAGE(AA3254:AA3283)</f>
        <v>71.658903618774659</v>
      </c>
      <c r="BC3283" s="76">
        <f>100/AVERAGE(AA3194:AA3283)</f>
        <v>75.139007163252046</v>
      </c>
      <c r="BD3283" s="76">
        <f>100/AVERAGE(AA3104:AA3283)</f>
        <v>69.64165499524114</v>
      </c>
      <c r="BE3283" s="76">
        <f>100/AVERAGE(AA2919:AA3283)</f>
        <v>48.510914291182402</v>
      </c>
      <c r="BF3283" s="76">
        <f t="shared" si="1251"/>
        <v>71.280762076441547</v>
      </c>
    </row>
    <row r="3284" spans="1:58" x14ac:dyDescent="0.45">
      <c r="A3284" s="6">
        <v>40172</v>
      </c>
      <c r="B3284" s="76">
        <v>175.99664000000001</v>
      </c>
      <c r="C3284" s="76">
        <v>2.2852999999999999</v>
      </c>
      <c r="D3284" s="76">
        <v>4.9553000000000003</v>
      </c>
      <c r="E3284" s="76">
        <v>188.31843000000001</v>
      </c>
      <c r="F3284" s="76">
        <v>5.8201000000000001</v>
      </c>
      <c r="G3284" s="76">
        <v>5.2072000000000003</v>
      </c>
      <c r="H3284" s="76">
        <v>169.11283</v>
      </c>
      <c r="I3284" s="76">
        <v>2.2810999999999999</v>
      </c>
      <c r="J3284" s="76">
        <v>5.5384000000000002</v>
      </c>
      <c r="K3284" s="76">
        <v>170.38885999999999</v>
      </c>
      <c r="L3284" s="76">
        <v>2.3012999999999999</v>
      </c>
      <c r="M3284" s="76">
        <v>4.6589</v>
      </c>
      <c r="N3284" s="76">
        <v>142.66320999999999</v>
      </c>
      <c r="O3284" s="3">
        <v>2.02</v>
      </c>
      <c r="P3284" s="34">
        <v>4.29</v>
      </c>
      <c r="Q3284" s="76">
        <v>4.33</v>
      </c>
      <c r="R3284" s="76">
        <v>4.84</v>
      </c>
      <c r="S3284" s="76">
        <v>5.36</v>
      </c>
      <c r="T3284" s="76">
        <v>5.5</v>
      </c>
      <c r="U3284" s="76">
        <v>5.91</v>
      </c>
      <c r="V3284" s="76">
        <v>24</v>
      </c>
      <c r="W3284" s="76">
        <v>102.2</v>
      </c>
      <c r="Y3284" s="76">
        <f t="shared" si="1259"/>
        <v>4.7050000000000001</v>
      </c>
      <c r="Z3284" s="76">
        <f t="shared" si="1260"/>
        <v>1.0300000000000002</v>
      </c>
      <c r="AA3284" s="76">
        <f t="shared" si="1261"/>
        <v>1.21</v>
      </c>
      <c r="AC3284" s="76">
        <f t="shared" si="1262"/>
        <v>1.3445245969023745E-4</v>
      </c>
      <c r="AD3284" s="76">
        <f t="shared" si="1268"/>
        <v>1.7599663999999959</v>
      </c>
      <c r="AE3284" s="76">
        <f t="shared" si="1263"/>
        <v>1.4233240213612497E-4</v>
      </c>
      <c r="AF3284" s="76">
        <f t="shared" si="1268"/>
        <v>1.8831843000000086</v>
      </c>
      <c r="AG3284" s="76">
        <f t="shared" si="1264"/>
        <v>1.5039559423124516E-4</v>
      </c>
      <c r="AH3284" s="76">
        <f t="shared" si="1268"/>
        <v>1.6911283000000019</v>
      </c>
      <c r="AI3284" s="76">
        <f t="shared" si="1265"/>
        <v>1.2625658613574231E-4</v>
      </c>
      <c r="AJ3284" s="76">
        <f t="shared" si="1268"/>
        <v>1.7038886000000104</v>
      </c>
      <c r="AK3284" s="76">
        <f t="shared" si="1266"/>
        <v>5.5308137123732948E-5</v>
      </c>
      <c r="AL3284" s="76">
        <f t="shared" si="1267"/>
        <v>1.4266321000000175</v>
      </c>
      <c r="AN3284" s="76">
        <f t="shared" si="1247"/>
        <v>22.054323474438114</v>
      </c>
      <c r="AO3284" s="76">
        <f t="shared" si="1245"/>
        <v>21.447388959122474</v>
      </c>
      <c r="AP3284" s="76">
        <f t="shared" si="1257"/>
        <v>21.576401889253717</v>
      </c>
      <c r="AQ3284" s="76">
        <f t="shared" si="1254"/>
        <v>22.929363071655676</v>
      </c>
      <c r="AR3284" s="76">
        <f t="shared" si="1252"/>
        <v>21.863399281245865</v>
      </c>
      <c r="AT3284" s="94">
        <f t="shared" si="1248"/>
        <v>1.0890666666666666</v>
      </c>
      <c r="AU3284" s="94">
        <f t="shared" si="1246"/>
        <v>1.0318999999999994</v>
      </c>
      <c r="AV3284" s="94">
        <f t="shared" si="1258"/>
        <v>1.0324833333333339</v>
      </c>
      <c r="AW3284" s="94">
        <f t="shared" si="1255"/>
        <v>1.1141939058171739</v>
      </c>
      <c r="AX3284" s="94">
        <f t="shared" si="1249"/>
        <v>1.0669019957189625</v>
      </c>
      <c r="AY3284" s="94">
        <f t="shared" si="1250"/>
        <v>0.34207556561546415</v>
      </c>
      <c r="BB3284" s="76">
        <f>100/AVERAGE(AA3255:AA3284)</f>
        <v>72.313551559562242</v>
      </c>
      <c r="BC3284" s="76">
        <f>100/AVERAGE(AA3195:AA3284)</f>
        <v>75.167247124852821</v>
      </c>
      <c r="BD3284" s="76">
        <f>100/AVERAGE(AA3105:AA3284)</f>
        <v>69.720421111343484</v>
      </c>
      <c r="BE3284" s="76">
        <f>100/AVERAGE(AA2920:AA3284)</f>
        <v>48.736262048872405</v>
      </c>
      <c r="BF3284" s="76">
        <f t="shared" si="1251"/>
        <v>71.666528493034861</v>
      </c>
    </row>
    <row r="3285" spans="1:58" x14ac:dyDescent="0.45">
      <c r="A3285" s="6">
        <v>40173</v>
      </c>
      <c r="B3285" s="76">
        <v>176.02028999999999</v>
      </c>
      <c r="C3285" s="76">
        <v>2.2826</v>
      </c>
      <c r="D3285" s="76">
        <v>4.9553000000000003</v>
      </c>
      <c r="E3285" s="76">
        <v>188.34524999999999</v>
      </c>
      <c r="F3285" s="76">
        <v>5.8174000000000001</v>
      </c>
      <c r="G3285" s="76">
        <v>5.2072000000000003</v>
      </c>
      <c r="H3285" s="76">
        <v>169.13826</v>
      </c>
      <c r="I3285" s="76">
        <v>2.2784</v>
      </c>
      <c r="J3285" s="76">
        <v>5.5384000000000002</v>
      </c>
      <c r="K3285" s="76">
        <v>170.41039000000001</v>
      </c>
      <c r="L3285" s="76">
        <v>2.2986</v>
      </c>
      <c r="M3285" s="76">
        <v>4.6589</v>
      </c>
      <c r="N3285" s="76">
        <v>142.67111</v>
      </c>
      <c r="O3285" s="3">
        <v>2.02</v>
      </c>
      <c r="P3285" s="34">
        <v>4.29</v>
      </c>
      <c r="Q3285" s="76">
        <v>4.33</v>
      </c>
      <c r="R3285" s="76">
        <v>4.84</v>
      </c>
      <c r="S3285" s="76">
        <v>5.36</v>
      </c>
      <c r="T3285" s="76">
        <v>5.5</v>
      </c>
      <c r="U3285" s="76">
        <v>5.91</v>
      </c>
      <c r="V3285" s="76">
        <v>24</v>
      </c>
      <c r="W3285" s="76">
        <v>102.2</v>
      </c>
      <c r="Y3285" s="76">
        <f t="shared" si="1259"/>
        <v>4.7050000000000001</v>
      </c>
      <c r="Z3285" s="76">
        <f t="shared" si="1260"/>
        <v>1.0300000000000002</v>
      </c>
      <c r="AA3285" s="76">
        <f t="shared" si="1261"/>
        <v>1.21</v>
      </c>
      <c r="AC3285" s="76">
        <f t="shared" si="1262"/>
        <v>1.3437756538969836E-4</v>
      </c>
      <c r="AD3285" s="76">
        <f t="shared" si="1268"/>
        <v>1.7602028999999957</v>
      </c>
      <c r="AE3285" s="76">
        <f t="shared" si="1263"/>
        <v>1.4241834960060373E-4</v>
      </c>
      <c r="AF3285" s="76">
        <f t="shared" si="1268"/>
        <v>1.8834525000000084</v>
      </c>
      <c r="AG3285" s="76">
        <f t="shared" si="1264"/>
        <v>1.5037297879771927E-4</v>
      </c>
      <c r="AH3285" s="76">
        <f t="shared" si="1268"/>
        <v>1.6913826000000021</v>
      </c>
      <c r="AI3285" s="76">
        <f t="shared" si="1265"/>
        <v>1.2635802598848223E-4</v>
      </c>
      <c r="AJ3285" s="76">
        <f t="shared" si="1268"/>
        <v>1.7041039000000107</v>
      </c>
      <c r="AK3285" s="76">
        <f t="shared" si="1266"/>
        <v>5.5375173459326632E-5</v>
      </c>
      <c r="AL3285" s="76">
        <f t="shared" si="1267"/>
        <v>1.4267111000000177</v>
      </c>
      <c r="AN3285" s="76">
        <f t="shared" si="1247"/>
        <v>22.015318992799148</v>
      </c>
      <c r="AO3285" s="76">
        <f t="shared" si="1245"/>
        <v>21.448232308187272</v>
      </c>
      <c r="AP3285" s="76">
        <f t="shared" si="1257"/>
        <v>21.569356415340717</v>
      </c>
      <c r="AQ3285" s="76">
        <f t="shared" si="1254"/>
        <v>22.920468838190072</v>
      </c>
      <c r="AR3285" s="76">
        <f t="shared" si="1252"/>
        <v>21.840989083951165</v>
      </c>
      <c r="AT3285" s="94">
        <f t="shared" si="1248"/>
        <v>1.0860666666666667</v>
      </c>
      <c r="AU3285" s="94">
        <f t="shared" si="1246"/>
        <v>1.0330777777777771</v>
      </c>
      <c r="AV3285" s="94">
        <f t="shared" si="1258"/>
        <v>1.0323722222222229</v>
      </c>
      <c r="AW3285" s="94">
        <f t="shared" si="1255"/>
        <v>1.1147285318559546</v>
      </c>
      <c r="AX3285" s="94">
        <f t="shared" si="1249"/>
        <v>1.0655959938722404</v>
      </c>
      <c r="AY3285" s="94">
        <f t="shared" si="1250"/>
        <v>0.34284332354058278</v>
      </c>
      <c r="BB3285" s="76">
        <f>100/AVERAGE(AA3256:AA3285)</f>
        <v>73.09585302860485</v>
      </c>
      <c r="BC3285" s="76">
        <f>100/AVERAGE(AA3196:AA3285)</f>
        <v>75.195508321636282</v>
      </c>
      <c r="BD3285" s="76">
        <f>100/AVERAGE(AA3106:AA3285)</f>
        <v>69.798824277582142</v>
      </c>
      <c r="BE3285" s="76">
        <f>100/AVERAGE(AA2921:AA3285)</f>
        <v>48.963778876891588</v>
      </c>
      <c r="BF3285" s="76">
        <f t="shared" si="1251"/>
        <v>72.121978999214278</v>
      </c>
    </row>
    <row r="3286" spans="1:58" x14ac:dyDescent="0.45">
      <c r="A3286" s="6">
        <v>40174</v>
      </c>
      <c r="B3286" s="76">
        <v>176.04395</v>
      </c>
      <c r="C3286" s="76">
        <v>2.2799</v>
      </c>
      <c r="D3286" s="76">
        <v>4.9553000000000003</v>
      </c>
      <c r="E3286" s="76">
        <v>188.37207000000001</v>
      </c>
      <c r="F3286" s="76">
        <v>5.8147000000000002</v>
      </c>
      <c r="G3286" s="76">
        <v>5.2072000000000003</v>
      </c>
      <c r="H3286" s="76">
        <v>169.16370000000001</v>
      </c>
      <c r="I3286" s="76">
        <v>2.2757000000000001</v>
      </c>
      <c r="J3286" s="76">
        <v>5.5384000000000002</v>
      </c>
      <c r="K3286" s="76">
        <v>170.43191999999999</v>
      </c>
      <c r="L3286" s="76">
        <v>2.2959000000000001</v>
      </c>
      <c r="M3286" s="76">
        <v>4.6589</v>
      </c>
      <c r="N3286" s="76">
        <v>142.679</v>
      </c>
      <c r="O3286" s="3">
        <v>2.02</v>
      </c>
      <c r="P3286" s="34">
        <v>4.29</v>
      </c>
      <c r="Q3286" s="76">
        <v>4.33</v>
      </c>
      <c r="R3286" s="76">
        <v>4.84</v>
      </c>
      <c r="S3286" s="76">
        <v>5.36</v>
      </c>
      <c r="T3286" s="76">
        <v>5.5</v>
      </c>
      <c r="U3286" s="76">
        <v>5.91</v>
      </c>
      <c r="V3286" s="76">
        <v>24</v>
      </c>
      <c r="W3286" s="76">
        <v>102.2</v>
      </c>
      <c r="Y3286" s="76">
        <f t="shared" si="1259"/>
        <v>4.7050000000000001</v>
      </c>
      <c r="Z3286" s="76">
        <f t="shared" si="1260"/>
        <v>1.0300000000000002</v>
      </c>
      <c r="AA3286" s="76">
        <f t="shared" si="1261"/>
        <v>1.21</v>
      </c>
      <c r="AC3286" s="76">
        <f t="shared" si="1262"/>
        <v>1.3441632211841359E-4</v>
      </c>
      <c r="AD3286" s="76">
        <f t="shared" si="1268"/>
        <v>1.7604394999999959</v>
      </c>
      <c r="AE3286" s="76">
        <f t="shared" si="1263"/>
        <v>1.4239806950278044E-4</v>
      </c>
      <c r="AF3286" s="76">
        <f t="shared" si="1268"/>
        <v>1.8837207000000087</v>
      </c>
      <c r="AG3286" s="76">
        <f t="shared" si="1264"/>
        <v>1.5040949339306664E-4</v>
      </c>
      <c r="AH3286" s="76">
        <f t="shared" si="1268"/>
        <v>1.6916370000000018</v>
      </c>
      <c r="AI3286" s="76">
        <f t="shared" si="1265"/>
        <v>1.2634206165462736E-4</v>
      </c>
      <c r="AJ3286" s="76">
        <f t="shared" si="1268"/>
        <v>1.7043192000000102</v>
      </c>
      <c r="AK3286" s="76">
        <f t="shared" si="1266"/>
        <v>5.5302015944169725E-5</v>
      </c>
      <c r="AL3286" s="76">
        <f t="shared" si="1267"/>
        <v>1.4267900000000175</v>
      </c>
      <c r="AN3286" s="76">
        <f t="shared" si="1247"/>
        <v>21.954338634696267</v>
      </c>
      <c r="AO3286" s="76">
        <f t="shared" si="1245"/>
        <v>21.450277066078772</v>
      </c>
      <c r="AP3286" s="76">
        <f t="shared" si="1257"/>
        <v>21.563645849462382</v>
      </c>
      <c r="AQ3286" s="76">
        <f t="shared" si="1254"/>
        <v>22.90991931094598</v>
      </c>
      <c r="AR3286" s="76">
        <f t="shared" si="1252"/>
        <v>21.807026494189135</v>
      </c>
      <c r="AT3286" s="94">
        <f t="shared" si="1248"/>
        <v>1.0810666666666668</v>
      </c>
      <c r="AU3286" s="94">
        <f t="shared" si="1246"/>
        <v>1.0344111111111105</v>
      </c>
      <c r="AV3286" s="94">
        <f t="shared" si="1258"/>
        <v>1.0324500000000005</v>
      </c>
      <c r="AW3286" s="94">
        <f t="shared" si="1255"/>
        <v>1.1152631578947358</v>
      </c>
      <c r="AX3286" s="94">
        <f t="shared" si="1249"/>
        <v>1.063267264752791</v>
      </c>
      <c r="AY3286" s="94">
        <f t="shared" si="1250"/>
        <v>0.34421231106644212</v>
      </c>
      <c r="BB3286" s="76">
        <f>100/AVERAGE(AA3257:AA3286)</f>
        <v>74.041166888790173</v>
      </c>
      <c r="BC3286" s="76">
        <f>100/AVERAGE(AA3197:AA3286)</f>
        <v>75.201791473788035</v>
      </c>
      <c r="BD3286" s="76">
        <f>100/AVERAGE(AA3107:AA3286)</f>
        <v>69.878760350791353</v>
      </c>
      <c r="BE3286" s="76">
        <f>100/AVERAGE(AA2922:AA3286)</f>
        <v>49.193429914187739</v>
      </c>
      <c r="BF3286" s="76">
        <f t="shared" si="1251"/>
        <v>72.660657385216922</v>
      </c>
    </row>
    <row r="3287" spans="1:58" x14ac:dyDescent="0.45">
      <c r="A3287" s="6">
        <v>40175</v>
      </c>
      <c r="B3287" s="76">
        <v>175.96556000000001</v>
      </c>
      <c r="C3287" s="76">
        <v>2.2827000000000002</v>
      </c>
      <c r="D3287" s="76">
        <v>4.9854000000000003</v>
      </c>
      <c r="E3287" s="76">
        <v>188.07075</v>
      </c>
      <c r="F3287" s="76">
        <v>5.8095999999999997</v>
      </c>
      <c r="G3287" s="76">
        <v>5.2371999999999996</v>
      </c>
      <c r="H3287" s="76">
        <v>169.0977</v>
      </c>
      <c r="I3287" s="76">
        <v>2.2768000000000002</v>
      </c>
      <c r="J3287" s="76">
        <v>5.5633999999999997</v>
      </c>
      <c r="K3287" s="76">
        <v>170.34691000000001</v>
      </c>
      <c r="L3287" s="76">
        <v>2.2951999999999999</v>
      </c>
      <c r="M3287" s="76">
        <v>4.6877000000000004</v>
      </c>
      <c r="N3287" s="76">
        <v>142.68686</v>
      </c>
      <c r="O3287" s="3">
        <v>2.0099999999999998</v>
      </c>
      <c r="P3287" s="34">
        <v>4.32</v>
      </c>
      <c r="Q3287" s="76">
        <v>4.3600000000000003</v>
      </c>
      <c r="R3287" s="76">
        <v>4.87</v>
      </c>
      <c r="S3287" s="76">
        <v>5.39</v>
      </c>
      <c r="T3287" s="76">
        <v>5.53</v>
      </c>
      <c r="U3287" s="76">
        <v>5.94</v>
      </c>
      <c r="V3287" s="76">
        <v>24</v>
      </c>
      <c r="W3287" s="76">
        <v>102.2</v>
      </c>
      <c r="Y3287" s="76">
        <f t="shared" si="1259"/>
        <v>4.7350000000000003</v>
      </c>
      <c r="Z3287" s="76">
        <f t="shared" si="1260"/>
        <v>1.0299999999999994</v>
      </c>
      <c r="AA3287" s="76">
        <f t="shared" si="1261"/>
        <v>1.21</v>
      </c>
      <c r="AC3287" s="76">
        <f t="shared" si="1262"/>
        <v>-4.4528653214148672E-4</v>
      </c>
      <c r="AD3287" s="76">
        <f t="shared" ref="AD3287:AJ3302" si="1269">AD3286*(1+AC3287)</f>
        <v>1.7596555999999961</v>
      </c>
      <c r="AE3287" s="76">
        <f t="shared" si="1263"/>
        <v>-1.5996001955067563E-3</v>
      </c>
      <c r="AF3287" s="76">
        <f t="shared" si="1269"/>
        <v>1.8807075000000086</v>
      </c>
      <c r="AG3287" s="76">
        <f t="shared" si="1264"/>
        <v>-3.9015462537173029E-4</v>
      </c>
      <c r="AH3287" s="76">
        <f t="shared" si="1269"/>
        <v>1.690977000000002</v>
      </c>
      <c r="AI3287" s="76">
        <f t="shared" si="1265"/>
        <v>-4.9879154092724587E-4</v>
      </c>
      <c r="AJ3287" s="76">
        <f t="shared" si="1269"/>
        <v>1.7034691000000104</v>
      </c>
      <c r="AK3287" s="76">
        <f t="shared" si="1266"/>
        <v>5.5088695603444648E-5</v>
      </c>
      <c r="AL3287" s="76">
        <f t="shared" si="1267"/>
        <v>1.4268686000000175</v>
      </c>
      <c r="AN3287" s="76">
        <f t="shared" si="1247"/>
        <v>21.888902873465714</v>
      </c>
      <c r="AO3287" s="76">
        <f t="shared" si="1245"/>
        <v>21.452053765997423</v>
      </c>
      <c r="AP3287" s="76">
        <f t="shared" si="1257"/>
        <v>21.555201824049067</v>
      </c>
      <c r="AQ3287" s="76">
        <f t="shared" si="1254"/>
        <v>22.899900242309556</v>
      </c>
      <c r="AR3287" s="76">
        <f t="shared" si="1252"/>
        <v>21.770211945092271</v>
      </c>
      <c r="AT3287" s="94">
        <f t="shared" si="1248"/>
        <v>1.0760666666666667</v>
      </c>
      <c r="AU3287" s="94">
        <f t="shared" si="1246"/>
        <v>1.0358111111111106</v>
      </c>
      <c r="AV3287" s="94">
        <f t="shared" si="1258"/>
        <v>1.0326388888888893</v>
      </c>
      <c r="AW3287" s="94">
        <f t="shared" si="1255"/>
        <v>1.1157977839335171</v>
      </c>
      <c r="AX3287" s="94">
        <f t="shared" si="1249"/>
        <v>1.0609718689666749</v>
      </c>
      <c r="AY3287" s="94">
        <f t="shared" si="1250"/>
        <v>0.34556170296086985</v>
      </c>
      <c r="BB3287" s="76">
        <f>100/AVERAGE(AA3258:AA3287)</f>
        <v>75.011251687753159</v>
      </c>
      <c r="BC3287" s="76">
        <f>100/AVERAGE(AA3198:AA3287)</f>
        <v>75.20619030508648</v>
      </c>
      <c r="BD3287" s="76">
        <f>100/AVERAGE(AA3108:AA3287)</f>
        <v>69.96268656716417</v>
      </c>
      <c r="BE3287" s="76">
        <f>100/AVERAGE(AA2923:AA3287)</f>
        <v>49.425245332022492</v>
      </c>
      <c r="BF3287" s="76">
        <f t="shared" si="1251"/>
        <v>73.212975778048715</v>
      </c>
    </row>
    <row r="3288" spans="1:58" x14ac:dyDescent="0.45">
      <c r="A3288" s="6">
        <v>40176</v>
      </c>
      <c r="B3288" s="76">
        <v>175.85006000000001</v>
      </c>
      <c r="C3288" s="76">
        <v>2.2812000000000001</v>
      </c>
      <c r="D3288" s="76">
        <v>5.0194999999999999</v>
      </c>
      <c r="E3288" s="76">
        <v>187.94259</v>
      </c>
      <c r="F3288" s="76">
        <v>5.806</v>
      </c>
      <c r="G3288" s="76">
        <v>5.2519999999999998</v>
      </c>
      <c r="H3288" s="76">
        <v>169.01103000000001</v>
      </c>
      <c r="I3288" s="76">
        <v>2.2753000000000001</v>
      </c>
      <c r="J3288" s="76">
        <v>5.5930999999999997</v>
      </c>
      <c r="K3288" s="76">
        <v>170.22864000000001</v>
      </c>
      <c r="L3288" s="76">
        <v>2.2921</v>
      </c>
      <c r="M3288" s="76">
        <v>4.7236000000000002</v>
      </c>
      <c r="N3288" s="76">
        <v>142.69471999999999</v>
      </c>
      <c r="O3288" s="3">
        <v>2.0099999999999998</v>
      </c>
      <c r="P3288" s="34">
        <v>4.3529999999999998</v>
      </c>
      <c r="Q3288" s="76">
        <v>4.4000000000000004</v>
      </c>
      <c r="R3288" s="76">
        <v>4.9000000000000004</v>
      </c>
      <c r="S3288" s="76">
        <v>5.3959999999999999</v>
      </c>
      <c r="T3288" s="76">
        <v>5.56</v>
      </c>
      <c r="U3288" s="76">
        <v>5.98</v>
      </c>
      <c r="V3288" s="76">
        <v>24</v>
      </c>
      <c r="W3288" s="76">
        <v>102.2</v>
      </c>
      <c r="Y3288" s="76">
        <f t="shared" si="1259"/>
        <v>4.7622499999999999</v>
      </c>
      <c r="Z3288" s="76">
        <f t="shared" si="1260"/>
        <v>0.99599999999999955</v>
      </c>
      <c r="AA3288" s="76">
        <f t="shared" si="1261"/>
        <v>1.2069999999999999</v>
      </c>
      <c r="AC3288" s="76">
        <f t="shared" si="1262"/>
        <v>-6.5637844132682144E-4</v>
      </c>
      <c r="AD3288" s="76">
        <f t="shared" si="1269"/>
        <v>1.7585005999999961</v>
      </c>
      <c r="AE3288" s="76">
        <f t="shared" si="1263"/>
        <v>-6.8144567935213285E-4</v>
      </c>
      <c r="AF3288" s="76">
        <f t="shared" si="1269"/>
        <v>1.8794259000000084</v>
      </c>
      <c r="AG3288" s="76">
        <f t="shared" si="1264"/>
        <v>-5.1254393170341306E-4</v>
      </c>
      <c r="AH3288" s="76">
        <f t="shared" si="1269"/>
        <v>1.690110300000002</v>
      </c>
      <c r="AI3288" s="76">
        <f t="shared" si="1265"/>
        <v>-6.9428908337698658E-4</v>
      </c>
      <c r="AJ3288" s="76">
        <f t="shared" si="1269"/>
        <v>1.7022864000000104</v>
      </c>
      <c r="AK3288" s="76">
        <f t="shared" si="1266"/>
        <v>5.5085661006204489E-5</v>
      </c>
      <c r="AL3288" s="76">
        <f t="shared" si="1267"/>
        <v>1.4269472000000174</v>
      </c>
      <c r="AN3288" s="76">
        <f t="shared" si="1247"/>
        <v>21.819530661895463</v>
      </c>
      <c r="AO3288" s="76">
        <f t="shared" si="1245"/>
        <v>21.449292977680219</v>
      </c>
      <c r="AP3288" s="76">
        <f t="shared" si="1257"/>
        <v>21.545416840975065</v>
      </c>
      <c r="AQ3288" s="76">
        <f t="shared" si="1254"/>
        <v>22.888434617040719</v>
      </c>
      <c r="AR3288" s="76">
        <f t="shared" si="1252"/>
        <v>21.729764134036035</v>
      </c>
      <c r="AT3288" s="94">
        <f t="shared" si="1248"/>
        <v>1.0699333333333336</v>
      </c>
      <c r="AU3288" s="94">
        <f t="shared" si="1246"/>
        <v>1.0363999999999993</v>
      </c>
      <c r="AV3288" s="94">
        <f t="shared" si="1258"/>
        <v>1.032694444444445</v>
      </c>
      <c r="AW3288" s="94">
        <f t="shared" si="1255"/>
        <v>1.116218836565096</v>
      </c>
      <c r="AX3288" s="94">
        <f t="shared" si="1249"/>
        <v>1.0578137349953833</v>
      </c>
      <c r="AY3288" s="94">
        <f t="shared" si="1250"/>
        <v>0.34741827184025631</v>
      </c>
      <c r="BB3288" s="76">
        <f>100/AVERAGE(AA3259:AA3288)</f>
        <v>76.012871512909513</v>
      </c>
      <c r="BC3288" s="76">
        <f>100/AVERAGE(AA3199:AA3288)</f>
        <v>75.19864976646646</v>
      </c>
      <c r="BD3288" s="76">
        <f>100/AVERAGE(AA3109:AA3288)</f>
        <v>70.0489953806579</v>
      </c>
      <c r="BE3288" s="76">
        <f>100/AVERAGE(AA2924:AA3288)</f>
        <v>49.66114770313785</v>
      </c>
      <c r="BF3288" s="76">
        <f t="shared" si="1251"/>
        <v>73.779749572673836</v>
      </c>
    </row>
    <row r="3289" spans="1:58" x14ac:dyDescent="0.45">
      <c r="A3289" s="6">
        <v>40177</v>
      </c>
      <c r="B3289" s="76">
        <v>175.83628999999999</v>
      </c>
      <c r="C3289" s="76">
        <v>2.2801</v>
      </c>
      <c r="D3289" s="76">
        <v>5.0284000000000004</v>
      </c>
      <c r="E3289" s="76">
        <v>188.00718000000001</v>
      </c>
      <c r="F3289" s="76">
        <v>5.8040000000000003</v>
      </c>
      <c r="G3289" s="76">
        <v>5.2496999999999998</v>
      </c>
      <c r="H3289" s="76">
        <v>169.00209000000001</v>
      </c>
      <c r="I3289" s="76">
        <v>2.2810000000000001</v>
      </c>
      <c r="J3289" s="76">
        <v>5.6059000000000001</v>
      </c>
      <c r="K3289" s="76">
        <v>170.21414999999999</v>
      </c>
      <c r="L3289" s="76">
        <v>2.2888999999999999</v>
      </c>
      <c r="M3289" s="76">
        <v>4.7321999999999997</v>
      </c>
      <c r="N3289" s="76">
        <v>142.70262</v>
      </c>
      <c r="O3289" s="3">
        <v>2.02</v>
      </c>
      <c r="P3289" s="34">
        <v>4.37</v>
      </c>
      <c r="Q3289" s="76">
        <v>4.41</v>
      </c>
      <c r="R3289" s="76">
        <v>4.923</v>
      </c>
      <c r="S3289" s="76">
        <v>5.39</v>
      </c>
      <c r="T3289" s="76">
        <v>5.57</v>
      </c>
      <c r="U3289" s="76">
        <v>5.99</v>
      </c>
      <c r="V3289" s="76">
        <v>24</v>
      </c>
      <c r="W3289" s="76">
        <v>102.2</v>
      </c>
      <c r="Y3289" s="76">
        <f t="shared" si="1259"/>
        <v>4.77325</v>
      </c>
      <c r="Z3289" s="76">
        <f t="shared" si="1260"/>
        <v>0.97999999999999954</v>
      </c>
      <c r="AA3289" s="76">
        <f t="shared" si="1261"/>
        <v>1.2000000000000002</v>
      </c>
      <c r="AC3289" s="76">
        <f t="shared" si="1262"/>
        <v>-7.8305347180562812E-5</v>
      </c>
      <c r="AD3289" s="76">
        <f t="shared" si="1269"/>
        <v>1.7583628999999958</v>
      </c>
      <c r="AE3289" s="76">
        <f t="shared" si="1263"/>
        <v>3.4366877672598051E-4</v>
      </c>
      <c r="AF3289" s="76">
        <f t="shared" si="1269"/>
        <v>1.8800718000000085</v>
      </c>
      <c r="AG3289" s="76">
        <f t="shared" si="1264"/>
        <v>-5.2895955962140029E-5</v>
      </c>
      <c r="AH3289" s="76">
        <f t="shared" si="1269"/>
        <v>1.6900209000000019</v>
      </c>
      <c r="AI3289" s="76">
        <f t="shared" si="1265"/>
        <v>-8.5120811633254689E-5</v>
      </c>
      <c r="AJ3289" s="76">
        <f t="shared" si="1269"/>
        <v>1.7021415000000102</v>
      </c>
      <c r="AK3289" s="76">
        <f t="shared" si="1266"/>
        <v>5.5362945454495716E-5</v>
      </c>
      <c r="AL3289" s="76">
        <f t="shared" si="1267"/>
        <v>1.4270262000000173</v>
      </c>
      <c r="AN3289" s="76">
        <f t="shared" si="1247"/>
        <v>21.755328695822431</v>
      </c>
      <c r="AO3289" s="76">
        <f t="shared" si="1245"/>
        <v>21.444693242598447</v>
      </c>
      <c r="AP3289" s="76">
        <f t="shared" si="1257"/>
        <v>21.534867792361993</v>
      </c>
      <c r="AQ3289" s="76">
        <f t="shared" si="1254"/>
        <v>22.873960664412309</v>
      </c>
      <c r="AR3289" s="76">
        <f t="shared" si="1252"/>
        <v>21.691393993043555</v>
      </c>
      <c r="AT3289" s="94">
        <f t="shared" si="1248"/>
        <v>1.0642666666666669</v>
      </c>
      <c r="AU3289" s="94">
        <f t="shared" si="1246"/>
        <v>1.0366222222222219</v>
      </c>
      <c r="AV3289" s="94">
        <f t="shared" si="1258"/>
        <v>1.0325666666666669</v>
      </c>
      <c r="AW3289" s="94">
        <f t="shared" si="1255"/>
        <v>1.1165955678670352</v>
      </c>
      <c r="AX3289" s="94">
        <f t="shared" si="1249"/>
        <v>1.0547831318727441</v>
      </c>
      <c r="AY3289" s="94">
        <f t="shared" si="1250"/>
        <v>0.34919986929445246</v>
      </c>
      <c r="BB3289" s="76">
        <f>100/AVERAGE(AA3260:AA3289)</f>
        <v>77.027755667959013</v>
      </c>
      <c r="BC3289" s="76">
        <f>100/AVERAGE(AA3200:AA3289)</f>
        <v>75.195508321636297</v>
      </c>
      <c r="BD3289" s="76">
        <f>100/AVERAGE(AA3110:AA3289)</f>
        <v>70.147270296917782</v>
      </c>
      <c r="BE3289" s="76">
        <f>100/AVERAGE(AA2925:AA3289)</f>
        <v>49.903337918060032</v>
      </c>
      <c r="BF3289" s="76">
        <f t="shared" si="1251"/>
        <v>74.356875761551791</v>
      </c>
    </row>
    <row r="3290" spans="1:58" x14ac:dyDescent="0.45">
      <c r="A3290" s="6">
        <v>40178</v>
      </c>
      <c r="B3290" s="76">
        <v>175.86007000000001</v>
      </c>
      <c r="C3290" s="76">
        <v>2.2873000000000001</v>
      </c>
      <c r="D3290" s="76">
        <v>5.0347</v>
      </c>
      <c r="E3290" s="76">
        <v>188.03417999999999</v>
      </c>
      <c r="F3290" s="76">
        <v>5.8013000000000003</v>
      </c>
      <c r="G3290" s="76">
        <v>5.2496999999999998</v>
      </c>
      <c r="H3290" s="76">
        <v>169.03317000000001</v>
      </c>
      <c r="I3290" s="76">
        <v>2.2783000000000002</v>
      </c>
      <c r="J3290" s="76">
        <v>5.6044999999999998</v>
      </c>
      <c r="K3290" s="76">
        <v>170.23656</v>
      </c>
      <c r="L3290" s="76">
        <v>2.3020999999999998</v>
      </c>
      <c r="M3290" s="76">
        <v>4.7389999999999999</v>
      </c>
      <c r="N3290" s="76">
        <v>142.71039999999999</v>
      </c>
      <c r="O3290" s="3">
        <v>1.99</v>
      </c>
      <c r="P3290" s="34">
        <v>4.37</v>
      </c>
      <c r="Q3290" s="76">
        <v>4.41</v>
      </c>
      <c r="R3290" s="76">
        <v>4.923</v>
      </c>
      <c r="S3290" s="76">
        <v>5.39</v>
      </c>
      <c r="T3290" s="76">
        <v>5.57</v>
      </c>
      <c r="U3290" s="76">
        <v>5.99</v>
      </c>
      <c r="V3290" s="76">
        <v>24</v>
      </c>
      <c r="W3290" s="76">
        <v>102.4</v>
      </c>
      <c r="Y3290" s="76">
        <f t="shared" si="1259"/>
        <v>4.77325</v>
      </c>
      <c r="Z3290" s="76">
        <f t="shared" si="1260"/>
        <v>0.97999999999999954</v>
      </c>
      <c r="AA3290" s="76">
        <f t="shared" si="1261"/>
        <v>1.2000000000000002</v>
      </c>
      <c r="AC3290" s="76">
        <f t="shared" si="1262"/>
        <v>1.3523943208770817E-4</v>
      </c>
      <c r="AD3290" s="76">
        <f t="shared" si="1269"/>
        <v>1.7586006999999959</v>
      </c>
      <c r="AE3290" s="76">
        <f t="shared" si="1263"/>
        <v>1.4361153653807968E-4</v>
      </c>
      <c r="AF3290" s="76">
        <f t="shared" si="1269"/>
        <v>1.8803418000000085</v>
      </c>
      <c r="AG3290" s="76">
        <f t="shared" si="1264"/>
        <v>1.8390305113968886E-4</v>
      </c>
      <c r="AH3290" s="76">
        <f t="shared" si="1269"/>
        <v>1.6903317000000018</v>
      </c>
      <c r="AI3290" s="76">
        <f t="shared" si="1265"/>
        <v>1.3165767945855222E-4</v>
      </c>
      <c r="AJ3290" s="76">
        <f t="shared" si="1269"/>
        <v>1.7023656000000102</v>
      </c>
      <c r="AK3290" s="76">
        <f t="shared" si="1266"/>
        <v>5.4518970990180549E-5</v>
      </c>
      <c r="AL3290" s="76">
        <f t="shared" si="1267"/>
        <v>1.4271040000000175</v>
      </c>
      <c r="AN3290" s="76">
        <f t="shared" si="1247"/>
        <v>21.685741083094342</v>
      </c>
      <c r="AO3290" s="76">
        <f t="shared" si="1245"/>
        <v>21.440095479891873</v>
      </c>
      <c r="AP3290" s="76">
        <f t="shared" si="1257"/>
        <v>21.524329068725979</v>
      </c>
      <c r="AQ3290" s="76">
        <f t="shared" si="1254"/>
        <v>22.859494119395137</v>
      </c>
      <c r="AR3290" s="76">
        <f t="shared" si="1252"/>
        <v>21.650088509184382</v>
      </c>
      <c r="AT3290" s="94">
        <f t="shared" si="1248"/>
        <v>1.0579333333333334</v>
      </c>
      <c r="AU3290" s="94">
        <f t="shared" si="1246"/>
        <v>1.036844444444444</v>
      </c>
      <c r="AV3290" s="94">
        <f t="shared" si="1258"/>
        <v>1.0324388888888896</v>
      </c>
      <c r="AW3290" s="94">
        <f t="shared" si="1255"/>
        <v>1.1169722991689741</v>
      </c>
      <c r="AX3290" s="94">
        <f t="shared" si="1249"/>
        <v>1.0513888923864685</v>
      </c>
      <c r="AY3290" s="94">
        <f t="shared" si="1250"/>
        <v>0.35119523727335644</v>
      </c>
      <c r="BB3290" s="76">
        <f>100/AVERAGE(AA3261:AA3290)</f>
        <v>78.02340702210661</v>
      </c>
      <c r="BC3290" s="76">
        <f>100/AVERAGE(AA3201:AA3290)</f>
        <v>75.192367139264661</v>
      </c>
      <c r="BD3290" s="76">
        <f>100/AVERAGE(AA3111:AA3290)</f>
        <v>70.245821349266109</v>
      </c>
      <c r="BE3290" s="76">
        <f>100/AVERAGE(AA2926:AA3290)</f>
        <v>50.147901962912478</v>
      </c>
      <c r="BF3290" s="76">
        <f t="shared" si="1251"/>
        <v>74.92365695961719</v>
      </c>
    </row>
    <row r="3291" spans="1:58" x14ac:dyDescent="0.45">
      <c r="A3291" s="6">
        <v>40179</v>
      </c>
      <c r="B3291" s="76">
        <v>175.88409999999999</v>
      </c>
      <c r="C3291" s="76">
        <v>2.2846000000000002</v>
      </c>
      <c r="D3291" s="76">
        <v>5.0347</v>
      </c>
      <c r="E3291" s="76">
        <v>188.06119000000001</v>
      </c>
      <c r="F3291" s="76">
        <v>5.7986000000000004</v>
      </c>
      <c r="G3291" s="76">
        <v>5.2496999999999998</v>
      </c>
      <c r="H3291" s="76">
        <v>169.05891</v>
      </c>
      <c r="I3291" s="76">
        <v>2.2755999999999998</v>
      </c>
      <c r="J3291" s="76">
        <v>5.6044999999999998</v>
      </c>
      <c r="K3291" s="76">
        <v>170.25843</v>
      </c>
      <c r="L3291" s="76">
        <v>2.2993999999999999</v>
      </c>
      <c r="M3291" s="76">
        <v>4.7389999999999999</v>
      </c>
      <c r="N3291" s="76">
        <v>142.71817999999999</v>
      </c>
      <c r="O3291" s="3">
        <v>1.99</v>
      </c>
      <c r="P3291" s="34">
        <v>4.37</v>
      </c>
      <c r="Q3291" s="76">
        <v>4.41</v>
      </c>
      <c r="R3291" s="76">
        <v>4.923</v>
      </c>
      <c r="S3291" s="76">
        <v>5.39</v>
      </c>
      <c r="T3291" s="76">
        <v>5.57</v>
      </c>
      <c r="U3291" s="76">
        <v>5.99</v>
      </c>
      <c r="V3291" s="76">
        <v>24</v>
      </c>
      <c r="W3291" s="76">
        <v>102.4</v>
      </c>
      <c r="Y3291" s="76">
        <f t="shared" si="1259"/>
        <v>4.77325</v>
      </c>
      <c r="Z3291" s="76">
        <f t="shared" si="1260"/>
        <v>0.97999999999999954</v>
      </c>
      <c r="AA3291" s="76">
        <f t="shared" si="1261"/>
        <v>1.2000000000000002</v>
      </c>
      <c r="AC3291" s="76">
        <f t="shared" si="1262"/>
        <v>1.3664272964275526E-4</v>
      </c>
      <c r="AD3291" s="76">
        <f t="shared" si="1269"/>
        <v>1.7588409999999957</v>
      </c>
      <c r="AE3291" s="76">
        <f t="shared" si="1263"/>
        <v>1.4364409704681336E-4</v>
      </c>
      <c r="AF3291" s="76">
        <f t="shared" si="1269"/>
        <v>1.8806119000000088</v>
      </c>
      <c r="AG3291" s="76">
        <f t="shared" si="1264"/>
        <v>1.5227780440962846E-4</v>
      </c>
      <c r="AH3291" s="76">
        <f t="shared" si="1269"/>
        <v>1.6905891000000017</v>
      </c>
      <c r="AI3291" s="76">
        <f t="shared" si="1265"/>
        <v>1.2846829141754945E-4</v>
      </c>
      <c r="AJ3291" s="76">
        <f t="shared" si="1269"/>
        <v>1.7025843000000103</v>
      </c>
      <c r="AK3291" s="76">
        <f t="shared" si="1266"/>
        <v>5.4515998833881696E-5</v>
      </c>
      <c r="AL3291" s="76">
        <f t="shared" si="1267"/>
        <v>1.4271818000000174</v>
      </c>
      <c r="AN3291" s="76">
        <f t="shared" si="1247"/>
        <v>21.630897574094838</v>
      </c>
      <c r="AO3291" s="76">
        <f t="shared" si="1245"/>
        <v>21.435499688292108</v>
      </c>
      <c r="AP3291" s="76">
        <f t="shared" si="1257"/>
        <v>21.513800654915944</v>
      </c>
      <c r="AQ3291" s="76">
        <f t="shared" si="1254"/>
        <v>22.845045861429565</v>
      </c>
      <c r="AR3291" s="76">
        <f t="shared" si="1252"/>
        <v>21.616828038412191</v>
      </c>
      <c r="AT3291" s="94">
        <f t="shared" si="1248"/>
        <v>1.0516000000000001</v>
      </c>
      <c r="AU3291" s="94">
        <f t="shared" si="1246"/>
        <v>1.0370666666666661</v>
      </c>
      <c r="AV3291" s="94">
        <f t="shared" si="1258"/>
        <v>1.0323111111111116</v>
      </c>
      <c r="AW3291" s="94">
        <f t="shared" si="1255"/>
        <v>1.1172936288088637</v>
      </c>
      <c r="AX3291" s="94">
        <f t="shared" si="1249"/>
        <v>1.0479921346428271</v>
      </c>
      <c r="AY3291" s="94">
        <f t="shared" si="1250"/>
        <v>0.353192085657556</v>
      </c>
      <c r="BB3291" s="76">
        <f>100/AVERAGE(AA3262:AA3291)</f>
        <v>78.916217282651544</v>
      </c>
      <c r="BC3291" s="76">
        <f>100/AVERAGE(AA3202:AA3291)</f>
        <v>75.189226219318641</v>
      </c>
      <c r="BD3291" s="76">
        <f>100/AVERAGE(AA3112:AA3291)</f>
        <v>70.344649703184643</v>
      </c>
      <c r="BE3291" s="76">
        <f>100/AVERAGE(AA2927:AA3291)</f>
        <v>50.394874910255616</v>
      </c>
      <c r="BF3291" s="76">
        <f t="shared" si="1251"/>
        <v>75.434490396706352</v>
      </c>
    </row>
    <row r="3292" spans="1:58" x14ac:dyDescent="0.45">
      <c r="A3292" s="6">
        <v>40180</v>
      </c>
      <c r="B3292" s="76">
        <v>175.90814</v>
      </c>
      <c r="C3292" s="76">
        <v>2.2818999999999998</v>
      </c>
      <c r="D3292" s="76">
        <v>5.0347</v>
      </c>
      <c r="E3292" s="76">
        <v>188.08821</v>
      </c>
      <c r="F3292" s="76">
        <v>5.7958999999999996</v>
      </c>
      <c r="G3292" s="76">
        <v>5.2496999999999998</v>
      </c>
      <c r="H3292" s="76">
        <v>169.08466000000001</v>
      </c>
      <c r="I3292" s="76">
        <v>2.2728999999999999</v>
      </c>
      <c r="J3292" s="76">
        <v>5.6044999999999998</v>
      </c>
      <c r="K3292" s="76">
        <v>170.28030999999999</v>
      </c>
      <c r="L3292" s="76">
        <v>2.2967</v>
      </c>
      <c r="M3292" s="76">
        <v>4.7389999999999999</v>
      </c>
      <c r="N3292" s="76">
        <v>142.72595999999999</v>
      </c>
      <c r="O3292" s="3">
        <v>1.99</v>
      </c>
      <c r="P3292" s="34">
        <v>4.37</v>
      </c>
      <c r="Q3292" s="76">
        <v>4.41</v>
      </c>
      <c r="R3292" s="76">
        <v>4.923</v>
      </c>
      <c r="S3292" s="76">
        <v>5.39</v>
      </c>
      <c r="T3292" s="76">
        <v>5.57</v>
      </c>
      <c r="U3292" s="76">
        <v>5.99</v>
      </c>
      <c r="V3292" s="76">
        <v>24</v>
      </c>
      <c r="W3292" s="76">
        <v>102.4</v>
      </c>
      <c r="Y3292" s="76">
        <f t="shared" si="1259"/>
        <v>4.77325</v>
      </c>
      <c r="Z3292" s="76">
        <f t="shared" si="1260"/>
        <v>0.97999999999999954</v>
      </c>
      <c r="AA3292" s="76">
        <f t="shared" si="1261"/>
        <v>1.2000000000000002</v>
      </c>
      <c r="AC3292" s="76">
        <f t="shared" si="1262"/>
        <v>1.3668091658103343E-4</v>
      </c>
      <c r="AD3292" s="76">
        <f t="shared" si="1269"/>
        <v>1.7590813999999959</v>
      </c>
      <c r="AE3292" s="76">
        <f t="shared" si="1263"/>
        <v>1.4367664056580409E-4</v>
      </c>
      <c r="AF3292" s="76">
        <f t="shared" si="1269"/>
        <v>1.8808821000000089</v>
      </c>
      <c r="AG3292" s="76">
        <f t="shared" si="1264"/>
        <v>1.5231377038937843E-4</v>
      </c>
      <c r="AH3292" s="76">
        <f t="shared" si="1269"/>
        <v>1.690846600000002</v>
      </c>
      <c r="AI3292" s="76">
        <f t="shared" si="1265"/>
        <v>1.2851052367857108E-4</v>
      </c>
      <c r="AJ3292" s="76">
        <f t="shared" si="1269"/>
        <v>1.7028031000000101</v>
      </c>
      <c r="AK3292" s="76">
        <f t="shared" si="1266"/>
        <v>5.4513027001767966E-5</v>
      </c>
      <c r="AL3292" s="76">
        <f t="shared" si="1267"/>
        <v>1.4272596000000173</v>
      </c>
      <c r="AN3292" s="76">
        <f t="shared" si="1247"/>
        <v>21.577106689802125</v>
      </c>
      <c r="AO3292" s="76">
        <f t="shared" si="1245"/>
        <v>21.430905866531887</v>
      </c>
      <c r="AP3292" s="76">
        <f t="shared" si="1257"/>
        <v>21.504143131576683</v>
      </c>
      <c r="AQ3292" s="76">
        <f t="shared" si="1254"/>
        <v>22.830239413110647</v>
      </c>
      <c r="AR3292" s="76">
        <f t="shared" si="1252"/>
        <v>21.584244740211702</v>
      </c>
      <c r="AT3292" s="94">
        <f t="shared" si="1248"/>
        <v>1.0456000000000001</v>
      </c>
      <c r="AU3292" s="94">
        <f t="shared" si="1246"/>
        <v>1.0372888888888887</v>
      </c>
      <c r="AV3292" s="94">
        <f t="shared" si="1258"/>
        <v>1.0322000000000007</v>
      </c>
      <c r="AW3292" s="94">
        <f t="shared" si="1255"/>
        <v>1.1175152354570632</v>
      </c>
      <c r="AX3292" s="94">
        <f t="shared" si="1249"/>
        <v>1.0447749349450179</v>
      </c>
      <c r="AY3292" s="94">
        <f t="shared" si="1250"/>
        <v>0.35508337744315477</v>
      </c>
      <c r="BB3292" s="76">
        <f>100/AVERAGE(AA3263:AA3292)</f>
        <v>79.713033080908687</v>
      </c>
      <c r="BC3292" s="76">
        <f>100/AVERAGE(AA3203:AA3292)</f>
        <v>75.186085561765395</v>
      </c>
      <c r="BD3292" s="76">
        <f>100/AVERAGE(AA3113:AA3292)</f>
        <v>70.445134980705859</v>
      </c>
      <c r="BE3292" s="76">
        <f>100/AVERAGE(AA2928:AA3292)</f>
        <v>50.647244026747195</v>
      </c>
      <c r="BF3292" s="76">
        <f t="shared" si="1251"/>
        <v>75.893434514107327</v>
      </c>
    </row>
    <row r="3293" spans="1:58" x14ac:dyDescent="0.45">
      <c r="A3293" s="6">
        <v>40181</v>
      </c>
      <c r="B3293" s="76">
        <v>175.93217999999999</v>
      </c>
      <c r="C3293" s="76">
        <v>2.2793000000000001</v>
      </c>
      <c r="D3293" s="76">
        <v>5.0347</v>
      </c>
      <c r="E3293" s="76">
        <v>188.11523</v>
      </c>
      <c r="F3293" s="76">
        <v>5.7931999999999997</v>
      </c>
      <c r="G3293" s="76">
        <v>5.2496999999999998</v>
      </c>
      <c r="H3293" s="76">
        <v>169.11042</v>
      </c>
      <c r="I3293" s="76">
        <v>2.2702</v>
      </c>
      <c r="J3293" s="76">
        <v>5.6044999999999998</v>
      </c>
      <c r="K3293" s="76">
        <v>170.3022</v>
      </c>
      <c r="L3293" s="76">
        <v>2.294</v>
      </c>
      <c r="M3293" s="76">
        <v>4.7389999999999999</v>
      </c>
      <c r="N3293" s="76">
        <v>142.73374000000001</v>
      </c>
      <c r="O3293" s="3">
        <v>1.99</v>
      </c>
      <c r="P3293" s="34">
        <v>4.37</v>
      </c>
      <c r="Q3293" s="76">
        <v>4.41</v>
      </c>
      <c r="R3293" s="76">
        <v>4.923</v>
      </c>
      <c r="S3293" s="76">
        <v>5.39</v>
      </c>
      <c r="T3293" s="76">
        <v>5.57</v>
      </c>
      <c r="U3293" s="76">
        <v>5.99</v>
      </c>
      <c r="V3293" s="76">
        <v>24</v>
      </c>
      <c r="W3293" s="76">
        <v>102.4</v>
      </c>
      <c r="Y3293" s="76">
        <f t="shared" si="1259"/>
        <v>4.77325</v>
      </c>
      <c r="Z3293" s="76">
        <f t="shared" si="1260"/>
        <v>0.97999999999999954</v>
      </c>
      <c r="AA3293" s="76">
        <f t="shared" si="1261"/>
        <v>1.2000000000000002</v>
      </c>
      <c r="AC3293" s="76">
        <f t="shared" si="1262"/>
        <v>1.3666223746100492E-4</v>
      </c>
      <c r="AD3293" s="76">
        <f t="shared" si="1269"/>
        <v>1.7593217999999959</v>
      </c>
      <c r="AE3293" s="76">
        <f t="shared" si="1263"/>
        <v>1.4365600055410432E-4</v>
      </c>
      <c r="AF3293" s="76">
        <f t="shared" si="1269"/>
        <v>1.8811523000000088</v>
      </c>
      <c r="AG3293" s="76">
        <f t="shared" si="1264"/>
        <v>1.523497164082066E-4</v>
      </c>
      <c r="AH3293" s="76">
        <f t="shared" si="1269"/>
        <v>1.6911042000000018</v>
      </c>
      <c r="AI3293" s="76">
        <f t="shared" si="1265"/>
        <v>1.2855273754208696E-4</v>
      </c>
      <c r="AJ3293" s="76">
        <f t="shared" si="1269"/>
        <v>1.7030220000000102</v>
      </c>
      <c r="AK3293" s="76">
        <f t="shared" si="1266"/>
        <v>5.451005549383936E-5</v>
      </c>
      <c r="AL3293" s="76">
        <f t="shared" si="1267"/>
        <v>1.4273374000000174</v>
      </c>
      <c r="AN3293" s="76">
        <f t="shared" si="1247"/>
        <v>21.529993074518895</v>
      </c>
      <c r="AO3293" s="76">
        <f t="shared" si="1245"/>
        <v>21.425293868735555</v>
      </c>
      <c r="AP3293" s="76">
        <f t="shared" si="1257"/>
        <v>21.495970251965609</v>
      </c>
      <c r="AQ3293" s="76">
        <f t="shared" si="1254"/>
        <v>22.815058128490289</v>
      </c>
      <c r="AR3293" s="76">
        <f t="shared" si="1252"/>
        <v>21.555211317773963</v>
      </c>
      <c r="AT3293" s="94">
        <f t="shared" si="1248"/>
        <v>1.0416000000000001</v>
      </c>
      <c r="AU3293" s="94">
        <f t="shared" si="1246"/>
        <v>1.0375444444444444</v>
      </c>
      <c r="AV3293" s="94">
        <f t="shared" si="1258"/>
        <v>1.0320333333333338</v>
      </c>
      <c r="AW3293" s="94">
        <f t="shared" si="1255"/>
        <v>1.1177008310249303</v>
      </c>
      <c r="AX3293" s="94">
        <f t="shared" si="1249"/>
        <v>1.0426485226223454</v>
      </c>
      <c r="AY3293" s="94">
        <f t="shared" si="1250"/>
        <v>0.35633342920755251</v>
      </c>
      <c r="BB3293" s="76">
        <f>100/AVERAGE(AA3264:AA3293)</f>
        <v>80.383698186007834</v>
      </c>
      <c r="BC3293" s="76">
        <f>100/AVERAGE(AA3204:AA3293)</f>
        <v>75.179805033705634</v>
      </c>
      <c r="BD3293" s="76">
        <f>100/AVERAGE(AA3114:AA3293)</f>
        <v>70.545907749467958</v>
      </c>
      <c r="BE3293" s="76">
        <f>100/AVERAGE(AA2929:AA3293)</f>
        <v>50.902153509738255</v>
      </c>
      <c r="BF3293" s="76">
        <f t="shared" si="1251"/>
        <v>76.282867508748623</v>
      </c>
    </row>
    <row r="3294" spans="1:58" x14ac:dyDescent="0.45">
      <c r="A3294" s="6">
        <v>40182</v>
      </c>
      <c r="B3294" s="76">
        <v>175.83842999999999</v>
      </c>
      <c r="C3294" s="76">
        <v>2.2803</v>
      </c>
      <c r="D3294" s="76">
        <v>5.0666000000000002</v>
      </c>
      <c r="E3294" s="76">
        <v>187.70712</v>
      </c>
      <c r="F3294" s="76">
        <v>5.7873000000000001</v>
      </c>
      <c r="G3294" s="76">
        <v>5.2896999999999998</v>
      </c>
      <c r="H3294" s="76">
        <v>169.02987999999999</v>
      </c>
      <c r="I3294" s="76">
        <v>2.2686000000000002</v>
      </c>
      <c r="J3294" s="76">
        <v>5.633</v>
      </c>
      <c r="K3294" s="76">
        <v>170.20929000000001</v>
      </c>
      <c r="L3294" s="76">
        <v>2.2955999999999999</v>
      </c>
      <c r="M3294" s="76">
        <v>4.7709999999999999</v>
      </c>
      <c r="N3294" s="76">
        <v>142.74155999999999</v>
      </c>
      <c r="O3294" s="3">
        <v>2</v>
      </c>
      <c r="P3294" s="34">
        <v>4.3899999999999997</v>
      </c>
      <c r="Q3294" s="76">
        <v>4.4400000000000004</v>
      </c>
      <c r="R3294" s="76">
        <v>4.9800000000000004</v>
      </c>
      <c r="S3294" s="76">
        <v>5.43</v>
      </c>
      <c r="T3294" s="76">
        <v>5.6050000000000004</v>
      </c>
      <c r="U3294" s="76">
        <v>6.02</v>
      </c>
      <c r="V3294" s="76">
        <v>24</v>
      </c>
      <c r="W3294" s="76">
        <v>102.4</v>
      </c>
      <c r="Y3294" s="76">
        <f t="shared" si="1259"/>
        <v>4.8100000000000005</v>
      </c>
      <c r="Z3294" s="76">
        <f t="shared" si="1260"/>
        <v>0.98999999999999932</v>
      </c>
      <c r="AA3294" s="76">
        <f t="shared" si="1261"/>
        <v>1.2150000000000007</v>
      </c>
      <c r="AC3294" s="76">
        <f t="shared" si="1262"/>
        <v>-5.3287579338812119E-4</v>
      </c>
      <c r="AD3294" s="76">
        <f t="shared" si="1269"/>
        <v>1.7583842999999959</v>
      </c>
      <c r="AE3294" s="76">
        <f t="shared" si="1263"/>
        <v>-2.1694681499205837E-3</v>
      </c>
      <c r="AF3294" s="76">
        <f t="shared" si="1269"/>
        <v>1.8770712000000089</v>
      </c>
      <c r="AG3294" s="76">
        <f t="shared" si="1264"/>
        <v>-4.7625687405905559E-4</v>
      </c>
      <c r="AH3294" s="76">
        <f t="shared" si="1269"/>
        <v>1.6902988000000017</v>
      </c>
      <c r="AI3294" s="76">
        <f t="shared" si="1265"/>
        <v>-5.4555959934743381E-4</v>
      </c>
      <c r="AJ3294" s="76">
        <f t="shared" si="1269"/>
        <v>1.7020929000000105</v>
      </c>
      <c r="AK3294" s="76">
        <f t="shared" si="1266"/>
        <v>5.4787326388083812E-5</v>
      </c>
      <c r="AL3294" s="76">
        <f t="shared" si="1267"/>
        <v>1.4274156000000171</v>
      </c>
      <c r="AN3294" s="76">
        <f t="shared" si="1247"/>
        <v>21.477432587708467</v>
      </c>
      <c r="AO3294" s="76">
        <f t="shared" si="1245"/>
        <v>21.422527215535613</v>
      </c>
      <c r="AP3294" s="76">
        <f t="shared" si="1257"/>
        <v>21.48512975377146</v>
      </c>
      <c r="AQ3294" s="76">
        <f t="shared" si="1254"/>
        <v>22.799738183006529</v>
      </c>
      <c r="AR3294" s="76">
        <f t="shared" si="1252"/>
        <v>21.52361280863801</v>
      </c>
      <c r="AT3294" s="94">
        <f t="shared" si="1248"/>
        <v>1.0379333333333334</v>
      </c>
      <c r="AU3294" s="94">
        <f t="shared" si="1246"/>
        <v>1.038211111111111</v>
      </c>
      <c r="AV3294" s="94">
        <f t="shared" si="1258"/>
        <v>1.0318111111111117</v>
      </c>
      <c r="AW3294" s="94">
        <f t="shared" si="1255"/>
        <v>1.1179418282548468</v>
      </c>
      <c r="AX3294" s="94">
        <f t="shared" si="1249"/>
        <v>1.0408109921934021</v>
      </c>
      <c r="AY3294" s="94">
        <f t="shared" si="1250"/>
        <v>0.35741365627844734</v>
      </c>
      <c r="BB3294" s="76">
        <f>100/AVERAGE(AA3265:AA3294)</f>
        <v>81.032899357138959</v>
      </c>
      <c r="BC3294" s="76">
        <f>100/AVERAGE(AA3205:AA3294)</f>
        <v>75.162225135918391</v>
      </c>
      <c r="BD3294" s="76">
        <f>100/AVERAGE(AA3115:AA3294)</f>
        <v>70.649742128441233</v>
      </c>
      <c r="BE3294" s="76">
        <f>100/AVERAGE(AA2930:AA3294)</f>
        <v>51.158566326730728</v>
      </c>
      <c r="BF3294" s="76">
        <f t="shared" si="1251"/>
        <v>76.657997082419655</v>
      </c>
    </row>
    <row r="3295" spans="1:58" x14ac:dyDescent="0.45">
      <c r="A3295" s="6">
        <v>40183</v>
      </c>
      <c r="B3295" s="76">
        <v>176.23882</v>
      </c>
      <c r="C3295" s="76">
        <v>2.282</v>
      </c>
      <c r="D3295" s="76">
        <v>4.9730999999999996</v>
      </c>
      <c r="E3295" s="76">
        <v>188.60557</v>
      </c>
      <c r="F3295" s="76">
        <v>5.7910000000000004</v>
      </c>
      <c r="G3295" s="76">
        <v>5.2096999999999998</v>
      </c>
      <c r="H3295" s="76">
        <v>169.42917</v>
      </c>
      <c r="I3295" s="76">
        <v>2.2717000000000001</v>
      </c>
      <c r="J3295" s="76">
        <v>5.5377999999999998</v>
      </c>
      <c r="K3295" s="76">
        <v>170.5949</v>
      </c>
      <c r="L3295" s="76">
        <v>2.2980999999999998</v>
      </c>
      <c r="M3295" s="76">
        <v>4.6807999999999996</v>
      </c>
      <c r="N3295" s="76">
        <v>142.74968999999999</v>
      </c>
      <c r="O3295" s="3">
        <v>2.08</v>
      </c>
      <c r="P3295" s="34">
        <v>4.29</v>
      </c>
      <c r="Q3295" s="76">
        <v>4.3600000000000003</v>
      </c>
      <c r="R3295" s="76">
        <v>4.9000000000000004</v>
      </c>
      <c r="S3295" s="76">
        <v>5.3529999999999998</v>
      </c>
      <c r="T3295" s="76">
        <v>5.5049999999999999</v>
      </c>
      <c r="U3295" s="76">
        <v>5.9349999999999996</v>
      </c>
      <c r="V3295" s="76">
        <v>24</v>
      </c>
      <c r="W3295" s="76">
        <v>102.4</v>
      </c>
      <c r="Y3295" s="76">
        <f t="shared" si="1259"/>
        <v>4.7257499999999997</v>
      </c>
      <c r="Z3295" s="76">
        <f t="shared" si="1260"/>
        <v>0.99299999999999944</v>
      </c>
      <c r="AA3295" s="76">
        <f t="shared" si="1261"/>
        <v>1.2149999999999999</v>
      </c>
      <c r="AC3295" s="76">
        <f t="shared" si="1262"/>
        <v>2.2770335244690632E-3</v>
      </c>
      <c r="AD3295" s="76">
        <f t="shared" si="1269"/>
        <v>1.762388199999996</v>
      </c>
      <c r="AE3295" s="76">
        <f t="shared" si="1263"/>
        <v>4.7864460335866887E-3</v>
      </c>
      <c r="AF3295" s="76">
        <f t="shared" si="1269"/>
        <v>1.8860557000000089</v>
      </c>
      <c r="AG3295" s="76">
        <f t="shared" si="1264"/>
        <v>2.3622450657836414E-3</v>
      </c>
      <c r="AH3295" s="76">
        <f t="shared" si="1269"/>
        <v>1.6942917000000017</v>
      </c>
      <c r="AI3295" s="76">
        <f t="shared" si="1265"/>
        <v>2.2655050144442246E-3</v>
      </c>
      <c r="AJ3295" s="76">
        <f t="shared" si="1269"/>
        <v>1.7059490000000104</v>
      </c>
      <c r="AK3295" s="76">
        <f t="shared" si="1266"/>
        <v>5.6956082026715649E-5</v>
      </c>
      <c r="AL3295" s="76">
        <f t="shared" si="1267"/>
        <v>1.4274969000000168</v>
      </c>
      <c r="AN3295" s="76">
        <f t="shared" si="1247"/>
        <v>21.438027129823332</v>
      </c>
      <c r="AO3295" s="76">
        <f t="shared" ref="AO3295:AO3358" si="1270">100/AVERAGE(Y3206:Y3295)</f>
        <v>21.423457853214792</v>
      </c>
      <c r="AP3295" s="76">
        <f t="shared" si="1257"/>
        <v>21.474537164072622</v>
      </c>
      <c r="AQ3295" s="76">
        <f t="shared" si="1254"/>
        <v>22.783141045205078</v>
      </c>
      <c r="AR3295" s="76">
        <f t="shared" si="1252"/>
        <v>21.500173873390533</v>
      </c>
      <c r="AT3295" s="94">
        <f t="shared" si="1248"/>
        <v>1.0343666666666667</v>
      </c>
      <c r="AU3295" s="94">
        <f t="shared" ref="AU3295:AU3358" si="1271">AVERAGE(Z3206:Z3295)</f>
        <v>1.0393555555555554</v>
      </c>
      <c r="AV3295" s="94">
        <f t="shared" si="1258"/>
        <v>1.0315500000000004</v>
      </c>
      <c r="AW3295" s="94">
        <f t="shared" si="1255"/>
        <v>1.1182188365650965</v>
      </c>
      <c r="AX3295" s="94">
        <f t="shared" si="1249"/>
        <v>1.0391546440862922</v>
      </c>
      <c r="AY3295" s="94">
        <f t="shared" si="1250"/>
        <v>0.35838737188932546</v>
      </c>
      <c r="BB3295" s="76">
        <f>100/AVERAGE(AA3266:AA3295)</f>
        <v>81.692672167306569</v>
      </c>
      <c r="BC3295" s="76">
        <f>100/AVERAGE(AA3206:AA3295)</f>
        <v>75.136497971314569</v>
      </c>
      <c r="BD3295" s="76">
        <f>100/AVERAGE(AA3116:AA3295)</f>
        <v>70.758054625218165</v>
      </c>
      <c r="BE3295" s="76">
        <f>100/AVERAGE(AA2931:AA3295)</f>
        <v>51.417647945477448</v>
      </c>
      <c r="BF3295" s="76">
        <f t="shared" si="1251"/>
        <v>77.037402984395371</v>
      </c>
    </row>
    <row r="3296" spans="1:58" x14ac:dyDescent="0.45">
      <c r="A3296" s="6">
        <v>40184</v>
      </c>
      <c r="B3296" s="76">
        <v>176.08344</v>
      </c>
      <c r="C3296" s="76">
        <v>2.2795999999999998</v>
      </c>
      <c r="D3296" s="76">
        <v>5.0178000000000003</v>
      </c>
      <c r="E3296" s="76">
        <v>188.23396</v>
      </c>
      <c r="F3296" s="76">
        <v>5.7858000000000001</v>
      </c>
      <c r="G3296" s="76">
        <v>5.2473999999999998</v>
      </c>
      <c r="H3296" s="76">
        <v>169.26674</v>
      </c>
      <c r="I3296" s="76">
        <v>2.2719</v>
      </c>
      <c r="J3296" s="76">
        <v>5.5881999999999996</v>
      </c>
      <c r="K3296" s="76">
        <v>170.43699000000001</v>
      </c>
      <c r="L3296" s="76">
        <v>2.2953000000000001</v>
      </c>
      <c r="M3296" s="76">
        <v>4.7271999999999998</v>
      </c>
      <c r="N3296" s="76">
        <v>142.75736000000001</v>
      </c>
      <c r="O3296" s="3">
        <v>1.96</v>
      </c>
      <c r="P3296" s="34">
        <v>4.3499999999999996</v>
      </c>
      <c r="Q3296" s="76">
        <v>4.42</v>
      </c>
      <c r="R3296" s="76">
        <v>4.95</v>
      </c>
      <c r="S3296" s="76">
        <v>5.38</v>
      </c>
      <c r="T3296" s="76">
        <v>5.5549999999999997</v>
      </c>
      <c r="U3296" s="76">
        <v>5.9850000000000003</v>
      </c>
      <c r="V3296" s="76">
        <v>24</v>
      </c>
      <c r="W3296" s="76">
        <v>102.4</v>
      </c>
      <c r="Y3296" s="76">
        <f t="shared" si="1259"/>
        <v>4.7749999999999995</v>
      </c>
      <c r="Z3296" s="76">
        <f t="shared" si="1260"/>
        <v>0.96</v>
      </c>
      <c r="AA3296" s="76">
        <f t="shared" si="1261"/>
        <v>1.2050000000000001</v>
      </c>
      <c r="AC3296" s="76">
        <f t="shared" si="1262"/>
        <v>-8.8164457751138681E-4</v>
      </c>
      <c r="AD3296" s="76">
        <f t="shared" si="1269"/>
        <v>1.7608343999999958</v>
      </c>
      <c r="AE3296" s="76">
        <f t="shared" si="1263"/>
        <v>-1.9703023616959303E-3</v>
      </c>
      <c r="AF3296" s="76">
        <f t="shared" si="1269"/>
        <v>1.8823396000000088</v>
      </c>
      <c r="AG3296" s="76">
        <f t="shared" si="1264"/>
        <v>-9.5868969906420798E-4</v>
      </c>
      <c r="AH3296" s="76">
        <f t="shared" si="1269"/>
        <v>1.6926674000000017</v>
      </c>
      <c r="AI3296" s="76">
        <f t="shared" si="1265"/>
        <v>-9.256431464246262E-4</v>
      </c>
      <c r="AJ3296" s="76">
        <f t="shared" si="1269"/>
        <v>1.7043699000000103</v>
      </c>
      <c r="AK3296" s="76">
        <f t="shared" si="1266"/>
        <v>5.3730414405928073E-5</v>
      </c>
      <c r="AL3296" s="76">
        <f t="shared" si="1267"/>
        <v>1.427573600000017</v>
      </c>
      <c r="AN3296" s="76">
        <f t="shared" si="1247"/>
        <v>21.405140444477741</v>
      </c>
      <c r="AO3296" s="76">
        <f t="shared" si="1270"/>
        <v>21.422514467635636</v>
      </c>
      <c r="AP3296" s="76">
        <f t="shared" si="1257"/>
        <v>21.460647431965278</v>
      </c>
      <c r="AQ3296" s="76">
        <f t="shared" si="1254"/>
        <v>22.766560854859069</v>
      </c>
      <c r="AR3296" s="76">
        <f t="shared" si="1252"/>
        <v>21.479330695013712</v>
      </c>
      <c r="AT3296" s="94">
        <f t="shared" si="1248"/>
        <v>1.0306999999999999</v>
      </c>
      <c r="AU3296" s="94">
        <f t="shared" si="1271"/>
        <v>1.0404666666666664</v>
      </c>
      <c r="AV3296" s="94">
        <f t="shared" si="1258"/>
        <v>1.0309388888888895</v>
      </c>
      <c r="AW3296" s="94">
        <f t="shared" si="1255"/>
        <v>1.1184044321329634</v>
      </c>
      <c r="AX3296" s="94">
        <f t="shared" si="1249"/>
        <v>1.0373827772181647</v>
      </c>
      <c r="AY3296" s="94">
        <f t="shared" si="1250"/>
        <v>0.35942899739213341</v>
      </c>
      <c r="BB3296" s="76">
        <f>100/AVERAGE(AA3267:AA3296)</f>
        <v>82.241350951258283</v>
      </c>
      <c r="BC3296" s="76">
        <f>100/AVERAGE(AA3207:AA3296)</f>
        <v>75.107654304503143</v>
      </c>
      <c r="BD3296" s="76">
        <f>100/AVERAGE(AA3117:AA3296)</f>
        <v>70.872280276244396</v>
      </c>
      <c r="BE3296" s="76">
        <f>100/AVERAGE(AA2932:AA3296)</f>
        <v>51.680098772703708</v>
      </c>
      <c r="BF3296" s="76">
        <f t="shared" si="1251"/>
        <v>77.356321674707047</v>
      </c>
    </row>
    <row r="3297" spans="1:58" x14ac:dyDescent="0.45">
      <c r="A3297" s="6">
        <v>40185</v>
      </c>
      <c r="B3297" s="76">
        <v>176.53213</v>
      </c>
      <c r="C3297" s="76">
        <v>2.2848999999999999</v>
      </c>
      <c r="D3297" s="76">
        <v>4.9051999999999998</v>
      </c>
      <c r="E3297" s="76">
        <v>189.29002</v>
      </c>
      <c r="F3297" s="76">
        <v>5.7904</v>
      </c>
      <c r="G3297" s="76">
        <v>5.1525999999999996</v>
      </c>
      <c r="H3297" s="76">
        <v>169.68188000000001</v>
      </c>
      <c r="I3297" s="76">
        <v>2.2711999999999999</v>
      </c>
      <c r="J3297" s="76">
        <v>5.4875999999999996</v>
      </c>
      <c r="K3297" s="76">
        <v>170.88023000000001</v>
      </c>
      <c r="L3297" s="76">
        <v>2.3037000000000001</v>
      </c>
      <c r="M3297" s="76">
        <v>4.6123000000000003</v>
      </c>
      <c r="N3297" s="76">
        <v>142.76526000000001</v>
      </c>
      <c r="O3297" s="3">
        <v>2.02</v>
      </c>
      <c r="P3297" s="34">
        <v>4.24</v>
      </c>
      <c r="Q3297" s="76">
        <v>4.32</v>
      </c>
      <c r="R3297" s="76">
        <v>4.84</v>
      </c>
      <c r="S3297" s="76">
        <v>5.2930000000000001</v>
      </c>
      <c r="T3297" s="76">
        <v>5.4450000000000003</v>
      </c>
      <c r="U3297" s="76">
        <v>5.8849999999999998</v>
      </c>
      <c r="V3297" s="76">
        <v>24</v>
      </c>
      <c r="W3297" s="76">
        <v>102.4</v>
      </c>
      <c r="Y3297" s="76">
        <f t="shared" si="1259"/>
        <v>4.6732500000000003</v>
      </c>
      <c r="Z3297" s="76">
        <f t="shared" si="1260"/>
        <v>0.97299999999999986</v>
      </c>
      <c r="AA3297" s="76">
        <f t="shared" si="1261"/>
        <v>1.2050000000000001</v>
      </c>
      <c r="AC3297" s="76">
        <f t="shared" si="1262"/>
        <v>2.5481669372202642E-3</v>
      </c>
      <c r="AD3297" s="76">
        <f t="shared" si="1269"/>
        <v>1.7653212999999959</v>
      </c>
      <c r="AE3297" s="76">
        <f t="shared" si="1263"/>
        <v>5.6103585134159584E-3</v>
      </c>
      <c r="AF3297" s="76">
        <f t="shared" si="1269"/>
        <v>1.8929002000000088</v>
      </c>
      <c r="AG3297" s="76">
        <f t="shared" si="1264"/>
        <v>2.4525786932507732E-3</v>
      </c>
      <c r="AH3297" s="76">
        <f t="shared" si="1269"/>
        <v>1.696818800000002</v>
      </c>
      <c r="AI3297" s="76">
        <f t="shared" si="1265"/>
        <v>2.6006091752734939E-3</v>
      </c>
      <c r="AJ3297" s="76">
        <f t="shared" si="1269"/>
        <v>1.7088023000000103</v>
      </c>
      <c r="AK3297" s="76">
        <f t="shared" si="1266"/>
        <v>5.5338652942271693E-5</v>
      </c>
      <c r="AL3297" s="76">
        <f t="shared" si="1267"/>
        <v>1.4276526000000169</v>
      </c>
      <c r="AN3297" s="76">
        <f t="shared" si="1247"/>
        <v>21.387476919347822</v>
      </c>
      <c r="AO3297" s="76">
        <f t="shared" si="1270"/>
        <v>21.422221270123497</v>
      </c>
      <c r="AP3297" s="76">
        <f t="shared" si="1257"/>
        <v>21.449376046588043</v>
      </c>
      <c r="AQ3297" s="76">
        <f t="shared" si="1254"/>
        <v>22.75199253734645</v>
      </c>
      <c r="AR3297" s="76">
        <f t="shared" si="1252"/>
        <v>21.467416878637518</v>
      </c>
      <c r="AT3297" s="94">
        <f t="shared" si="1248"/>
        <v>1.0281333333333333</v>
      </c>
      <c r="AU3297" s="94">
        <f t="shared" si="1271"/>
        <v>1.0411666666666666</v>
      </c>
      <c r="AV3297" s="94">
        <f t="shared" si="1258"/>
        <v>1.0304000000000004</v>
      </c>
      <c r="AW3297" s="94">
        <f t="shared" si="1255"/>
        <v>1.1186260387811626</v>
      </c>
      <c r="AX3297" s="94">
        <f t="shared" si="1249"/>
        <v>1.036110274490053</v>
      </c>
      <c r="AY3297" s="94">
        <f t="shared" si="1250"/>
        <v>0.36017706222580492</v>
      </c>
      <c r="BB3297" s="76">
        <f>100/AVERAGE(AA3268:AA3297)</f>
        <v>82.263902599539321</v>
      </c>
      <c r="BC3297" s="76">
        <f>100/AVERAGE(AA3208:AA3297)</f>
        <v>75.085722866939776</v>
      </c>
      <c r="BD3297" s="76">
        <f>100/AVERAGE(AA3118:AA3297)</f>
        <v>70.986875315497215</v>
      </c>
      <c r="BE3297" s="76">
        <f>100/AVERAGE(AA2933:AA3297)</f>
        <v>51.935633963343271</v>
      </c>
      <c r="BF3297" s="76">
        <f t="shared" si="1251"/>
        <v>77.389883104815695</v>
      </c>
    </row>
    <row r="3298" spans="1:58" x14ac:dyDescent="0.45">
      <c r="A3298" s="6">
        <v>40186</v>
      </c>
      <c r="B3298" s="76">
        <v>176.50789</v>
      </c>
      <c r="C3298" s="76">
        <v>2.2843</v>
      </c>
      <c r="D3298" s="76">
        <v>4.9157999999999999</v>
      </c>
      <c r="E3298" s="76">
        <v>188.44269</v>
      </c>
      <c r="F3298" s="76">
        <v>5.7812999999999999</v>
      </c>
      <c r="G3298" s="76">
        <v>5.2325999999999997</v>
      </c>
      <c r="H3298" s="76">
        <v>169.69550000000001</v>
      </c>
      <c r="I3298" s="76">
        <v>2.2787999999999999</v>
      </c>
      <c r="J3298" s="76">
        <v>5.4943</v>
      </c>
      <c r="K3298" s="76">
        <v>170.82974999999999</v>
      </c>
      <c r="L3298" s="76">
        <v>2.3018000000000001</v>
      </c>
      <c r="M3298" s="76">
        <v>4.6292999999999997</v>
      </c>
      <c r="N3298" s="76">
        <v>142.77315999999999</v>
      </c>
      <c r="O3298" s="3">
        <v>2.02</v>
      </c>
      <c r="P3298" s="34">
        <v>4.24</v>
      </c>
      <c r="Q3298" s="76">
        <v>4.3499999999999996</v>
      </c>
      <c r="R3298" s="76">
        <v>4.91</v>
      </c>
      <c r="S3298" s="76">
        <v>5.37</v>
      </c>
      <c r="T3298" s="76">
        <v>5.43</v>
      </c>
      <c r="U3298" s="76">
        <v>5.91</v>
      </c>
      <c r="V3298" s="76">
        <v>24</v>
      </c>
      <c r="W3298" s="76">
        <v>102.4</v>
      </c>
      <c r="Y3298" s="76">
        <f t="shared" si="1259"/>
        <v>4.7175000000000002</v>
      </c>
      <c r="Z3298" s="76">
        <f t="shared" si="1260"/>
        <v>1.0200000000000005</v>
      </c>
      <c r="AA3298" s="76">
        <f t="shared" si="1261"/>
        <v>1.1899999999999995</v>
      </c>
      <c r="AC3298" s="76">
        <f t="shared" si="1262"/>
        <v>-1.3731211423095857E-4</v>
      </c>
      <c r="AD3298" s="76">
        <f t="shared" si="1269"/>
        <v>1.765078899999996</v>
      </c>
      <c r="AE3298" s="76">
        <f t="shared" si="1263"/>
        <v>-4.4763585528703187E-3</v>
      </c>
      <c r="AF3298" s="76">
        <f t="shared" si="1269"/>
        <v>1.8844269000000089</v>
      </c>
      <c r="AG3298" s="76">
        <f t="shared" si="1264"/>
        <v>8.0267851817694691E-5</v>
      </c>
      <c r="AH3298" s="76">
        <f t="shared" si="1269"/>
        <v>1.6969550000000018</v>
      </c>
      <c r="AI3298" s="76">
        <f t="shared" si="1265"/>
        <v>-2.9541158740264972E-4</v>
      </c>
      <c r="AJ3298" s="76">
        <f t="shared" si="1269"/>
        <v>1.70829750000001</v>
      </c>
      <c r="AK3298" s="76">
        <f t="shared" si="1266"/>
        <v>5.5335590745109187E-5</v>
      </c>
      <c r="AL3298" s="76">
        <f t="shared" si="1267"/>
        <v>1.4277316000000166</v>
      </c>
      <c r="AN3298" s="76">
        <f t="shared" si="1247"/>
        <v>21.360446860548318</v>
      </c>
      <c r="AO3298" s="76">
        <f t="shared" si="1270"/>
        <v>21.419672064820688</v>
      </c>
      <c r="AP3298" s="76">
        <f t="shared" si="1257"/>
        <v>21.436986721870877</v>
      </c>
      <c r="AQ3298" s="76">
        <f t="shared" si="1254"/>
        <v>22.734556684038612</v>
      </c>
      <c r="AR3298" s="76">
        <f t="shared" si="1252"/>
        <v>21.449495980234328</v>
      </c>
      <c r="AT3298" s="94">
        <f t="shared" si="1248"/>
        <v>1.0261333333333333</v>
      </c>
      <c r="AU3298" s="94">
        <f t="shared" si="1271"/>
        <v>1.0423888888888888</v>
      </c>
      <c r="AV3298" s="94">
        <f t="shared" si="1258"/>
        <v>1.0301222222222228</v>
      </c>
      <c r="AW3298" s="94">
        <f t="shared" si="1255"/>
        <v>1.1190415512465366</v>
      </c>
      <c r="AX3298" s="94">
        <f t="shared" si="1249"/>
        <v>1.0353337068748427</v>
      </c>
      <c r="AY3298" s="94">
        <f t="shared" si="1250"/>
        <v>0.36063358220888497</v>
      </c>
      <c r="BB3298" s="76">
        <f>100/AVERAGE(AA3269:AA3298)</f>
        <v>82.342930859385746</v>
      </c>
      <c r="BC3298" s="76">
        <f>100/AVERAGE(AA3209:AA3298)</f>
        <v>75.07319636645731</v>
      </c>
      <c r="BD3298" s="76">
        <f>100/AVERAGE(AA3119:AA3298)</f>
        <v>71.106054680556042</v>
      </c>
      <c r="BE3298" s="76">
        <f>100/AVERAGE(AA2934:AA3298)</f>
        <v>52.197366106605472</v>
      </c>
      <c r="BF3298" s="76">
        <f t="shared" si="1251"/>
        <v>77.45772175725665</v>
      </c>
    </row>
    <row r="3299" spans="1:58" x14ac:dyDescent="0.45">
      <c r="A3299" s="6">
        <v>40187</v>
      </c>
      <c r="B3299" s="76">
        <v>176.53147000000001</v>
      </c>
      <c r="C3299" s="76">
        <v>2.2816000000000001</v>
      </c>
      <c r="D3299" s="76">
        <v>4.9157999999999999</v>
      </c>
      <c r="E3299" s="76">
        <v>188.46969999999999</v>
      </c>
      <c r="F3299" s="76">
        <v>5.7785000000000002</v>
      </c>
      <c r="G3299" s="76">
        <v>5.2325999999999997</v>
      </c>
      <c r="H3299" s="76">
        <v>169.72087999999999</v>
      </c>
      <c r="I3299" s="76">
        <v>2.2761</v>
      </c>
      <c r="J3299" s="76">
        <v>5.4943</v>
      </c>
      <c r="K3299" s="76">
        <v>170.85121000000001</v>
      </c>
      <c r="L3299" s="76">
        <v>2.2991000000000001</v>
      </c>
      <c r="M3299" s="76">
        <v>4.6292999999999997</v>
      </c>
      <c r="N3299" s="76">
        <v>142.78106</v>
      </c>
      <c r="O3299" s="3">
        <v>2.02</v>
      </c>
      <c r="P3299" s="34">
        <v>4.24</v>
      </c>
      <c r="Q3299" s="76">
        <v>4.3499999999999996</v>
      </c>
      <c r="R3299" s="76">
        <v>4.91</v>
      </c>
      <c r="S3299" s="76">
        <v>5.37</v>
      </c>
      <c r="T3299" s="76">
        <v>5.43</v>
      </c>
      <c r="U3299" s="76">
        <v>5.91</v>
      </c>
      <c r="V3299" s="76">
        <v>24</v>
      </c>
      <c r="W3299" s="76">
        <v>102.4</v>
      </c>
      <c r="Y3299" s="76">
        <f t="shared" si="1259"/>
        <v>4.7175000000000002</v>
      </c>
      <c r="Z3299" s="76">
        <f t="shared" si="1260"/>
        <v>1.0200000000000005</v>
      </c>
      <c r="AA3299" s="76">
        <f t="shared" si="1261"/>
        <v>1.1899999999999995</v>
      </c>
      <c r="AC3299" s="76">
        <f t="shared" si="1262"/>
        <v>1.3359176181881871E-4</v>
      </c>
      <c r="AD3299" s="76">
        <f t="shared" si="1269"/>
        <v>1.7653146999999962</v>
      </c>
      <c r="AE3299" s="76">
        <f t="shared" si="1263"/>
        <v>1.4333270237232298E-4</v>
      </c>
      <c r="AF3299" s="76">
        <f t="shared" si="1269"/>
        <v>1.8846970000000089</v>
      </c>
      <c r="AG3299" s="76">
        <f t="shared" si="1264"/>
        <v>1.4956200959947985E-4</v>
      </c>
      <c r="AH3299" s="76">
        <f t="shared" si="1269"/>
        <v>1.6972088000000016</v>
      </c>
      <c r="AI3299" s="76">
        <f t="shared" si="1265"/>
        <v>1.2562214719635811E-4</v>
      </c>
      <c r="AJ3299" s="76">
        <f t="shared" si="1269"/>
        <v>1.7085121000000101</v>
      </c>
      <c r="AK3299" s="76">
        <f t="shared" si="1266"/>
        <v>5.5332528887230836E-5</v>
      </c>
      <c r="AL3299" s="76">
        <f t="shared" si="1267"/>
        <v>1.4278106000000168</v>
      </c>
      <c r="AN3299" s="76">
        <f t="shared" ref="AN3299:AN3362" si="1272">100/AVERAGE(Y3270:Y3299)</f>
        <v>21.347906837734556</v>
      </c>
      <c r="AO3299" s="76">
        <f t="shared" si="1270"/>
        <v>21.417123466147263</v>
      </c>
      <c r="AP3299" s="76">
        <f t="shared" si="1257"/>
        <v>21.425650908298813</v>
      </c>
      <c r="AQ3299" s="76">
        <f t="shared" si="1254"/>
        <v>22.719753263479568</v>
      </c>
      <c r="AR3299" s="76">
        <f t="shared" si="1252"/>
        <v>21.439742219912464</v>
      </c>
      <c r="AT3299" s="94">
        <f t="shared" ref="AT3299:AT3362" si="1273">AVERAGE(Z3270:Z3299)</f>
        <v>1.0254666666666665</v>
      </c>
      <c r="AU3299" s="94">
        <f t="shared" si="1271"/>
        <v>1.0436111111111108</v>
      </c>
      <c r="AV3299" s="94">
        <f t="shared" si="1258"/>
        <v>1.0297333333333341</v>
      </c>
      <c r="AW3299" s="94">
        <f t="shared" si="1255"/>
        <v>1.1194847645429358</v>
      </c>
      <c r="AX3299" s="94">
        <f t="shared" ref="AX3299:AX3362" si="1274">(AT3299*AT$2+AU3299*AU$2+AV3299*AV$2+AW3299*AW$2)/(NOT(ISBLANK(AT3299)) * AT$2+NOT(ISBLANK(AU3299)) * AU$2 + NOT(ISBLANK(AV3299)) * AV$2 + NOT(ISBLANK(AW3299)) * AW$2)</f>
        <v>1.0352705196004364</v>
      </c>
      <c r="AY3299" s="94">
        <f t="shared" ref="AY3299:AY3362" si="1275">1-(AX3299-MIN($AX:$AX))/(MAX($AX:$AX)-MIN($AX:$AX))</f>
        <v>0.36067072804509792</v>
      </c>
      <c r="BB3299" s="76">
        <f>100/AVERAGE(AA3270:AA3299)</f>
        <v>82.422111105005783</v>
      </c>
      <c r="BC3299" s="76">
        <f>100/AVERAGE(AA3210:AA3299)</f>
        <v>75.060674044852931</v>
      </c>
      <c r="BD3299" s="76">
        <f>100/AVERAGE(AA3120:AA3299)</f>
        <v>71.225634897395523</v>
      </c>
      <c r="BE3299" s="76">
        <f>100/AVERAGE(AA2935:AA3299)</f>
        <v>52.461825039094698</v>
      </c>
      <c r="BF3299" s="76">
        <f t="shared" ref="BF3299:BF3362" si="1276">(BB3299*12+BC3299*6+BD3299*3+BE3299*1)/(NOT(ISBLANK(BB3299)) * 12+NOT(ISBLANK(BC3299)) * 6 + NOT(ISBLANK(BD3299)) * 3 + NOT(ISBLANK(BE3299)) * 1)</f>
        <v>77.525823057294005</v>
      </c>
    </row>
    <row r="3300" spans="1:58" x14ac:dyDescent="0.45">
      <c r="A3300" s="6">
        <v>40188</v>
      </c>
      <c r="B3300" s="76">
        <v>176.55506</v>
      </c>
      <c r="C3300" s="76">
        <v>2.2789000000000001</v>
      </c>
      <c r="D3300" s="76">
        <v>4.9157999999999999</v>
      </c>
      <c r="E3300" s="76">
        <v>188.49672000000001</v>
      </c>
      <c r="F3300" s="76">
        <v>5.7758000000000003</v>
      </c>
      <c r="G3300" s="76">
        <v>5.2325999999999997</v>
      </c>
      <c r="H3300" s="76">
        <v>169.74627000000001</v>
      </c>
      <c r="I3300" s="76">
        <v>2.2734000000000001</v>
      </c>
      <c r="J3300" s="76">
        <v>5.4943</v>
      </c>
      <c r="K3300" s="76">
        <v>170.87269000000001</v>
      </c>
      <c r="L3300" s="76">
        <v>2.2964000000000002</v>
      </c>
      <c r="M3300" s="76">
        <v>4.6292999999999997</v>
      </c>
      <c r="N3300" s="76">
        <v>142.78896</v>
      </c>
      <c r="O3300" s="3">
        <v>2.02</v>
      </c>
      <c r="P3300" s="34">
        <v>4.24</v>
      </c>
      <c r="Q3300" s="76">
        <v>4.3499999999999996</v>
      </c>
      <c r="R3300" s="76">
        <v>4.91</v>
      </c>
      <c r="S3300" s="76">
        <v>5.37</v>
      </c>
      <c r="T3300" s="76">
        <v>5.43</v>
      </c>
      <c r="U3300" s="76">
        <v>5.91</v>
      </c>
      <c r="V3300" s="76">
        <v>24</v>
      </c>
      <c r="W3300" s="76">
        <v>102.4</v>
      </c>
      <c r="Y3300" s="76">
        <f t="shared" si="1259"/>
        <v>4.7175000000000002</v>
      </c>
      <c r="Z3300" s="76">
        <f t="shared" si="1260"/>
        <v>1.0200000000000005</v>
      </c>
      <c r="AA3300" s="76">
        <f t="shared" si="1261"/>
        <v>1.1899999999999995</v>
      </c>
      <c r="AC3300" s="76">
        <f t="shared" si="1262"/>
        <v>1.3363056456716649E-4</v>
      </c>
      <c r="AD3300" s="76">
        <f t="shared" si="1269"/>
        <v>1.7655505999999959</v>
      </c>
      <c r="AE3300" s="76">
        <f t="shared" si="1263"/>
        <v>1.4336521997981855E-4</v>
      </c>
      <c r="AF3300" s="76">
        <f t="shared" si="1269"/>
        <v>1.8849672000000093</v>
      </c>
      <c r="AG3300" s="76">
        <f t="shared" si="1264"/>
        <v>1.4959856441953967E-4</v>
      </c>
      <c r="AH3300" s="76">
        <f t="shared" si="1269"/>
        <v>1.6974627000000018</v>
      </c>
      <c r="AI3300" s="76">
        <f t="shared" si="1265"/>
        <v>1.2572342917560597E-4</v>
      </c>
      <c r="AJ3300" s="76">
        <f t="shared" si="1269"/>
        <v>1.70872690000001</v>
      </c>
      <c r="AK3300" s="76">
        <f t="shared" si="1266"/>
        <v>5.5329467367748464E-5</v>
      </c>
      <c r="AL3300" s="76">
        <f t="shared" si="1267"/>
        <v>1.4278896000000167</v>
      </c>
      <c r="AN3300" s="76">
        <f t="shared" si="1272"/>
        <v>21.33204392978913</v>
      </c>
      <c r="AO3300" s="76">
        <f t="shared" si="1270"/>
        <v>21.417034276178608</v>
      </c>
      <c r="AP3300" s="76">
        <f t="shared" si="1257"/>
        <v>21.414639166304308</v>
      </c>
      <c r="AQ3300" s="76">
        <f t="shared" si="1254"/>
        <v>22.706175622492179</v>
      </c>
      <c r="AR3300" s="76">
        <f t="shared" si="1252"/>
        <v>21.428946633452107</v>
      </c>
      <c r="AT3300" s="94">
        <f t="shared" si="1273"/>
        <v>1.0242666666666667</v>
      </c>
      <c r="AU3300" s="94">
        <f t="shared" si="1271"/>
        <v>1.0440555555555553</v>
      </c>
      <c r="AV3300" s="94">
        <f t="shared" si="1258"/>
        <v>1.0292000000000008</v>
      </c>
      <c r="AW3300" s="94">
        <f t="shared" si="1255"/>
        <v>1.1197977839335174</v>
      </c>
      <c r="AX3300" s="94">
        <f t="shared" si="1274"/>
        <v>1.0346786871484932</v>
      </c>
      <c r="AY3300" s="94">
        <f t="shared" si="1275"/>
        <v>0.36101864796302319</v>
      </c>
      <c r="BB3300" s="76">
        <f>100/AVERAGE(AA3271:AA3300)</f>
        <v>82.499175008249935</v>
      </c>
      <c r="BC3300" s="76">
        <f>100/AVERAGE(AA3211:AA3300)</f>
        <v>75.052536775743036</v>
      </c>
      <c r="BD3300" s="76">
        <f>100/AVERAGE(AA3121:AA3300)</f>
        <v>71.348163181176773</v>
      </c>
      <c r="BE3300" s="76">
        <f>100/AVERAGE(AA2936:AA3300)</f>
        <v>52.728977390103282</v>
      </c>
      <c r="BF3300" s="76">
        <f t="shared" si="1276"/>
        <v>77.594490349413221</v>
      </c>
    </row>
    <row r="3301" spans="1:58" x14ac:dyDescent="0.45">
      <c r="A3301" s="6">
        <v>40189</v>
      </c>
      <c r="B3301" s="76">
        <v>176.97402</v>
      </c>
      <c r="C3301" s="76">
        <v>2.2789999999999999</v>
      </c>
      <c r="D3301" s="76">
        <v>4.8163999999999998</v>
      </c>
      <c r="E3301" s="76">
        <v>188.53246999999999</v>
      </c>
      <c r="F3301" s="76">
        <v>5.7721999999999998</v>
      </c>
      <c r="G3301" s="76">
        <v>5.2294</v>
      </c>
      <c r="H3301" s="76">
        <v>170.12976</v>
      </c>
      <c r="I3301" s="76">
        <v>2.2839</v>
      </c>
      <c r="J3301" s="76">
        <v>5.4088000000000003</v>
      </c>
      <c r="K3301" s="76">
        <v>171.27699999999999</v>
      </c>
      <c r="L3301" s="76">
        <v>2.2964000000000002</v>
      </c>
      <c r="M3301" s="76">
        <v>4.5312000000000001</v>
      </c>
      <c r="N3301" s="76">
        <v>142.79683</v>
      </c>
      <c r="O3301" s="3">
        <v>2.0099999999999998</v>
      </c>
      <c r="P3301" s="34">
        <v>4.12</v>
      </c>
      <c r="Q3301" s="76">
        <v>4.266</v>
      </c>
      <c r="R3301" s="76">
        <v>4.8600000000000003</v>
      </c>
      <c r="S3301" s="76">
        <v>5.38</v>
      </c>
      <c r="T3301" s="76">
        <v>5.33</v>
      </c>
      <c r="U3301" s="76">
        <v>5.84</v>
      </c>
      <c r="V3301" s="76">
        <v>24</v>
      </c>
      <c r="W3301" s="76">
        <v>102.4</v>
      </c>
      <c r="Y3301" s="76">
        <f t="shared" si="1259"/>
        <v>4.6564999999999994</v>
      </c>
      <c r="Z3301" s="76">
        <f t="shared" si="1260"/>
        <v>1.1139999999999999</v>
      </c>
      <c r="AA3301" s="76">
        <f t="shared" si="1261"/>
        <v>1.21</v>
      </c>
      <c r="AC3301" s="76">
        <f t="shared" si="1262"/>
        <v>2.372970788829365E-3</v>
      </c>
      <c r="AD3301" s="76">
        <f t="shared" si="1269"/>
        <v>1.769740199999996</v>
      </c>
      <c r="AE3301" s="76">
        <f t="shared" si="1263"/>
        <v>1.8965847257179647E-4</v>
      </c>
      <c r="AF3301" s="76">
        <f t="shared" si="1269"/>
        <v>1.8853247000000093</v>
      </c>
      <c r="AG3301" s="76">
        <f t="shared" si="1264"/>
        <v>2.2591954450603691E-3</v>
      </c>
      <c r="AH3301" s="76">
        <f t="shared" si="1269"/>
        <v>1.7012976000000017</v>
      </c>
      <c r="AI3301" s="76">
        <f t="shared" si="1265"/>
        <v>2.3661475686955757E-3</v>
      </c>
      <c r="AJ3301" s="76">
        <f t="shared" si="1269"/>
        <v>1.7127700000000099</v>
      </c>
      <c r="AK3301" s="76">
        <f t="shared" si="1266"/>
        <v>5.5116305910374308E-5</v>
      </c>
      <c r="AL3301" s="76">
        <f t="shared" si="1267"/>
        <v>1.4279683000000165</v>
      </c>
      <c r="AN3301" s="76">
        <f t="shared" si="1272"/>
        <v>21.325447656688723</v>
      </c>
      <c r="AO3301" s="76">
        <f t="shared" si="1270"/>
        <v>21.419073089612048</v>
      </c>
      <c r="AP3301" s="76">
        <f t="shared" si="1257"/>
        <v>21.40606957210457</v>
      </c>
      <c r="AQ3301" s="76">
        <f t="shared" si="1254"/>
        <v>22.691909735365069</v>
      </c>
      <c r="AR3301" s="76">
        <f t="shared" ref="AR3301:AR3364" si="1277">(AN3301*AN$2+AO3301*AO$2+AP3301*AP$2+AQ3301*AQ$2)/(NOT(ISBLANK(AN3301)) * AN$2+NOT(ISBLANK(AO3301)) * AO$2 + NOT(ISBLANK(AP3301)) * AP$2 + NOT(ISBLANK(AQ3301)) * AQ$2)</f>
        <v>21.424087675891624</v>
      </c>
      <c r="AT3301" s="94">
        <f t="shared" si="1273"/>
        <v>1.0262</v>
      </c>
      <c r="AU3301" s="94">
        <f t="shared" si="1271"/>
        <v>1.0451777777777775</v>
      </c>
      <c r="AV3301" s="94">
        <f t="shared" si="1258"/>
        <v>1.0289444444444453</v>
      </c>
      <c r="AW3301" s="94">
        <f t="shared" si="1255"/>
        <v>1.1204182825484756</v>
      </c>
      <c r="AX3301" s="94">
        <f t="shared" si="1274"/>
        <v>1.0360326492067489</v>
      </c>
      <c r="AY3301" s="94">
        <f t="shared" si="1275"/>
        <v>0.36022269571904686</v>
      </c>
      <c r="BB3301" s="76">
        <f>100/AVERAGE(AA3272:AA3301)</f>
        <v>82.530949105914729</v>
      </c>
      <c r="BC3301" s="76">
        <f>100/AVERAGE(AA3212:AA3301)</f>
        <v>75.038144390064971</v>
      </c>
      <c r="BD3301" s="76">
        <f>100/AVERAGE(AA3122:AA3301)</f>
        <v>71.468559789405973</v>
      </c>
      <c r="BE3301" s="76">
        <f>100/AVERAGE(AA2937:AA3301)</f>
        <v>52.997325450041522</v>
      </c>
      <c r="BF3301" s="76">
        <f t="shared" si="1276"/>
        <v>77.636511837710273</v>
      </c>
    </row>
    <row r="3302" spans="1:58" x14ac:dyDescent="0.45">
      <c r="A3302" s="6">
        <v>40190</v>
      </c>
      <c r="B3302" s="76">
        <v>177.09863000000001</v>
      </c>
      <c r="C3302" s="76">
        <v>2.2783000000000002</v>
      </c>
      <c r="D3302" s="76">
        <v>4.7919999999999998</v>
      </c>
      <c r="E3302" s="76">
        <v>188.80573999999999</v>
      </c>
      <c r="F3302" s="76">
        <v>5.7706</v>
      </c>
      <c r="G3302" s="76">
        <v>5.2049000000000003</v>
      </c>
      <c r="H3302" s="76">
        <v>170.22991999999999</v>
      </c>
      <c r="I3302" s="76">
        <v>2.2816000000000001</v>
      </c>
      <c r="J3302" s="76">
        <v>5.3897000000000004</v>
      </c>
      <c r="K3302" s="76">
        <v>171.39276000000001</v>
      </c>
      <c r="L3302" s="76">
        <v>2.2963</v>
      </c>
      <c r="M3302" s="76">
        <v>4.5065999999999997</v>
      </c>
      <c r="N3302" s="76">
        <v>142.80484999999999</v>
      </c>
      <c r="O3302" s="3">
        <v>2.0499999999999998</v>
      </c>
      <c r="P3302" s="34">
        <v>4.0999999999999996</v>
      </c>
      <c r="Q3302" s="76">
        <v>4.24</v>
      </c>
      <c r="R3302" s="76">
        <v>4.8</v>
      </c>
      <c r="S3302" s="76">
        <v>5.37</v>
      </c>
      <c r="T3302" s="76">
        <v>5.3250000000000002</v>
      </c>
      <c r="U3302" s="76">
        <v>5.8250000000000002</v>
      </c>
      <c r="V3302" s="76">
        <v>24</v>
      </c>
      <c r="W3302" s="76">
        <v>102.4</v>
      </c>
      <c r="Y3302" s="76">
        <f t="shared" si="1259"/>
        <v>4.6275000000000004</v>
      </c>
      <c r="Z3302" s="76">
        <f t="shared" si="1260"/>
        <v>1.1299999999999999</v>
      </c>
      <c r="AA3302" s="76">
        <f t="shared" si="1261"/>
        <v>1.2250000000000005</v>
      </c>
      <c r="AC3302" s="76">
        <f t="shared" si="1262"/>
        <v>7.0411464914466038E-4</v>
      </c>
      <c r="AD3302" s="76">
        <f t="shared" si="1269"/>
        <v>1.7709862999999961</v>
      </c>
      <c r="AE3302" s="76">
        <f t="shared" si="1263"/>
        <v>1.4494585468487475E-3</v>
      </c>
      <c r="AF3302" s="76">
        <f t="shared" si="1269"/>
        <v>1.8880574000000094</v>
      </c>
      <c r="AG3302" s="76">
        <f t="shared" si="1264"/>
        <v>5.8872709865687156E-4</v>
      </c>
      <c r="AH3302" s="76">
        <f t="shared" si="1269"/>
        <v>1.7022992000000017</v>
      </c>
      <c r="AI3302" s="76">
        <f t="shared" si="1265"/>
        <v>6.7586424330201567E-4</v>
      </c>
      <c r="AJ3302" s="76">
        <f t="shared" si="1269"/>
        <v>1.7139276000000103</v>
      </c>
      <c r="AK3302" s="76">
        <f t="shared" si="1266"/>
        <v>5.6163711757317714E-5</v>
      </c>
      <c r="AL3302" s="76">
        <f t="shared" si="1267"/>
        <v>1.4280485000000163</v>
      </c>
      <c r="AN3302" s="76">
        <f t="shared" si="1272"/>
        <v>21.323249805425341</v>
      </c>
      <c r="AO3302" s="76">
        <f t="shared" si="1270"/>
        <v>21.422807673173647</v>
      </c>
      <c r="AP3302" s="76">
        <f t="shared" si="1257"/>
        <v>21.398365343207491</v>
      </c>
      <c r="AQ3302" s="76">
        <f t="shared" si="1254"/>
        <v>22.679926233539931</v>
      </c>
      <c r="AR3302" s="76">
        <f t="shared" si="1277"/>
        <v>21.422312089423109</v>
      </c>
      <c r="AT3302" s="94">
        <f t="shared" si="1273"/>
        <v>1.0286666666666666</v>
      </c>
      <c r="AU3302" s="94">
        <f t="shared" si="1271"/>
        <v>1.0465111111111109</v>
      </c>
      <c r="AV3302" s="94">
        <f t="shared" si="1258"/>
        <v>1.0287444444444449</v>
      </c>
      <c r="AW3302" s="94">
        <f t="shared" si="1255"/>
        <v>1.1209806094182817</v>
      </c>
      <c r="AX3302" s="94">
        <f t="shared" si="1274"/>
        <v>1.0377400277008311</v>
      </c>
      <c r="AY3302" s="94">
        <f t="shared" si="1275"/>
        <v>0.35921898092852123</v>
      </c>
      <c r="BB3302" s="76">
        <f>100/AVERAGE(AA3273:AA3302)</f>
        <v>82.528678715853772</v>
      </c>
      <c r="BC3302" s="76">
        <f>100/AVERAGE(AA3213:AA3302)</f>
        <v>75.020630673435207</v>
      </c>
      <c r="BD3302" s="76">
        <f>100/AVERAGE(AA3123:AA3302)</f>
        <v>71.591356536887446</v>
      </c>
      <c r="BE3302" s="76">
        <f>100/AVERAGE(AA2938:AA3302)</f>
        <v>53.256371796592603</v>
      </c>
      <c r="BF3302" s="76">
        <f t="shared" si="1276"/>
        <v>77.659016819914157</v>
      </c>
    </row>
    <row r="3303" spans="1:58" x14ac:dyDescent="0.45">
      <c r="A3303" s="6">
        <v>40191</v>
      </c>
      <c r="B3303" s="76">
        <v>177.06933000000001</v>
      </c>
      <c r="C3303" s="76">
        <v>2.2761</v>
      </c>
      <c r="D3303" s="76">
        <v>4.8056999999999999</v>
      </c>
      <c r="E3303" s="76">
        <v>188.91604000000001</v>
      </c>
      <c r="F3303" s="76">
        <v>5.7686999999999999</v>
      </c>
      <c r="G3303" s="76">
        <v>5.1977000000000002</v>
      </c>
      <c r="H3303" s="76">
        <v>170.21399</v>
      </c>
      <c r="I3303" s="76">
        <v>2.2865000000000002</v>
      </c>
      <c r="J3303" s="76">
        <v>5.4036</v>
      </c>
      <c r="K3303" s="76">
        <v>171.36077</v>
      </c>
      <c r="L3303" s="76">
        <v>2.2934000000000001</v>
      </c>
      <c r="M3303" s="76">
        <v>4.5202999999999998</v>
      </c>
      <c r="N3303" s="76">
        <v>142.81274999999999</v>
      </c>
      <c r="O3303" s="3">
        <v>2.02</v>
      </c>
      <c r="P3303" s="34">
        <v>4.12</v>
      </c>
      <c r="Q3303" s="76">
        <v>4.25</v>
      </c>
      <c r="R3303" s="76">
        <v>4.8</v>
      </c>
      <c r="S3303" s="76">
        <v>5.36</v>
      </c>
      <c r="T3303" s="76">
        <v>5.36</v>
      </c>
      <c r="U3303" s="76">
        <v>5.835</v>
      </c>
      <c r="V3303" s="76">
        <v>24</v>
      </c>
      <c r="W3303" s="76">
        <v>102.4</v>
      </c>
      <c r="Y3303" s="76">
        <f t="shared" si="1259"/>
        <v>4.6325000000000003</v>
      </c>
      <c r="Z3303" s="76">
        <f t="shared" si="1260"/>
        <v>1.1100000000000003</v>
      </c>
      <c r="AA3303" s="76">
        <f t="shared" si="1261"/>
        <v>1.2400000000000002</v>
      </c>
      <c r="AC3303" s="76">
        <f t="shared" si="1262"/>
        <v>-1.6544453223610311E-4</v>
      </c>
      <c r="AD3303" s="76">
        <f t="shared" ref="AD3303:AJ3318" si="1278">AD3302*(1+AC3303)</f>
        <v>1.770693299999996</v>
      </c>
      <c r="AE3303" s="76">
        <f t="shared" si="1263"/>
        <v>5.8419834058032194E-4</v>
      </c>
      <c r="AF3303" s="76">
        <f t="shared" si="1278"/>
        <v>1.8891604000000097</v>
      </c>
      <c r="AG3303" s="76">
        <f t="shared" si="1264"/>
        <v>-9.357931907616468E-5</v>
      </c>
      <c r="AH3303" s="76">
        <f t="shared" si="1278"/>
        <v>1.7021399000000017</v>
      </c>
      <c r="AI3303" s="76">
        <f t="shared" si="1265"/>
        <v>-1.8664732395934358E-4</v>
      </c>
      <c r="AJ3303" s="76">
        <f t="shared" si="1278"/>
        <v>1.7136077000000103</v>
      </c>
      <c r="AK3303" s="76">
        <f t="shared" si="1266"/>
        <v>5.5320249977564018E-5</v>
      </c>
      <c r="AL3303" s="76">
        <f t="shared" si="1267"/>
        <v>1.4281275000000164</v>
      </c>
      <c r="AN3303" s="76">
        <f t="shared" si="1272"/>
        <v>21.321734309868763</v>
      </c>
      <c r="AO3303" s="76">
        <f t="shared" si="1270"/>
        <v>21.428239801050701</v>
      </c>
      <c r="AP3303" s="76">
        <f t="shared" si="1257"/>
        <v>21.393170824469035</v>
      </c>
      <c r="AQ3303" s="76">
        <f t="shared" si="1254"/>
        <v>22.66677433384476</v>
      </c>
      <c r="AR3303" s="76">
        <f t="shared" si="1277"/>
        <v>21.421660787817331</v>
      </c>
      <c r="AT3303" s="94">
        <f t="shared" si="1273"/>
        <v>1.0303333333333333</v>
      </c>
      <c r="AU3303" s="94">
        <f t="shared" si="1271"/>
        <v>1.047622222222222</v>
      </c>
      <c r="AV3303" s="94">
        <f t="shared" si="1258"/>
        <v>1.0284277777777784</v>
      </c>
      <c r="AW3303" s="94">
        <f t="shared" si="1255"/>
        <v>1.121487534626038</v>
      </c>
      <c r="AX3303" s="94">
        <f t="shared" si="1274"/>
        <v>1.0389320091496685</v>
      </c>
      <c r="AY3303" s="94">
        <f t="shared" si="1275"/>
        <v>0.35851825205418131</v>
      </c>
      <c r="BB3303" s="76">
        <f>100/AVERAGE(AA3274:AA3303)</f>
        <v>82.494637848539867</v>
      </c>
      <c r="BC3303" s="76">
        <f>100/AVERAGE(AA3214:AA3303)</f>
        <v>74.996875130202923</v>
      </c>
      <c r="BD3303" s="76">
        <f>100/AVERAGE(AA3124:AA3303)</f>
        <v>71.709719057256208</v>
      </c>
      <c r="BE3303" s="76">
        <f>100/AVERAGE(AA2939:AA3303)</f>
        <v>53.484947284356586</v>
      </c>
      <c r="BF3303" s="76">
        <f t="shared" si="1276"/>
        <v>77.660500428173691</v>
      </c>
    </row>
    <row r="3304" spans="1:58" x14ac:dyDescent="0.45">
      <c r="A3304" s="6">
        <v>40192</v>
      </c>
      <c r="B3304" s="76">
        <v>177.20543000000001</v>
      </c>
      <c r="C3304" s="76">
        <v>2.2746</v>
      </c>
      <c r="D3304" s="76">
        <v>4.7782</v>
      </c>
      <c r="E3304" s="76">
        <v>189.161</v>
      </c>
      <c r="F3304" s="76">
        <v>5.7675999999999998</v>
      </c>
      <c r="G3304" s="76">
        <v>5.1776999999999997</v>
      </c>
      <c r="H3304" s="76">
        <v>170.34837999999999</v>
      </c>
      <c r="I3304" s="76">
        <v>2.2906</v>
      </c>
      <c r="J3304" s="76">
        <v>5.38</v>
      </c>
      <c r="K3304" s="76">
        <v>171.49093999999999</v>
      </c>
      <c r="L3304" s="76">
        <v>2.2917999999999998</v>
      </c>
      <c r="M3304" s="76">
        <v>4.4927999999999999</v>
      </c>
      <c r="N3304" s="76">
        <v>142.82080999999999</v>
      </c>
      <c r="O3304" s="3">
        <v>2.06</v>
      </c>
      <c r="P3304" s="34">
        <v>4.0999999999999996</v>
      </c>
      <c r="Q3304" s="76">
        <v>4.226</v>
      </c>
      <c r="R3304" s="76">
        <v>4.7699999999999996</v>
      </c>
      <c r="S3304" s="76">
        <v>5.34</v>
      </c>
      <c r="T3304" s="76">
        <v>5.3550000000000004</v>
      </c>
      <c r="U3304" s="76">
        <v>5.8150000000000004</v>
      </c>
      <c r="V3304" s="76">
        <v>24</v>
      </c>
      <c r="W3304" s="76">
        <v>102.4</v>
      </c>
      <c r="Y3304" s="76">
        <f t="shared" si="1259"/>
        <v>4.609</v>
      </c>
      <c r="Z3304" s="76">
        <f t="shared" si="1260"/>
        <v>1.1139999999999999</v>
      </c>
      <c r="AA3304" s="76">
        <f t="shared" si="1261"/>
        <v>1.2550000000000008</v>
      </c>
      <c r="AC3304" s="76">
        <f t="shared" si="1262"/>
        <v>7.6862548697742561E-4</v>
      </c>
      <c r="AD3304" s="76">
        <f t="shared" si="1278"/>
        <v>1.7720542999999962</v>
      </c>
      <c r="AE3304" s="76">
        <f t="shared" si="1263"/>
        <v>1.2966606752924381E-3</v>
      </c>
      <c r="AF3304" s="76">
        <f t="shared" si="1278"/>
        <v>1.8916100000000096</v>
      </c>
      <c r="AG3304" s="76">
        <f t="shared" si="1264"/>
        <v>7.8953557225225346E-4</v>
      </c>
      <c r="AH3304" s="76">
        <f t="shared" si="1278"/>
        <v>1.7034838000000017</v>
      </c>
      <c r="AI3304" s="76">
        <f t="shared" si="1265"/>
        <v>7.596254381909695E-4</v>
      </c>
      <c r="AJ3304" s="76">
        <f t="shared" si="1278"/>
        <v>1.7149094000000102</v>
      </c>
      <c r="AK3304" s="76">
        <f t="shared" si="1266"/>
        <v>5.6437537965026152E-5</v>
      </c>
      <c r="AL3304" s="76">
        <f t="shared" si="1267"/>
        <v>1.4282081000000166</v>
      </c>
      <c r="AN3304" s="76">
        <f t="shared" si="1272"/>
        <v>21.313251514128904</v>
      </c>
      <c r="AO3304" s="76">
        <f t="shared" si="1270"/>
        <v>21.440491320770004</v>
      </c>
      <c r="AP3304" s="76">
        <f t="shared" si="1257"/>
        <v>21.388576064460416</v>
      </c>
      <c r="AQ3304" s="76">
        <f t="shared" si="1254"/>
        <v>22.651902240682134</v>
      </c>
      <c r="AR3304" s="76">
        <f t="shared" si="1277"/>
        <v>21.419072569465012</v>
      </c>
      <c r="AT3304" s="94">
        <f t="shared" si="1273"/>
        <v>1.0314666666666665</v>
      </c>
      <c r="AU3304" s="94">
        <f t="shared" si="1271"/>
        <v>1.0492222222222221</v>
      </c>
      <c r="AV3304" s="94">
        <f t="shared" si="1258"/>
        <v>1.028133333333334</v>
      </c>
      <c r="AW3304" s="94">
        <f t="shared" si="1255"/>
        <v>1.1220055401662044</v>
      </c>
      <c r="AX3304" s="94">
        <f t="shared" si="1274"/>
        <v>1.0399699487954335</v>
      </c>
      <c r="AY3304" s="94">
        <f t="shared" si="1275"/>
        <v>0.35790807957178328</v>
      </c>
      <c r="BB3304" s="76">
        <f>100/AVERAGE(AA3275:AA3304)</f>
        <v>82.458358528942895</v>
      </c>
      <c r="BC3304" s="76">
        <f>100/AVERAGE(AA3215:AA3304)</f>
        <v>74.966889623749537</v>
      </c>
      <c r="BD3304" s="76">
        <f>100/AVERAGE(AA3125:AA3304)</f>
        <v>71.824174421017347</v>
      </c>
      <c r="BE3304" s="76">
        <f>100/AVERAGE(AA2940:AA3304)</f>
        <v>53.67323440792525</v>
      </c>
      <c r="BF3304" s="76">
        <f t="shared" si="1276"/>
        <v>77.656699898217695</v>
      </c>
    </row>
    <row r="3305" spans="1:58" x14ac:dyDescent="0.45">
      <c r="A3305" s="6">
        <v>40193</v>
      </c>
      <c r="B3305" s="76">
        <v>177.15257</v>
      </c>
      <c r="C3305" s="76">
        <v>2.2723</v>
      </c>
      <c r="D3305" s="76">
        <v>4.7976000000000001</v>
      </c>
      <c r="E3305" s="76">
        <v>188.82292000000001</v>
      </c>
      <c r="F3305" s="76">
        <v>5.7618999999999998</v>
      </c>
      <c r="G3305" s="76">
        <v>5.2107000000000001</v>
      </c>
      <c r="H3305" s="76">
        <v>170.25975</v>
      </c>
      <c r="I3305" s="76">
        <v>2.2902</v>
      </c>
      <c r="J3305" s="76">
        <v>5.4101999999999997</v>
      </c>
      <c r="K3305" s="76">
        <v>171.43314000000001</v>
      </c>
      <c r="L3305" s="76">
        <v>2.2888999999999999</v>
      </c>
      <c r="M3305" s="76">
        <v>4.5128000000000004</v>
      </c>
      <c r="N3305" s="76">
        <v>142.82866999999999</v>
      </c>
      <c r="O3305" s="3">
        <v>2.0099999999999998</v>
      </c>
      <c r="P3305" s="34">
        <v>4.1230000000000002</v>
      </c>
      <c r="Q3305" s="76">
        <v>4.24</v>
      </c>
      <c r="R3305" s="76">
        <v>4.8</v>
      </c>
      <c r="S3305" s="76">
        <v>5.38</v>
      </c>
      <c r="T3305" s="76">
        <v>5.3849999999999998</v>
      </c>
      <c r="U3305" s="76">
        <v>5.835</v>
      </c>
      <c r="V3305" s="76">
        <v>24</v>
      </c>
      <c r="W3305" s="76">
        <v>102.4</v>
      </c>
      <c r="Y3305" s="76">
        <f t="shared" si="1259"/>
        <v>4.6357499999999998</v>
      </c>
      <c r="Z3305" s="76">
        <f t="shared" si="1260"/>
        <v>1.1399999999999997</v>
      </c>
      <c r="AA3305" s="76">
        <f t="shared" si="1261"/>
        <v>1.2619999999999996</v>
      </c>
      <c r="AC3305" s="76">
        <f t="shared" si="1262"/>
        <v>-2.9829785689983179E-4</v>
      </c>
      <c r="AD3305" s="76">
        <f t="shared" si="1278"/>
        <v>1.771525699999996</v>
      </c>
      <c r="AE3305" s="76">
        <f t="shared" si="1263"/>
        <v>-1.7872605875417502E-3</v>
      </c>
      <c r="AF3305" s="76">
        <f t="shared" si="1278"/>
        <v>1.8882292000000096</v>
      </c>
      <c r="AG3305" s="76">
        <f t="shared" si="1264"/>
        <v>-5.2028672066029014E-4</v>
      </c>
      <c r="AH3305" s="76">
        <f t="shared" si="1278"/>
        <v>1.7025975000000018</v>
      </c>
      <c r="AI3305" s="76">
        <f t="shared" si="1265"/>
        <v>-3.3704404442580493E-4</v>
      </c>
      <c r="AJ3305" s="76">
        <f t="shared" si="1278"/>
        <v>1.7143314000000105</v>
      </c>
      <c r="AK3305" s="76">
        <f t="shared" si="1266"/>
        <v>5.5033996796405305E-5</v>
      </c>
      <c r="AL3305" s="76">
        <f t="shared" si="1267"/>
        <v>1.4282867000000166</v>
      </c>
      <c r="AN3305" s="76">
        <f t="shared" si="1272"/>
        <v>21.309958676438463</v>
      </c>
      <c r="AO3305" s="76">
        <f t="shared" si="1270"/>
        <v>21.45138906682287</v>
      </c>
      <c r="AP3305" s="76">
        <f t="shared" si="1257"/>
        <v>21.383303738246976</v>
      </c>
      <c r="AQ3305" s="76">
        <f t="shared" si="1254"/>
        <v>22.639911113193431</v>
      </c>
      <c r="AR3305" s="76">
        <f t="shared" si="1277"/>
        <v>21.418984583915144</v>
      </c>
      <c r="AT3305" s="94">
        <f t="shared" si="1273"/>
        <v>1.0343333333333333</v>
      </c>
      <c r="AU3305" s="94">
        <f t="shared" si="1271"/>
        <v>1.0511111111111109</v>
      </c>
      <c r="AV3305" s="94">
        <f t="shared" si="1258"/>
        <v>1.0279833333333339</v>
      </c>
      <c r="AW3305" s="94">
        <f t="shared" si="1255"/>
        <v>1.1224099722991683</v>
      </c>
      <c r="AX3305" s="94">
        <f t="shared" si="1274"/>
        <v>1.0420466654075378</v>
      </c>
      <c r="AY3305" s="94">
        <f t="shared" si="1275"/>
        <v>0.35668724237222627</v>
      </c>
      <c r="BB3305" s="76">
        <f>100/AVERAGE(AA3276:AA3305)</f>
        <v>82.385895534684479</v>
      </c>
      <c r="BC3305" s="76">
        <f>100/AVERAGE(AA3216:AA3305)</f>
        <v>74.932560695374193</v>
      </c>
      <c r="BD3305" s="76">
        <f>100/AVERAGE(AA3126:AA3305)</f>
        <v>71.936983202714401</v>
      </c>
      <c r="BE3305" s="76">
        <f>100/AVERAGE(AA2941:AA3305)</f>
        <v>53.840525837551922</v>
      </c>
      <c r="BF3305" s="76">
        <f t="shared" si="1276"/>
        <v>77.630799365188807</v>
      </c>
    </row>
    <row r="3306" spans="1:58" x14ac:dyDescent="0.45">
      <c r="A3306" s="6">
        <v>40194</v>
      </c>
      <c r="B3306" s="76">
        <v>177.17570000000001</v>
      </c>
      <c r="C3306" s="76">
        <v>2.2696000000000001</v>
      </c>
      <c r="D3306" s="76">
        <v>4.7976000000000001</v>
      </c>
      <c r="E3306" s="76">
        <v>188.84989999999999</v>
      </c>
      <c r="F3306" s="76">
        <v>5.7591999999999999</v>
      </c>
      <c r="G3306" s="76">
        <v>5.2107000000000001</v>
      </c>
      <c r="H3306" s="76">
        <v>170.28487000000001</v>
      </c>
      <c r="I3306" s="76">
        <v>2.2875000000000001</v>
      </c>
      <c r="J3306" s="76">
        <v>5.4101999999999997</v>
      </c>
      <c r="K3306" s="76">
        <v>171.45417</v>
      </c>
      <c r="L3306" s="76">
        <v>2.2862</v>
      </c>
      <c r="M3306" s="76">
        <v>4.5128000000000004</v>
      </c>
      <c r="N3306" s="76">
        <v>142.83654000000001</v>
      </c>
      <c r="O3306" s="3">
        <v>2.0099999999999998</v>
      </c>
      <c r="P3306" s="34">
        <v>4.1230000000000002</v>
      </c>
      <c r="Q3306" s="76">
        <v>4.24</v>
      </c>
      <c r="R3306" s="76">
        <v>4.8</v>
      </c>
      <c r="S3306" s="76">
        <v>5.38</v>
      </c>
      <c r="T3306" s="76">
        <v>5.3849999999999998</v>
      </c>
      <c r="U3306" s="76">
        <v>5.835</v>
      </c>
      <c r="V3306" s="76">
        <v>24</v>
      </c>
      <c r="W3306" s="76">
        <v>102.4</v>
      </c>
      <c r="Y3306" s="76">
        <f t="shared" si="1259"/>
        <v>4.6357499999999998</v>
      </c>
      <c r="Z3306" s="76">
        <f t="shared" si="1260"/>
        <v>1.1399999999999997</v>
      </c>
      <c r="AA3306" s="76">
        <f t="shared" si="1261"/>
        <v>1.2619999999999996</v>
      </c>
      <c r="AC3306" s="76">
        <f t="shared" si="1262"/>
        <v>1.3056542165901242E-4</v>
      </c>
      <c r="AD3306" s="76">
        <f t="shared" si="1278"/>
        <v>1.7717569999999963</v>
      </c>
      <c r="AE3306" s="76">
        <f t="shared" si="1263"/>
        <v>1.4288519635208274E-4</v>
      </c>
      <c r="AF3306" s="76">
        <f t="shared" si="1278"/>
        <v>1.8884990000000093</v>
      </c>
      <c r="AG3306" s="76">
        <f t="shared" si="1264"/>
        <v>1.4753927454980165E-4</v>
      </c>
      <c r="AH3306" s="76">
        <f t="shared" si="1278"/>
        <v>1.7028487000000021</v>
      </c>
      <c r="AI3306" s="76">
        <f t="shared" si="1265"/>
        <v>1.2267173079827387E-4</v>
      </c>
      <c r="AJ3306" s="76">
        <f t="shared" si="1278"/>
        <v>1.7145417000000103</v>
      </c>
      <c r="AK3306" s="76">
        <f t="shared" si="1266"/>
        <v>5.5100982176981006E-5</v>
      </c>
      <c r="AL3306" s="76">
        <f t="shared" si="1267"/>
        <v>1.4283654000000168</v>
      </c>
      <c r="AN3306" s="76">
        <f t="shared" si="1272"/>
        <v>21.307310005380092</v>
      </c>
      <c r="AO3306" s="76">
        <f t="shared" si="1270"/>
        <v>21.462297896694814</v>
      </c>
      <c r="AP3306" s="76">
        <f t="shared" si="1257"/>
        <v>21.380636804450017</v>
      </c>
      <c r="AQ3306" s="76">
        <f t="shared" si="1254"/>
        <v>22.62944039908276</v>
      </c>
      <c r="AR3306" s="76">
        <f t="shared" si="1277"/>
        <v>21.419675375325582</v>
      </c>
      <c r="AT3306" s="94">
        <f t="shared" si="1273"/>
        <v>1.0370999999999999</v>
      </c>
      <c r="AU3306" s="94">
        <f t="shared" si="1271"/>
        <v>1.0529999999999999</v>
      </c>
      <c r="AV3306" s="94">
        <f t="shared" si="1258"/>
        <v>1.0276500000000004</v>
      </c>
      <c r="AW3306" s="94">
        <f t="shared" si="1255"/>
        <v>1.1226869806094175</v>
      </c>
      <c r="AX3306" s="94">
        <f t="shared" si="1274"/>
        <v>1.0440380445731554</v>
      </c>
      <c r="AY3306" s="94">
        <f t="shared" si="1275"/>
        <v>0.35551657240712897</v>
      </c>
      <c r="BB3306" s="76">
        <f>100/AVERAGE(AA3277:AA3306)</f>
        <v>82.290980908492443</v>
      </c>
      <c r="BC3306" s="76">
        <f>100/AVERAGE(AA3217:AA3306)</f>
        <v>74.898263192496884</v>
      </c>
      <c r="BD3306" s="76">
        <f>100/AVERAGE(AA3127:AA3306)</f>
        <v>72.046397880234863</v>
      </c>
      <c r="BE3306" s="76">
        <f>100/AVERAGE(AA2942:AA3306)</f>
        <v>53.996878536610481</v>
      </c>
      <c r="BF3306" s="76">
        <f t="shared" si="1276"/>
        <v>77.591701010645721</v>
      </c>
    </row>
    <row r="3307" spans="1:58" x14ac:dyDescent="0.45">
      <c r="A3307" s="6">
        <v>40195</v>
      </c>
      <c r="B3307" s="76">
        <v>177.19883999999999</v>
      </c>
      <c r="C3307" s="76">
        <v>2.2669000000000001</v>
      </c>
      <c r="D3307" s="76">
        <v>4.7976000000000001</v>
      </c>
      <c r="E3307" s="76">
        <v>188.87689</v>
      </c>
      <c r="F3307" s="76">
        <v>5.7565</v>
      </c>
      <c r="G3307" s="76">
        <v>5.2107000000000001</v>
      </c>
      <c r="H3307" s="76">
        <v>170.31</v>
      </c>
      <c r="I3307" s="76">
        <v>2.2848000000000002</v>
      </c>
      <c r="J3307" s="76">
        <v>5.4101999999999997</v>
      </c>
      <c r="K3307" s="76">
        <v>171.4752</v>
      </c>
      <c r="L3307" s="76">
        <v>2.2835000000000001</v>
      </c>
      <c r="M3307" s="76">
        <v>4.5128000000000004</v>
      </c>
      <c r="N3307" s="76">
        <v>142.84441000000001</v>
      </c>
      <c r="O3307" s="3">
        <v>2.0099999999999998</v>
      </c>
      <c r="P3307" s="34">
        <v>4.1230000000000002</v>
      </c>
      <c r="Q3307" s="76">
        <v>4.24</v>
      </c>
      <c r="R3307" s="76">
        <v>4.8</v>
      </c>
      <c r="S3307" s="76">
        <v>5.38</v>
      </c>
      <c r="T3307" s="76">
        <v>5.3849999999999998</v>
      </c>
      <c r="U3307" s="76">
        <v>5.835</v>
      </c>
      <c r="V3307" s="76">
        <v>24</v>
      </c>
      <c r="W3307" s="76">
        <v>102.4</v>
      </c>
      <c r="Y3307" s="76">
        <f t="shared" si="1259"/>
        <v>4.6357499999999998</v>
      </c>
      <c r="Z3307" s="76">
        <f t="shared" si="1260"/>
        <v>1.1399999999999997</v>
      </c>
      <c r="AA3307" s="76">
        <f t="shared" si="1261"/>
        <v>1.2619999999999996</v>
      </c>
      <c r="AC3307" s="76">
        <f t="shared" si="1262"/>
        <v>1.3060481770343912E-4</v>
      </c>
      <c r="AD3307" s="76">
        <f t="shared" si="1278"/>
        <v>1.7719883999999961</v>
      </c>
      <c r="AE3307" s="76">
        <f t="shared" si="1263"/>
        <v>1.4291773519614637E-4</v>
      </c>
      <c r="AF3307" s="76">
        <f t="shared" si="1278"/>
        <v>1.8887689000000094</v>
      </c>
      <c r="AG3307" s="76">
        <f t="shared" si="1264"/>
        <v>1.4757623504646489E-4</v>
      </c>
      <c r="AH3307" s="76">
        <f t="shared" si="1278"/>
        <v>1.7031000000000018</v>
      </c>
      <c r="AI3307" s="76">
        <f t="shared" si="1265"/>
        <v>1.2265668429067844E-4</v>
      </c>
      <c r="AJ3307" s="76">
        <f t="shared" si="1278"/>
        <v>1.7147520000000103</v>
      </c>
      <c r="AK3307" s="76">
        <f t="shared" si="1266"/>
        <v>5.5097946225712846E-5</v>
      </c>
      <c r="AL3307" s="76">
        <f t="shared" si="1267"/>
        <v>1.4284441000000165</v>
      </c>
      <c r="AN3307" s="76">
        <f t="shared" si="1272"/>
        <v>21.298120440871095</v>
      </c>
      <c r="AO3307" s="76">
        <f t="shared" si="1270"/>
        <v>21.473269060657817</v>
      </c>
      <c r="AP3307" s="76">
        <f t="shared" si="1257"/>
        <v>21.377316766704588</v>
      </c>
      <c r="AQ3307" s="76">
        <f t="shared" si="1254"/>
        <v>22.61939151009415</v>
      </c>
      <c r="AR3307" s="76">
        <f t="shared" si="1277"/>
        <v>21.416745521118546</v>
      </c>
      <c r="AT3307" s="94">
        <f t="shared" si="1273"/>
        <v>1.0401</v>
      </c>
      <c r="AU3307" s="94">
        <f t="shared" si="1271"/>
        <v>1.0546666666666664</v>
      </c>
      <c r="AV3307" s="94">
        <f t="shared" si="1258"/>
        <v>1.0274833333333337</v>
      </c>
      <c r="AW3307" s="94">
        <f t="shared" si="1255"/>
        <v>1.1227977839335173</v>
      </c>
      <c r="AX3307" s="94">
        <f t="shared" si="1274"/>
        <v>1.0461112629060692</v>
      </c>
      <c r="AY3307" s="94">
        <f t="shared" si="1275"/>
        <v>0.35429779173726184</v>
      </c>
      <c r="BB3307" s="76">
        <f>100/AVERAGE(AA3278:AA3307)</f>
        <v>82.218811664108756</v>
      </c>
      <c r="BC3307" s="76">
        <f>100/AVERAGE(AA3218:AA3307)</f>
        <v>74.865865324626739</v>
      </c>
      <c r="BD3307" s="76">
        <f>100/AVERAGE(AA3128:AA3307)</f>
        <v>72.154121202889371</v>
      </c>
      <c r="BE3307" s="76">
        <f>100/AVERAGE(AA2943:AA3307)</f>
        <v>54.154141975839714</v>
      </c>
      <c r="BF3307" s="76">
        <f t="shared" si="1276"/>
        <v>77.56533806825334</v>
      </c>
    </row>
    <row r="3308" spans="1:58" x14ac:dyDescent="0.45">
      <c r="A3308" s="6">
        <v>40196</v>
      </c>
      <c r="B3308" s="76">
        <v>177.06942000000001</v>
      </c>
      <c r="C3308" s="76">
        <v>2.2694999999999999</v>
      </c>
      <c r="D3308" s="76">
        <v>4.8371000000000004</v>
      </c>
      <c r="E3308" s="76">
        <v>188.72407000000001</v>
      </c>
      <c r="F3308" s="76">
        <v>5.7529000000000003</v>
      </c>
      <c r="G3308" s="76">
        <v>5.2283999999999997</v>
      </c>
      <c r="H3308" s="76">
        <v>170.19234</v>
      </c>
      <c r="I3308" s="76">
        <v>2.2848000000000002</v>
      </c>
      <c r="J3308" s="76">
        <v>5.4471999999999996</v>
      </c>
      <c r="K3308" s="76">
        <v>171.34513000000001</v>
      </c>
      <c r="L3308" s="76">
        <v>2.2860999999999998</v>
      </c>
      <c r="M3308" s="76">
        <v>4.5523999999999996</v>
      </c>
      <c r="N3308" s="76">
        <v>142.85214999999999</v>
      </c>
      <c r="O3308" s="3">
        <v>1.98</v>
      </c>
      <c r="P3308" s="34">
        <v>4.16</v>
      </c>
      <c r="Q3308" s="76">
        <v>4.28</v>
      </c>
      <c r="R3308" s="76">
        <v>4.84</v>
      </c>
      <c r="S3308" s="76">
        <v>5.39</v>
      </c>
      <c r="T3308" s="76">
        <v>5.4249999999999998</v>
      </c>
      <c r="U3308" s="76">
        <v>5.875</v>
      </c>
      <c r="V3308" s="76">
        <v>24</v>
      </c>
      <c r="W3308" s="76">
        <v>102.4</v>
      </c>
      <c r="Y3308" s="76">
        <f t="shared" si="1259"/>
        <v>4.6675000000000004</v>
      </c>
      <c r="Z3308" s="76">
        <f t="shared" si="1260"/>
        <v>1.1099999999999994</v>
      </c>
      <c r="AA3308" s="76">
        <f t="shared" si="1261"/>
        <v>1.2649999999999997</v>
      </c>
      <c r="AC3308" s="76">
        <f t="shared" si="1262"/>
        <v>-7.3036595499142987E-4</v>
      </c>
      <c r="AD3308" s="76">
        <f t="shared" si="1278"/>
        <v>1.7706941999999963</v>
      </c>
      <c r="AE3308" s="76">
        <f t="shared" si="1263"/>
        <v>-8.0909845561305538E-4</v>
      </c>
      <c r="AF3308" s="76">
        <f t="shared" si="1278"/>
        <v>1.8872407000000095</v>
      </c>
      <c r="AG3308" s="76">
        <f t="shared" si="1264"/>
        <v>-6.9085784745459566E-4</v>
      </c>
      <c r="AH3308" s="76">
        <f t="shared" si="1278"/>
        <v>1.7019234000000019</v>
      </c>
      <c r="AI3308" s="76">
        <f t="shared" si="1265"/>
        <v>-7.5853534505276876E-4</v>
      </c>
      <c r="AJ3308" s="76">
        <f t="shared" si="1278"/>
        <v>1.7134513000000102</v>
      </c>
      <c r="AK3308" s="76">
        <f t="shared" si="1266"/>
        <v>5.4184829493708619E-5</v>
      </c>
      <c r="AL3308" s="76">
        <f t="shared" si="1267"/>
        <v>1.4285215000000164</v>
      </c>
      <c r="AN3308" s="76">
        <f t="shared" si="1272"/>
        <v>21.284143313231645</v>
      </c>
      <c r="AO3308" s="76">
        <f t="shared" si="1270"/>
        <v>21.483264238779331</v>
      </c>
      <c r="AP3308" s="76">
        <f t="shared" si="1257"/>
        <v>21.374416545223362</v>
      </c>
      <c r="AQ3308" s="76">
        <f t="shared" si="1254"/>
        <v>22.609280544431485</v>
      </c>
      <c r="AR3308" s="76">
        <f t="shared" si="1277"/>
        <v>21.410992516888971</v>
      </c>
      <c r="AT3308" s="94">
        <f t="shared" si="1273"/>
        <v>1.0421</v>
      </c>
      <c r="AU3308" s="94">
        <f t="shared" si="1271"/>
        <v>1.056111111111111</v>
      </c>
      <c r="AV3308" s="94">
        <f t="shared" si="1258"/>
        <v>1.0272055555555559</v>
      </c>
      <c r="AW3308" s="94">
        <f t="shared" si="1255"/>
        <v>1.1227977839335173</v>
      </c>
      <c r="AX3308" s="94">
        <f t="shared" si="1274"/>
        <v>1.0475582326030388</v>
      </c>
      <c r="AY3308" s="94">
        <f t="shared" si="1275"/>
        <v>0.35344716319102865</v>
      </c>
      <c r="BB3308" s="76">
        <f>100/AVERAGE(AA3279:AA3308)</f>
        <v>82.140021356405569</v>
      </c>
      <c r="BC3308" s="76">
        <f>100/AVERAGE(AA3219:AA3308)</f>
        <v>74.831628835120995</v>
      </c>
      <c r="BD3308" s="76">
        <f>100/AVERAGE(AA3129:AA3308)</f>
        <v>72.260426577384891</v>
      </c>
      <c r="BE3308" s="76">
        <f>100/AVERAGE(AA2944:AA3308)</f>
        <v>54.312081685370735</v>
      </c>
      <c r="BF3308" s="76">
        <f t="shared" si="1276"/>
        <v>77.534699577505364</v>
      </c>
    </row>
    <row r="3309" spans="1:58" x14ac:dyDescent="0.45">
      <c r="A3309" s="6">
        <v>40197</v>
      </c>
      <c r="B3309" s="76">
        <v>177.2567</v>
      </c>
      <c r="C3309" s="76">
        <v>2.2682000000000002</v>
      </c>
      <c r="D3309" s="76">
        <v>4.7961</v>
      </c>
      <c r="E3309" s="76">
        <v>189.25324000000001</v>
      </c>
      <c r="F3309" s="76">
        <v>5.7827999999999999</v>
      </c>
      <c r="G3309" s="76">
        <v>5.1882000000000001</v>
      </c>
      <c r="H3309" s="76">
        <v>170.37961999999999</v>
      </c>
      <c r="I3309" s="76">
        <v>2.29</v>
      </c>
      <c r="J3309" s="76">
        <v>5.4089</v>
      </c>
      <c r="K3309" s="76">
        <v>171.52628000000001</v>
      </c>
      <c r="L3309" s="76">
        <v>2.2846000000000002</v>
      </c>
      <c r="M3309" s="76">
        <v>4.5118999999999998</v>
      </c>
      <c r="N3309" s="76">
        <v>142.85990000000001</v>
      </c>
      <c r="O3309" s="3">
        <v>1.98</v>
      </c>
      <c r="P3309" s="34">
        <v>4.1100000000000003</v>
      </c>
      <c r="Q3309" s="76">
        <v>4.24</v>
      </c>
      <c r="R3309" s="76">
        <v>4.8</v>
      </c>
      <c r="S3309" s="76">
        <v>5.34</v>
      </c>
      <c r="T3309" s="76">
        <v>5.3849999999999998</v>
      </c>
      <c r="U3309" s="76">
        <v>5.835</v>
      </c>
      <c r="V3309" s="76">
        <v>24</v>
      </c>
      <c r="W3309" s="76">
        <v>102.4</v>
      </c>
      <c r="Y3309" s="76">
        <f t="shared" si="1259"/>
        <v>4.6225000000000005</v>
      </c>
      <c r="Z3309" s="76">
        <f t="shared" si="1260"/>
        <v>1.0999999999999996</v>
      </c>
      <c r="AA3309" s="76">
        <f t="shared" si="1261"/>
        <v>1.2749999999999995</v>
      </c>
      <c r="AC3309" s="76">
        <f t="shared" si="1262"/>
        <v>1.0576642765305344E-3</v>
      </c>
      <c r="AD3309" s="76">
        <f t="shared" si="1278"/>
        <v>1.7725669999999962</v>
      </c>
      <c r="AE3309" s="76">
        <f t="shared" si="1263"/>
        <v>2.8039348663897457E-3</v>
      </c>
      <c r="AF3309" s="76">
        <f t="shared" si="1278"/>
        <v>1.8925324000000094</v>
      </c>
      <c r="AG3309" s="76">
        <f t="shared" si="1264"/>
        <v>1.1004020509970402E-3</v>
      </c>
      <c r="AH3309" s="76">
        <f t="shared" si="1278"/>
        <v>1.7037962000000018</v>
      </c>
      <c r="AI3309" s="76">
        <f t="shared" si="1265"/>
        <v>1.0572229277832079E-3</v>
      </c>
      <c r="AJ3309" s="76">
        <f t="shared" si="1278"/>
        <v>1.7152628000000101</v>
      </c>
      <c r="AK3309" s="76">
        <f t="shared" si="1266"/>
        <v>5.4251896103973962E-5</v>
      </c>
      <c r="AL3309" s="76">
        <f t="shared" si="1267"/>
        <v>1.4285990000000168</v>
      </c>
      <c r="AN3309" s="76">
        <f t="shared" si="1272"/>
        <v>21.276972995975111</v>
      </c>
      <c r="AO3309" s="76">
        <f t="shared" si="1270"/>
        <v>21.494539192903947</v>
      </c>
      <c r="AP3309" s="76">
        <f t="shared" si="1257"/>
        <v>21.370946198642944</v>
      </c>
      <c r="AQ3309" s="76">
        <f t="shared" si="1254"/>
        <v>22.597359310253285</v>
      </c>
      <c r="AR3309" s="76">
        <f t="shared" si="1277"/>
        <v>21.409141318877598</v>
      </c>
      <c r="AT3309" s="94">
        <f t="shared" si="1273"/>
        <v>1.0437666666666665</v>
      </c>
      <c r="AU3309" s="94">
        <f t="shared" si="1271"/>
        <v>1.0571888888888887</v>
      </c>
      <c r="AV3309" s="94">
        <f t="shared" si="1258"/>
        <v>1.0272055555555557</v>
      </c>
      <c r="AW3309" s="94">
        <f t="shared" si="1255"/>
        <v>1.1227423822714673</v>
      </c>
      <c r="AX3309" s="94">
        <f t="shared" si="1274"/>
        <v>1.0487587446487032</v>
      </c>
      <c r="AY3309" s="94">
        <f t="shared" si="1275"/>
        <v>0.35274141944374948</v>
      </c>
      <c r="BB3309" s="76">
        <f>100/AVERAGE(AA3280:AA3309)</f>
        <v>82.038941150732896</v>
      </c>
      <c r="BC3309" s="76">
        <f>100/AVERAGE(AA3220:AA3309)</f>
        <v>74.793694060549655</v>
      </c>
      <c r="BD3309" s="76">
        <f>100/AVERAGE(AA3130:AA3309)</f>
        <v>72.368500404057457</v>
      </c>
      <c r="BE3309" s="76">
        <f>100/AVERAGE(AA2945:AA3309)</f>
        <v>54.460785995968294</v>
      </c>
      <c r="BF3309" s="76">
        <f t="shared" si="1276"/>
        <v>77.490715699101514</v>
      </c>
    </row>
    <row r="3310" spans="1:58" x14ac:dyDescent="0.45">
      <c r="A3310" s="6">
        <v>40198</v>
      </c>
      <c r="B3310" s="76">
        <v>177.25666000000001</v>
      </c>
      <c r="C3310" s="76">
        <v>2.2665999999999999</v>
      </c>
      <c r="D3310" s="76">
        <v>4.8014999999999999</v>
      </c>
      <c r="E3310" s="76">
        <v>189.28018</v>
      </c>
      <c r="F3310" s="76">
        <v>5.78</v>
      </c>
      <c r="G3310" s="76">
        <v>5.1882000000000001</v>
      </c>
      <c r="H3310" s="76">
        <v>170.40789000000001</v>
      </c>
      <c r="I3310" s="76">
        <v>2.2907000000000002</v>
      </c>
      <c r="J3310" s="76">
        <v>5.4097999999999997</v>
      </c>
      <c r="K3310" s="76">
        <v>171.51769999999999</v>
      </c>
      <c r="L3310" s="76">
        <v>2.2823000000000002</v>
      </c>
      <c r="M3310" s="76">
        <v>4.5197000000000003</v>
      </c>
      <c r="N3310" s="76">
        <v>142.86753999999999</v>
      </c>
      <c r="O3310" s="3">
        <v>1.95</v>
      </c>
      <c r="P3310" s="34">
        <v>4.1100000000000003</v>
      </c>
      <c r="Q3310" s="76">
        <v>4.25</v>
      </c>
      <c r="R3310" s="76">
        <v>4.8</v>
      </c>
      <c r="S3310" s="76">
        <v>5.34</v>
      </c>
      <c r="T3310" s="76">
        <v>5.39</v>
      </c>
      <c r="U3310" s="76">
        <v>5.84</v>
      </c>
      <c r="V3310" s="76">
        <v>24</v>
      </c>
      <c r="W3310" s="76">
        <v>102.4</v>
      </c>
      <c r="Y3310" s="76">
        <f t="shared" si="1259"/>
        <v>4.625</v>
      </c>
      <c r="Z3310" s="76">
        <f t="shared" si="1260"/>
        <v>1.0899999999999999</v>
      </c>
      <c r="AA3310" s="76">
        <f t="shared" si="1261"/>
        <v>1.2799999999999994</v>
      </c>
      <c r="AC3310" s="76">
        <f t="shared" si="1262"/>
        <v>-2.2566142765523267E-7</v>
      </c>
      <c r="AD3310" s="76">
        <f t="shared" si="1278"/>
        <v>1.7725665999999964</v>
      </c>
      <c r="AE3310" s="76">
        <f t="shared" si="1263"/>
        <v>1.4234895001008496E-4</v>
      </c>
      <c r="AF3310" s="76">
        <f t="shared" si="1278"/>
        <v>1.8928018000000095</v>
      </c>
      <c r="AG3310" s="76">
        <f t="shared" si="1264"/>
        <v>1.6592360048717225E-4</v>
      </c>
      <c r="AH3310" s="76">
        <f t="shared" si="1278"/>
        <v>1.7040789000000021</v>
      </c>
      <c r="AI3310" s="76">
        <f t="shared" si="1265"/>
        <v>-5.0021489418572429E-5</v>
      </c>
      <c r="AJ3310" s="76">
        <f t="shared" si="1278"/>
        <v>1.7151770000000097</v>
      </c>
      <c r="AK3310" s="76">
        <f t="shared" si="1266"/>
        <v>5.3478967855680182E-5</v>
      </c>
      <c r="AL3310" s="76">
        <f t="shared" si="1267"/>
        <v>1.4286754000000166</v>
      </c>
      <c r="AN3310" s="76">
        <f t="shared" si="1272"/>
        <v>21.271315630871769</v>
      </c>
      <c r="AO3310" s="76">
        <f t="shared" si="1270"/>
        <v>21.507110788504455</v>
      </c>
      <c r="AP3310" s="76">
        <f t="shared" si="1257"/>
        <v>21.367178944781866</v>
      </c>
      <c r="AQ3310" s="76">
        <f t="shared" ref="AQ3310:AQ3373" si="1279">100/AVERAGE(Y2946:Y3305)</f>
        <v>22.586123712983085</v>
      </c>
      <c r="AR3310" s="76">
        <f t="shared" si="1277"/>
        <v>21.408459674946211</v>
      </c>
      <c r="AT3310" s="94">
        <f t="shared" si="1273"/>
        <v>1.0437666666666667</v>
      </c>
      <c r="AU3310" s="94">
        <f t="shared" si="1271"/>
        <v>1.0582333333333329</v>
      </c>
      <c r="AV3310" s="94">
        <f t="shared" si="1258"/>
        <v>1.0272055555555559</v>
      </c>
      <c r="AW3310" s="94">
        <f t="shared" ref="AW3310:AW3373" si="1280">AVERAGE(Z2950:Z3310)</f>
        <v>1.1226592797783925</v>
      </c>
      <c r="AX3310" s="94">
        <f t="shared" si="1274"/>
        <v>1.0490398157475029</v>
      </c>
      <c r="AY3310" s="94">
        <f t="shared" si="1275"/>
        <v>0.35257618647400524</v>
      </c>
      <c r="BB3310" s="76">
        <f>100/AVERAGE(AA3281:AA3310)</f>
        <v>81.904553893196464</v>
      </c>
      <c r="BC3310" s="76">
        <f>100/AVERAGE(AA3221:AA3310)</f>
        <v>74.747105625965489</v>
      </c>
      <c r="BD3310" s="76">
        <f>100/AVERAGE(AA3131:AA3310)</f>
        <v>72.47748164910432</v>
      </c>
      <c r="BE3310" s="76">
        <f>100/AVERAGE(AA2946:AA3310)</f>
        <v>54.599033671897082</v>
      </c>
      <c r="BF3310" s="76">
        <f t="shared" si="1276"/>
        <v>77.425852686061845</v>
      </c>
    </row>
    <row r="3311" spans="1:58" x14ac:dyDescent="0.45">
      <c r="A3311" s="6">
        <v>40199</v>
      </c>
      <c r="B3311" s="76">
        <v>177.26156</v>
      </c>
      <c r="C3311" s="76">
        <v>2.2641</v>
      </c>
      <c r="D3311" s="76">
        <v>4.8071000000000002</v>
      </c>
      <c r="E3311" s="76">
        <v>189.26308</v>
      </c>
      <c r="F3311" s="76">
        <v>5.7805</v>
      </c>
      <c r="G3311" s="76">
        <v>5.1933999999999996</v>
      </c>
      <c r="H3311" s="76">
        <v>170.39768000000001</v>
      </c>
      <c r="I3311" s="76">
        <v>2.2881</v>
      </c>
      <c r="J3311" s="76">
        <v>5.4188999999999998</v>
      </c>
      <c r="K3311" s="76">
        <v>171.51382000000001</v>
      </c>
      <c r="L3311" s="76">
        <v>2.2797000000000001</v>
      </c>
      <c r="M3311" s="76">
        <v>4.5260999999999996</v>
      </c>
      <c r="N3311" s="76">
        <v>142.87548000000001</v>
      </c>
      <c r="O3311" s="3">
        <v>2.0299999999999998</v>
      </c>
      <c r="P3311" s="34">
        <v>4.12</v>
      </c>
      <c r="Q3311" s="76">
        <v>4.26</v>
      </c>
      <c r="R3311" s="76">
        <v>4.8099999999999996</v>
      </c>
      <c r="S3311" s="76">
        <v>5.34</v>
      </c>
      <c r="T3311" s="76">
        <v>5.3949999999999996</v>
      </c>
      <c r="U3311" s="76">
        <v>5.85</v>
      </c>
      <c r="V3311" s="76">
        <v>24</v>
      </c>
      <c r="W3311" s="76">
        <v>102.4</v>
      </c>
      <c r="Y3311" s="76">
        <f t="shared" si="1259"/>
        <v>4.6324999999999994</v>
      </c>
      <c r="Z3311" s="76">
        <f t="shared" si="1260"/>
        <v>1.08</v>
      </c>
      <c r="AA3311" s="76">
        <f t="shared" si="1261"/>
        <v>1.2749999999999995</v>
      </c>
      <c r="AC3311" s="76">
        <f t="shared" si="1262"/>
        <v>2.7643531137266919E-5</v>
      </c>
      <c r="AD3311" s="76">
        <f t="shared" si="1278"/>
        <v>1.7726155999999964</v>
      </c>
      <c r="AE3311" s="76">
        <f t="shared" si="1263"/>
        <v>-9.0342264044807052E-5</v>
      </c>
      <c r="AF3311" s="76">
        <f t="shared" si="1278"/>
        <v>1.8926308000000094</v>
      </c>
      <c r="AG3311" s="76">
        <f t="shared" si="1264"/>
        <v>-5.9915066139226703E-5</v>
      </c>
      <c r="AH3311" s="76">
        <f t="shared" si="1278"/>
        <v>1.7039768000000022</v>
      </c>
      <c r="AI3311" s="76">
        <f t="shared" si="1265"/>
        <v>-2.2621572000947054E-5</v>
      </c>
      <c r="AJ3311" s="76">
        <f t="shared" si="1278"/>
        <v>1.7151382000000099</v>
      </c>
      <c r="AK3311" s="76">
        <f t="shared" si="1266"/>
        <v>5.5575955182129988E-5</v>
      </c>
      <c r="AL3311" s="76">
        <f t="shared" si="1267"/>
        <v>1.4287548000000168</v>
      </c>
      <c r="AN3311" s="76">
        <f t="shared" si="1272"/>
        <v>21.281727508760984</v>
      </c>
      <c r="AO3311" s="76">
        <f t="shared" si="1270"/>
        <v>21.521974234609853</v>
      </c>
      <c r="AP3311" s="76">
        <f t="shared" si="1257"/>
        <v>21.363222855800021</v>
      </c>
      <c r="AQ3311" s="76">
        <f t="shared" si="1279"/>
        <v>22.573766837443497</v>
      </c>
      <c r="AR3311" s="76">
        <f t="shared" si="1277"/>
        <v>21.417091405347023</v>
      </c>
      <c r="AT3311" s="94">
        <f t="shared" si="1273"/>
        <v>1.0447666666666666</v>
      </c>
      <c r="AU3311" s="94">
        <f t="shared" si="1271"/>
        <v>1.0590555555555552</v>
      </c>
      <c r="AV3311" s="94">
        <f t="shared" si="1258"/>
        <v>1.0271500000000005</v>
      </c>
      <c r="AW3311" s="94">
        <f t="shared" si="1280"/>
        <v>1.1225484764542928</v>
      </c>
      <c r="AX3311" s="94">
        <f t="shared" si="1274"/>
        <v>1.0497969004448917</v>
      </c>
      <c r="AY3311" s="94">
        <f t="shared" si="1275"/>
        <v>0.35213111989323043</v>
      </c>
      <c r="BB3311" s="76">
        <f>100/AVERAGE(AA3282:AA3311)</f>
        <v>81.759463657918417</v>
      </c>
      <c r="BC3311" s="76">
        <f>100/AVERAGE(AA3222:AA3311)</f>
        <v>74.703675420830706</v>
      </c>
      <c r="BD3311" s="76">
        <f>100/AVERAGE(AA3132:AA3311)</f>
        <v>72.588255220305371</v>
      </c>
      <c r="BE3311" s="76">
        <f>100/AVERAGE(AA2947:AA3311)</f>
        <v>54.73429125840871</v>
      </c>
      <c r="BF3311" s="76">
        <f t="shared" si="1276"/>
        <v>77.356121515424093</v>
      </c>
    </row>
    <row r="3312" spans="1:58" x14ac:dyDescent="0.45">
      <c r="A3312" s="6">
        <v>40200</v>
      </c>
      <c r="B3312" s="76">
        <v>177.37483</v>
      </c>
      <c r="C3312" s="76">
        <v>2.2665000000000002</v>
      </c>
      <c r="D3312" s="76">
        <v>4.7847</v>
      </c>
      <c r="E3312" s="76">
        <v>189.39948999999999</v>
      </c>
      <c r="F3312" s="76">
        <v>5.78</v>
      </c>
      <c r="G3312" s="76">
        <v>5.1837</v>
      </c>
      <c r="H3312" s="76">
        <v>170.47704999999999</v>
      </c>
      <c r="I3312" s="76">
        <v>2.2932999999999999</v>
      </c>
      <c r="J3312" s="76">
        <v>5.4080000000000004</v>
      </c>
      <c r="K3312" s="76">
        <v>171.62192999999999</v>
      </c>
      <c r="L3312" s="76">
        <v>2.2804000000000002</v>
      </c>
      <c r="M3312" s="76">
        <v>4.5027999999999997</v>
      </c>
      <c r="N3312" s="76">
        <v>142.88343</v>
      </c>
      <c r="O3312" s="3">
        <v>2.0299999999999998</v>
      </c>
      <c r="P3312" s="34">
        <v>4.0599999999999996</v>
      </c>
      <c r="Q3312" s="76">
        <v>4.24</v>
      </c>
      <c r="R3312" s="76">
        <v>4.8</v>
      </c>
      <c r="S3312" s="76">
        <v>5.33</v>
      </c>
      <c r="T3312" s="76">
        <v>5.375</v>
      </c>
      <c r="U3312" s="76">
        <v>5.83</v>
      </c>
      <c r="V3312" s="76">
        <v>24</v>
      </c>
      <c r="W3312" s="76">
        <v>102.4</v>
      </c>
      <c r="Y3312" s="76">
        <f t="shared" si="1259"/>
        <v>4.6074999999999999</v>
      </c>
      <c r="Z3312" s="76">
        <f t="shared" si="1260"/>
        <v>1.0899999999999999</v>
      </c>
      <c r="AA3312" s="76">
        <f t="shared" si="1261"/>
        <v>1.3150000000000004</v>
      </c>
      <c r="AC3312" s="76">
        <f t="shared" si="1262"/>
        <v>6.3899922803334341E-4</v>
      </c>
      <c r="AD3312" s="76">
        <f t="shared" si="1278"/>
        <v>1.7737482999999963</v>
      </c>
      <c r="AE3312" s="76">
        <f t="shared" si="1263"/>
        <v>7.2074278829226124E-4</v>
      </c>
      <c r="AF3312" s="76">
        <f t="shared" si="1278"/>
        <v>1.8939949000000091</v>
      </c>
      <c r="AG3312" s="76">
        <f t="shared" si="1264"/>
        <v>4.6579272675528749E-4</v>
      </c>
      <c r="AH3312" s="76">
        <f t="shared" si="1278"/>
        <v>1.704770500000002</v>
      </c>
      <c r="AI3312" s="76">
        <f t="shared" si="1265"/>
        <v>6.303282149506817E-4</v>
      </c>
      <c r="AJ3312" s="76">
        <f t="shared" si="1278"/>
        <v>1.7162193000000097</v>
      </c>
      <c r="AK3312" s="76">
        <f t="shared" si="1266"/>
        <v>5.5642857682780544E-5</v>
      </c>
      <c r="AL3312" s="76">
        <f t="shared" si="1267"/>
        <v>1.4288343000000168</v>
      </c>
      <c r="AN3312" s="76">
        <f t="shared" si="1272"/>
        <v>21.290525184029985</v>
      </c>
      <c r="AO3312" s="76">
        <f t="shared" si="1270"/>
        <v>21.538146750162888</v>
      </c>
      <c r="AP3312" s="76">
        <f t="shared" si="1257"/>
        <v>21.359901886850665</v>
      </c>
      <c r="AQ3312" s="76">
        <f t="shared" si="1279"/>
        <v>22.561317430529176</v>
      </c>
      <c r="AR3312" s="76">
        <f t="shared" si="1277"/>
        <v>21.425282081837196</v>
      </c>
      <c r="AT3312" s="94">
        <f t="shared" si="1273"/>
        <v>1.046</v>
      </c>
      <c r="AU3312" s="94">
        <f t="shared" si="1271"/>
        <v>1.0599888888888886</v>
      </c>
      <c r="AV3312" s="94">
        <f t="shared" si="1258"/>
        <v>1.0271500000000002</v>
      </c>
      <c r="AW3312" s="94">
        <f t="shared" si="1280"/>
        <v>1.1224653739612178</v>
      </c>
      <c r="AX3312" s="94">
        <f t="shared" si="1274"/>
        <v>1.050720395786116</v>
      </c>
      <c r="AY3312" s="94">
        <f t="shared" si="1275"/>
        <v>0.35158822566316894</v>
      </c>
      <c r="BB3312" s="76">
        <f>100/AVERAGE(AA3283:AA3312)</f>
        <v>81.537248933221008</v>
      </c>
      <c r="BC3312" s="76">
        <f>100/AVERAGE(AA3223:AA3312)</f>
        <v>74.635529829333436</v>
      </c>
      <c r="BD3312" s="76">
        <f>100/AVERAGE(AA3133:AA3312)</f>
        <v>72.687624931855368</v>
      </c>
      <c r="BE3312" s="76">
        <f>100/AVERAGE(AA2948:AA3312)</f>
        <v>54.863622562326455</v>
      </c>
      <c r="BF3312" s="76">
        <f t="shared" si="1276"/>
        <v>77.235757433297508</v>
      </c>
    </row>
    <row r="3313" spans="1:58" x14ac:dyDescent="0.45">
      <c r="A3313" s="6">
        <v>40201</v>
      </c>
      <c r="B3313" s="76">
        <v>177.39796000000001</v>
      </c>
      <c r="C3313" s="76">
        <v>2.2637999999999998</v>
      </c>
      <c r="D3313" s="76">
        <v>4.7847</v>
      </c>
      <c r="E3313" s="76">
        <v>189.42644999999999</v>
      </c>
      <c r="F3313" s="76">
        <v>5.7773000000000003</v>
      </c>
      <c r="G3313" s="76">
        <v>5.1837</v>
      </c>
      <c r="H3313" s="76">
        <v>170.50225</v>
      </c>
      <c r="I3313" s="76">
        <v>2.2906</v>
      </c>
      <c r="J3313" s="76">
        <v>5.4080000000000004</v>
      </c>
      <c r="K3313" s="76">
        <v>171.64297999999999</v>
      </c>
      <c r="L3313" s="76">
        <v>2.2776999999999998</v>
      </c>
      <c r="M3313" s="76">
        <v>4.5027999999999997</v>
      </c>
      <c r="N3313" s="76">
        <v>142.89136999999999</v>
      </c>
      <c r="O3313" s="3">
        <v>2.0299999999999998</v>
      </c>
      <c r="P3313" s="34">
        <v>4.0599999999999996</v>
      </c>
      <c r="Q3313" s="76">
        <v>4.24</v>
      </c>
      <c r="R3313" s="76">
        <v>4.8</v>
      </c>
      <c r="S3313" s="76">
        <v>5.33</v>
      </c>
      <c r="T3313" s="76">
        <v>5.375</v>
      </c>
      <c r="U3313" s="76">
        <v>5.83</v>
      </c>
      <c r="V3313" s="76">
        <v>24</v>
      </c>
      <c r="W3313" s="76">
        <v>102.4</v>
      </c>
      <c r="Y3313" s="76">
        <f t="shared" si="1259"/>
        <v>4.6074999999999999</v>
      </c>
      <c r="Z3313" s="76">
        <f t="shared" si="1260"/>
        <v>1.0899999999999999</v>
      </c>
      <c r="AA3313" s="76">
        <f t="shared" si="1261"/>
        <v>1.3150000000000004</v>
      </c>
      <c r="AC3313" s="76">
        <f t="shared" si="1262"/>
        <v>1.3040181631196468E-4</v>
      </c>
      <c r="AD3313" s="76">
        <f t="shared" si="1278"/>
        <v>1.7739795999999965</v>
      </c>
      <c r="AE3313" s="76">
        <f t="shared" si="1263"/>
        <v>1.4234462827755756E-4</v>
      </c>
      <c r="AF3313" s="76">
        <f t="shared" si="1278"/>
        <v>1.8942645000000091</v>
      </c>
      <c r="AG3313" s="76">
        <f t="shared" si="1264"/>
        <v>1.4782048375439061E-4</v>
      </c>
      <c r="AH3313" s="76">
        <f t="shared" si="1278"/>
        <v>1.7050225000000021</v>
      </c>
      <c r="AI3313" s="76">
        <f t="shared" si="1265"/>
        <v>1.2265332291749864E-4</v>
      </c>
      <c r="AJ3313" s="76">
        <f t="shared" si="1278"/>
        <v>1.7164298000000098</v>
      </c>
      <c r="AK3313" s="76">
        <f t="shared" si="1266"/>
        <v>5.5569774605634947E-5</v>
      </c>
      <c r="AL3313" s="76">
        <f t="shared" si="1267"/>
        <v>1.4289137000000165</v>
      </c>
      <c r="AN3313" s="76">
        <f t="shared" si="1272"/>
        <v>21.305267194682209</v>
      </c>
      <c r="AO3313" s="76">
        <f t="shared" si="1270"/>
        <v>21.554343589408923</v>
      </c>
      <c r="AP3313" s="76">
        <f t="shared" si="1257"/>
        <v>21.35672765100022</v>
      </c>
      <c r="AQ3313" s="76">
        <f t="shared" si="1279"/>
        <v>22.54792490977308</v>
      </c>
      <c r="AR3313" s="76">
        <f t="shared" si="1277"/>
        <v>21.436698897064264</v>
      </c>
      <c r="AT3313" s="94">
        <f t="shared" si="1273"/>
        <v>1.0479999999999998</v>
      </c>
      <c r="AU3313" s="94">
        <f t="shared" si="1271"/>
        <v>1.0609222222222219</v>
      </c>
      <c r="AV3313" s="94">
        <f t="shared" si="1258"/>
        <v>1.0271722222222226</v>
      </c>
      <c r="AW3313" s="94">
        <f t="shared" si="1280"/>
        <v>1.1223822714681431</v>
      </c>
      <c r="AX3313" s="94">
        <f t="shared" si="1274"/>
        <v>1.052065103248552</v>
      </c>
      <c r="AY3313" s="94">
        <f t="shared" si="1275"/>
        <v>0.35079771390865444</v>
      </c>
      <c r="BB3313" s="76">
        <f>100/AVERAGE(AA3284:AA3313)</f>
        <v>81.305219795110858</v>
      </c>
      <c r="BC3313" s="76">
        <f>100/AVERAGE(AA3224:AA3313)</f>
        <v>74.567508450984306</v>
      </c>
      <c r="BD3313" s="76">
        <f>100/AVERAGE(AA3134:AA3313)</f>
        <v>72.795509325913613</v>
      </c>
      <c r="BE3313" s="76">
        <f>100/AVERAGE(AA2949:AA3313)</f>
        <v>54.991660853621099</v>
      </c>
      <c r="BF3313" s="76">
        <f t="shared" si="1276"/>
        <v>77.111176230845373</v>
      </c>
    </row>
    <row r="3314" spans="1:58" x14ac:dyDescent="0.45">
      <c r="A3314" s="6">
        <v>40202</v>
      </c>
      <c r="B3314" s="76">
        <v>177.42111</v>
      </c>
      <c r="C3314" s="76">
        <v>2.2610999999999999</v>
      </c>
      <c r="D3314" s="76">
        <v>4.7847</v>
      </c>
      <c r="E3314" s="76">
        <v>189.45340999999999</v>
      </c>
      <c r="F3314" s="76">
        <v>5.7744999999999997</v>
      </c>
      <c r="G3314" s="76">
        <v>5.1837</v>
      </c>
      <c r="H3314" s="76">
        <v>170.52744999999999</v>
      </c>
      <c r="I3314" s="76">
        <v>2.2879</v>
      </c>
      <c r="J3314" s="76">
        <v>5.4080000000000004</v>
      </c>
      <c r="K3314" s="76">
        <v>171.66403</v>
      </c>
      <c r="L3314" s="76">
        <v>2.2749999999999999</v>
      </c>
      <c r="M3314" s="76">
        <v>4.5027999999999997</v>
      </c>
      <c r="N3314" s="76">
        <v>142.89931999999999</v>
      </c>
      <c r="O3314" s="3">
        <v>2.0299999999999998</v>
      </c>
      <c r="P3314" s="34">
        <v>4.0599999999999996</v>
      </c>
      <c r="Q3314" s="76">
        <v>4.24</v>
      </c>
      <c r="R3314" s="76">
        <v>4.8</v>
      </c>
      <c r="S3314" s="76">
        <v>5.33</v>
      </c>
      <c r="T3314" s="76">
        <v>5.375</v>
      </c>
      <c r="U3314" s="76">
        <v>5.83</v>
      </c>
      <c r="V3314" s="76">
        <v>24</v>
      </c>
      <c r="W3314" s="76">
        <v>102.4</v>
      </c>
      <c r="Y3314" s="76">
        <f t="shared" si="1259"/>
        <v>4.6074999999999999</v>
      </c>
      <c r="Z3314" s="76">
        <f t="shared" si="1260"/>
        <v>1.0899999999999999</v>
      </c>
      <c r="AA3314" s="76">
        <f t="shared" si="1261"/>
        <v>1.3150000000000004</v>
      </c>
      <c r="AC3314" s="76">
        <f t="shared" si="1262"/>
        <v>1.3049755476313152E-4</v>
      </c>
      <c r="AD3314" s="76">
        <f t="shared" si="1278"/>
        <v>1.7742110999999963</v>
      </c>
      <c r="AE3314" s="76">
        <f t="shared" si="1263"/>
        <v>1.4232436916805646E-4</v>
      </c>
      <c r="AF3314" s="76">
        <f t="shared" si="1278"/>
        <v>1.8945341000000091</v>
      </c>
      <c r="AG3314" s="76">
        <f t="shared" si="1264"/>
        <v>1.4779863608826993E-4</v>
      </c>
      <c r="AH3314" s="76">
        <f t="shared" si="1278"/>
        <v>1.705274500000002</v>
      </c>
      <c r="AI3314" s="76">
        <f t="shared" si="1265"/>
        <v>1.2263828092473616E-4</v>
      </c>
      <c r="AJ3314" s="76">
        <f t="shared" si="1278"/>
        <v>1.7166403000000097</v>
      </c>
      <c r="AK3314" s="76">
        <f t="shared" si="1266"/>
        <v>5.5636670010184019E-5</v>
      </c>
      <c r="AL3314" s="76">
        <f t="shared" si="1267"/>
        <v>1.4289932000000165</v>
      </c>
      <c r="AN3314" s="76">
        <f t="shared" si="1272"/>
        <v>21.320029634841198</v>
      </c>
      <c r="AO3314" s="76">
        <f t="shared" si="1270"/>
        <v>21.572296856377047</v>
      </c>
      <c r="AP3314" s="76">
        <f t="shared" si="1257"/>
        <v>21.353560691416426</v>
      </c>
      <c r="AQ3314" s="76">
        <f t="shared" si="1279"/>
        <v>22.535183054543921</v>
      </c>
      <c r="AR3314" s="76">
        <f t="shared" si="1277"/>
        <v>21.448636449324997</v>
      </c>
      <c r="AT3314" s="94">
        <f t="shared" si="1273"/>
        <v>1.0499999999999998</v>
      </c>
      <c r="AU3314" s="94">
        <f t="shared" si="1271"/>
        <v>1.0618111111111108</v>
      </c>
      <c r="AV3314" s="94">
        <f t="shared" si="1258"/>
        <v>1.0270055555555562</v>
      </c>
      <c r="AW3314" s="94">
        <f t="shared" si="1280"/>
        <v>1.1222160664819933</v>
      </c>
      <c r="AX3314" s="94">
        <f t="shared" si="1274"/>
        <v>1.0533681545370601</v>
      </c>
      <c r="AY3314" s="94">
        <f t="shared" si="1275"/>
        <v>0.35003169052507421</v>
      </c>
      <c r="BB3314" s="76">
        <f>100/AVERAGE(AA3285:AA3314)</f>
        <v>81.074507472367117</v>
      </c>
      <c r="BC3314" s="76">
        <f>100/AVERAGE(AA3225:AA3314)</f>
        <v>74.499610946476182</v>
      </c>
      <c r="BD3314" s="76">
        <f>100/AVERAGE(AA3135:AA3314)</f>
        <v>72.901647577235281</v>
      </c>
      <c r="BE3314" s="76">
        <f>100/AVERAGE(AA2950:AA3314)</f>
        <v>55.120298163059303</v>
      </c>
      <c r="BF3314" s="76">
        <f t="shared" si="1276"/>
        <v>76.987136192819435</v>
      </c>
    </row>
    <row r="3315" spans="1:58" x14ac:dyDescent="0.45">
      <c r="A3315" s="6">
        <v>40203</v>
      </c>
      <c r="B3315" s="76">
        <v>177.40662</v>
      </c>
      <c r="C3315" s="76">
        <v>2.2679999999999998</v>
      </c>
      <c r="D3315" s="76">
        <v>4.8013000000000003</v>
      </c>
      <c r="E3315" s="76">
        <v>189.37105</v>
      </c>
      <c r="F3315" s="76">
        <v>5.7709999999999999</v>
      </c>
      <c r="G3315" s="76">
        <v>5.1936999999999998</v>
      </c>
      <c r="H3315" s="76">
        <v>170.50336999999999</v>
      </c>
      <c r="I3315" s="76">
        <v>2.2858999999999998</v>
      </c>
      <c r="J3315" s="76">
        <v>5.42</v>
      </c>
      <c r="K3315" s="76">
        <v>171.64287999999999</v>
      </c>
      <c r="L3315" s="76">
        <v>2.2827000000000002</v>
      </c>
      <c r="M3315" s="76">
        <v>4.5182000000000002</v>
      </c>
      <c r="N3315" s="76">
        <v>142.90735000000001</v>
      </c>
      <c r="O3315" s="3">
        <v>2.0499999999999998</v>
      </c>
      <c r="P3315" s="34">
        <v>4.05</v>
      </c>
      <c r="Q3315" s="76">
        <v>4.26</v>
      </c>
      <c r="R3315" s="76">
        <v>4.82</v>
      </c>
      <c r="S3315" s="76">
        <v>5.34</v>
      </c>
      <c r="T3315" s="76">
        <v>5.38</v>
      </c>
      <c r="U3315" s="76">
        <v>5.8449999999999998</v>
      </c>
      <c r="V3315" s="76">
        <v>24</v>
      </c>
      <c r="W3315" s="76">
        <v>102.4</v>
      </c>
      <c r="Y3315" s="76">
        <f t="shared" si="1259"/>
        <v>4.6174999999999997</v>
      </c>
      <c r="Z3315" s="76">
        <f t="shared" si="1260"/>
        <v>1.08</v>
      </c>
      <c r="AA3315" s="76">
        <f t="shared" si="1261"/>
        <v>1.33</v>
      </c>
      <c r="AC3315" s="76">
        <f t="shared" si="1262"/>
        <v>-8.1670101150899121E-5</v>
      </c>
      <c r="AD3315" s="76">
        <f t="shared" si="1278"/>
        <v>1.7740661999999963</v>
      </c>
      <c r="AE3315" s="76">
        <f t="shared" si="1263"/>
        <v>-4.3472429448487837E-4</v>
      </c>
      <c r="AF3315" s="76">
        <f t="shared" si="1278"/>
        <v>1.893710500000009</v>
      </c>
      <c r="AG3315" s="76">
        <f t="shared" si="1264"/>
        <v>-1.4120893732938455E-4</v>
      </c>
      <c r="AH3315" s="76">
        <f t="shared" si="1278"/>
        <v>1.7050337000000022</v>
      </c>
      <c r="AI3315" s="76">
        <f t="shared" si="1265"/>
        <v>-1.2320577584024051E-4</v>
      </c>
      <c r="AJ3315" s="76">
        <f t="shared" si="1278"/>
        <v>1.7164288000000096</v>
      </c>
      <c r="AK3315" s="76">
        <f t="shared" si="1266"/>
        <v>5.6193409457838683E-5</v>
      </c>
      <c r="AL3315" s="76">
        <f t="shared" si="1267"/>
        <v>1.4290735000000165</v>
      </c>
      <c r="AN3315" s="76">
        <f t="shared" si="1272"/>
        <v>21.333295407474832</v>
      </c>
      <c r="AO3315" s="76">
        <f t="shared" si="1270"/>
        <v>21.585438463212721</v>
      </c>
      <c r="AP3315" s="76">
        <f t="shared" si="1257"/>
        <v>21.350394670941487</v>
      </c>
      <c r="AQ3315" s="76">
        <f t="shared" si="1279"/>
        <v>22.522420365648387</v>
      </c>
      <c r="AR3315" s="76">
        <f t="shared" si="1277"/>
        <v>21.458444547611233</v>
      </c>
      <c r="AT3315" s="94">
        <f t="shared" si="1273"/>
        <v>1.0516666666666665</v>
      </c>
      <c r="AU3315" s="94">
        <f t="shared" si="1271"/>
        <v>1.0626999999999998</v>
      </c>
      <c r="AV3315" s="94">
        <f t="shared" si="1258"/>
        <v>1.0268388888888895</v>
      </c>
      <c r="AW3315" s="94">
        <f t="shared" si="1280"/>
        <v>1.1220221606648189</v>
      </c>
      <c r="AX3315" s="94">
        <f t="shared" si="1274"/>
        <v>1.0544881285150673</v>
      </c>
      <c r="AY3315" s="94">
        <f t="shared" si="1275"/>
        <v>0.34937329260649552</v>
      </c>
      <c r="BB3315" s="76">
        <f>100/AVERAGE(AA3286:AA3315)</f>
        <v>80.812434339897109</v>
      </c>
      <c r="BC3315" s="76">
        <f>100/AVERAGE(AA3226:AA3315)</f>
        <v>74.41891232625251</v>
      </c>
      <c r="BD3315" s="76">
        <f>100/AVERAGE(AA3136:AA3315)</f>
        <v>73.003654238470517</v>
      </c>
      <c r="BE3315" s="76">
        <f>100/AVERAGE(AA2951:AA3315)</f>
        <v>55.248284275884082</v>
      </c>
      <c r="BF3315" s="76">
        <f t="shared" si="1276"/>
        <v>76.841906046708004</v>
      </c>
    </row>
    <row r="3316" spans="1:58" x14ac:dyDescent="0.45">
      <c r="A3316" s="6">
        <v>40204</v>
      </c>
      <c r="B3316" s="76">
        <v>177.69343000000001</v>
      </c>
      <c r="C3316" s="76">
        <v>2.2667000000000002</v>
      </c>
      <c r="D3316" s="76">
        <v>4.7363</v>
      </c>
      <c r="E3316" s="76">
        <v>189.81414000000001</v>
      </c>
      <c r="F3316" s="76">
        <v>5.7709000000000001</v>
      </c>
      <c r="G3316" s="76">
        <v>5.1543999999999999</v>
      </c>
      <c r="H3316" s="76">
        <v>170.76750000000001</v>
      </c>
      <c r="I3316" s="76">
        <v>2.2856999999999998</v>
      </c>
      <c r="J3316" s="76">
        <v>5.3594999999999997</v>
      </c>
      <c r="K3316" s="76">
        <v>171.91537</v>
      </c>
      <c r="L3316" s="76">
        <v>2.2812999999999999</v>
      </c>
      <c r="M3316" s="76">
        <v>4.4538000000000002</v>
      </c>
      <c r="N3316" s="76">
        <v>142.91541000000001</v>
      </c>
      <c r="O3316" s="3">
        <v>2.06</v>
      </c>
      <c r="P3316" s="34">
        <v>4</v>
      </c>
      <c r="Q3316" s="76">
        <v>4.2060000000000004</v>
      </c>
      <c r="R3316" s="76">
        <v>4.7699999999999996</v>
      </c>
      <c r="S3316" s="76">
        <v>5.306</v>
      </c>
      <c r="T3316" s="76">
        <v>5.32</v>
      </c>
      <c r="U3316" s="76">
        <v>5.7949999999999999</v>
      </c>
      <c r="V3316" s="76">
        <v>24</v>
      </c>
      <c r="W3316" s="76">
        <v>102.4</v>
      </c>
      <c r="Y3316" s="76">
        <f t="shared" si="1259"/>
        <v>4.5705</v>
      </c>
      <c r="Z3316" s="76">
        <f t="shared" si="1260"/>
        <v>1.0999999999999996</v>
      </c>
      <c r="AA3316" s="76">
        <f t="shared" si="1261"/>
        <v>1.3200000000000003</v>
      </c>
      <c r="AC3316" s="76">
        <f t="shared" si="1262"/>
        <v>1.6166814970040022E-3</v>
      </c>
      <c r="AD3316" s="76">
        <f t="shared" si="1278"/>
        <v>1.7769342999999964</v>
      </c>
      <c r="AE3316" s="76">
        <f t="shared" si="1263"/>
        <v>2.3397979786246026E-3</v>
      </c>
      <c r="AF3316" s="76">
        <f t="shared" si="1278"/>
        <v>1.8981414000000092</v>
      </c>
      <c r="AG3316" s="76">
        <f t="shared" si="1264"/>
        <v>1.5491189411682704E-3</v>
      </c>
      <c r="AH3316" s="76">
        <f t="shared" si="1278"/>
        <v>1.7076750000000025</v>
      </c>
      <c r="AI3316" s="76">
        <f t="shared" si="1265"/>
        <v>1.5875403628744511E-3</v>
      </c>
      <c r="AJ3316" s="76">
        <f t="shared" si="1278"/>
        <v>1.7191537000000099</v>
      </c>
      <c r="AK3316" s="76">
        <f t="shared" si="1266"/>
        <v>5.6400178157334224E-5</v>
      </c>
      <c r="AL3316" s="76">
        <f t="shared" si="1267"/>
        <v>1.4291541000000165</v>
      </c>
      <c r="AN3316" s="76">
        <f t="shared" si="1272"/>
        <v>21.353719017088316</v>
      </c>
      <c r="AO3316" s="76">
        <f t="shared" si="1270"/>
        <v>21.599295862954875</v>
      </c>
      <c r="AP3316" s="76">
        <f t="shared" si="1257"/>
        <v>21.347678973603593</v>
      </c>
      <c r="AQ3316" s="76">
        <f t="shared" si="1279"/>
        <v>22.509566565790482</v>
      </c>
      <c r="AR3316" s="76">
        <f t="shared" si="1277"/>
        <v>21.472409403154106</v>
      </c>
      <c r="AT3316" s="94">
        <f t="shared" si="1273"/>
        <v>1.0539999999999998</v>
      </c>
      <c r="AU3316" s="94">
        <f t="shared" si="1271"/>
        <v>1.0639666666666665</v>
      </c>
      <c r="AV3316" s="94">
        <f t="shared" si="1258"/>
        <v>1.026783333333334</v>
      </c>
      <c r="AW3316" s="94">
        <f t="shared" si="1280"/>
        <v>1.1218919667590017</v>
      </c>
      <c r="AX3316" s="94">
        <f t="shared" si="1274"/>
        <v>1.0560928166708636</v>
      </c>
      <c r="AY3316" s="94">
        <f t="shared" si="1275"/>
        <v>0.34842994627658885</v>
      </c>
      <c r="BB3316" s="76">
        <f>100/AVERAGE(AA3287:AA3316)</f>
        <v>80.573684634598337</v>
      </c>
      <c r="BC3316" s="76">
        <f>100/AVERAGE(AA3227:AA3316)</f>
        <v>74.362957332187591</v>
      </c>
      <c r="BD3316" s="76">
        <f>100/AVERAGE(AA3137:AA3316)</f>
        <v>73.108916038471563</v>
      </c>
      <c r="BE3316" s="76">
        <f>100/AVERAGE(AA2952:AA3316)</f>
        <v>55.377706300920813</v>
      </c>
      <c r="BF3316" s="76">
        <f t="shared" si="1276"/>
        <v>76.716655182938226</v>
      </c>
    </row>
    <row r="3317" spans="1:58" x14ac:dyDescent="0.45">
      <c r="A3317" s="6">
        <v>40205</v>
      </c>
      <c r="B3317" s="76">
        <v>177.63923</v>
      </c>
      <c r="C3317" s="76">
        <v>2.2660999999999998</v>
      </c>
      <c r="D3317" s="76">
        <v>4.7557999999999998</v>
      </c>
      <c r="E3317" s="76">
        <v>189.62217000000001</v>
      </c>
      <c r="F3317" s="76">
        <v>5.7664999999999997</v>
      </c>
      <c r="G3317" s="76">
        <v>5.1744000000000003</v>
      </c>
      <c r="H3317" s="76">
        <v>170.67941999999999</v>
      </c>
      <c r="I3317" s="76">
        <v>2.2835999999999999</v>
      </c>
      <c r="J3317" s="76">
        <v>5.3879000000000001</v>
      </c>
      <c r="K3317" s="76">
        <v>171.86574999999999</v>
      </c>
      <c r="L3317" s="76">
        <v>2.2801</v>
      </c>
      <c r="M3317" s="76">
        <v>4.4722999999999997</v>
      </c>
      <c r="N3317" s="76">
        <v>142.92339999999999</v>
      </c>
      <c r="O3317" s="3">
        <v>2.04</v>
      </c>
      <c r="P3317" s="34">
        <v>4</v>
      </c>
      <c r="Q3317" s="76">
        <v>4.2300000000000004</v>
      </c>
      <c r="R3317" s="76">
        <v>4.8</v>
      </c>
      <c r="S3317" s="76">
        <v>5.33</v>
      </c>
      <c r="T3317" s="76">
        <v>5.335</v>
      </c>
      <c r="U3317" s="76">
        <v>5.81</v>
      </c>
      <c r="V3317" s="76">
        <v>24</v>
      </c>
      <c r="W3317" s="76">
        <v>102.4</v>
      </c>
      <c r="Y3317" s="76">
        <f t="shared" si="1259"/>
        <v>4.59</v>
      </c>
      <c r="Z3317" s="76">
        <f t="shared" si="1260"/>
        <v>1.0999999999999996</v>
      </c>
      <c r="AA3317" s="76">
        <f t="shared" si="1261"/>
        <v>1.335</v>
      </c>
      <c r="AC3317" s="76">
        <f t="shared" si="1262"/>
        <v>-3.0501971851182308E-4</v>
      </c>
      <c r="AD3317" s="76">
        <f t="shared" si="1278"/>
        <v>1.7763922999999964</v>
      </c>
      <c r="AE3317" s="76">
        <f t="shared" si="1263"/>
        <v>-1.0113577418415787E-3</v>
      </c>
      <c r="AF3317" s="76">
        <f t="shared" si="1278"/>
        <v>1.8962217000000092</v>
      </c>
      <c r="AG3317" s="76">
        <f t="shared" si="1264"/>
        <v>-5.1578901137527833E-4</v>
      </c>
      <c r="AH3317" s="76">
        <f t="shared" si="1278"/>
        <v>1.7067942000000023</v>
      </c>
      <c r="AI3317" s="76">
        <f t="shared" si="1265"/>
        <v>-2.8863038831261623E-4</v>
      </c>
      <c r="AJ3317" s="76">
        <f t="shared" si="1278"/>
        <v>1.7186575000000097</v>
      </c>
      <c r="AK3317" s="76">
        <f t="shared" si="1266"/>
        <v>5.5907197131332964E-5</v>
      </c>
      <c r="AL3317" s="76">
        <f t="shared" si="1267"/>
        <v>1.4292340000000163</v>
      </c>
      <c r="AN3317" s="76">
        <f t="shared" si="1272"/>
        <v>21.375780883995418</v>
      </c>
      <c r="AO3317" s="76">
        <f t="shared" si="1270"/>
        <v>21.609266053283658</v>
      </c>
      <c r="AP3317" s="76">
        <f t="shared" si="1257"/>
        <v>21.347058701446556</v>
      </c>
      <c r="AQ3317" s="76">
        <f t="shared" si="1279"/>
        <v>22.497078894912256</v>
      </c>
      <c r="AR3317" s="76">
        <f t="shared" si="1277"/>
        <v>21.486510087586314</v>
      </c>
      <c r="AT3317" s="94">
        <f t="shared" si="1273"/>
        <v>1.0563333333333333</v>
      </c>
      <c r="AU3317" s="94">
        <f t="shared" si="1271"/>
        <v>1.0653777777777775</v>
      </c>
      <c r="AV3317" s="94">
        <f t="shared" si="1258"/>
        <v>1.0269166666666674</v>
      </c>
      <c r="AW3317" s="94">
        <f t="shared" si="1280"/>
        <v>1.1217617728531843</v>
      </c>
      <c r="AX3317" s="94">
        <f t="shared" si="1274"/>
        <v>1.0577626563418114</v>
      </c>
      <c r="AY3317" s="94">
        <f t="shared" si="1275"/>
        <v>0.34744829939433874</v>
      </c>
      <c r="BB3317" s="76">
        <f>100/AVERAGE(AA3288:AA3317)</f>
        <v>80.304084801113547</v>
      </c>
      <c r="BC3317" s="76">
        <f>100/AVERAGE(AA3228:AA3317)</f>
        <v>74.313221973594054</v>
      </c>
      <c r="BD3317" s="76">
        <f>100/AVERAGE(AA3138:AA3317)</f>
        <v>73.215673035074403</v>
      </c>
      <c r="BE3317" s="76">
        <f>100/AVERAGE(AA2953:AA3317)</f>
        <v>55.506469925377885</v>
      </c>
      <c r="BF3317" s="76">
        <f t="shared" si="1276"/>
        <v>76.576447203887611</v>
      </c>
    </row>
    <row r="3318" spans="1:58" x14ac:dyDescent="0.45">
      <c r="A3318" s="6">
        <v>40206</v>
      </c>
      <c r="B3318" s="76">
        <v>177.4023</v>
      </c>
      <c r="C3318" s="76">
        <v>2.2637999999999998</v>
      </c>
      <c r="D3318" s="76">
        <v>4.8197000000000001</v>
      </c>
      <c r="E3318" s="76">
        <v>189.10305</v>
      </c>
      <c r="F3318" s="76">
        <v>5.7599</v>
      </c>
      <c r="G3318" s="76">
        <v>5.2249999999999996</v>
      </c>
      <c r="H3318" s="76">
        <v>170.47192000000001</v>
      </c>
      <c r="I3318" s="76">
        <v>2.2806000000000002</v>
      </c>
      <c r="J3318" s="76">
        <v>5.4477000000000002</v>
      </c>
      <c r="K3318" s="76">
        <v>171.63333</v>
      </c>
      <c r="L3318" s="76">
        <v>2.2766999999999999</v>
      </c>
      <c r="M3318" s="76">
        <v>4.5366999999999997</v>
      </c>
      <c r="N3318" s="76">
        <v>142.93138999999999</v>
      </c>
      <c r="O3318" s="3">
        <v>2.04</v>
      </c>
      <c r="P3318" s="34">
        <v>4.0599999999999996</v>
      </c>
      <c r="Q3318" s="76">
        <v>4.3099999999999996</v>
      </c>
      <c r="R3318" s="76">
        <v>4.87</v>
      </c>
      <c r="S3318" s="76">
        <v>5.38</v>
      </c>
      <c r="T3318" s="76">
        <v>5.4050000000000002</v>
      </c>
      <c r="U3318" s="76">
        <v>5.88</v>
      </c>
      <c r="V3318" s="76">
        <v>24</v>
      </c>
      <c r="W3318" s="76">
        <v>102.4</v>
      </c>
      <c r="Y3318" s="76">
        <f t="shared" si="1259"/>
        <v>4.6549999999999994</v>
      </c>
      <c r="Z3318" s="76">
        <f t="shared" si="1260"/>
        <v>1.0700000000000003</v>
      </c>
      <c r="AA3318" s="76">
        <f t="shared" si="1261"/>
        <v>1.3450000000000006</v>
      </c>
      <c r="AC3318" s="76">
        <f t="shared" si="1262"/>
        <v>-1.3337706991861653E-3</v>
      </c>
      <c r="AD3318" s="76">
        <f t="shared" si="1278"/>
        <v>1.7740229999999964</v>
      </c>
      <c r="AE3318" s="76">
        <f t="shared" si="1263"/>
        <v>-2.7376545685560139E-3</v>
      </c>
      <c r="AF3318" s="76">
        <f t="shared" si="1278"/>
        <v>1.8910305000000092</v>
      </c>
      <c r="AG3318" s="76">
        <f t="shared" si="1264"/>
        <v>-1.2157294652159756E-3</v>
      </c>
      <c r="AH3318" s="76">
        <f t="shared" si="1278"/>
        <v>1.7047192000000024</v>
      </c>
      <c r="AI3318" s="76">
        <f t="shared" si="1265"/>
        <v>-1.35233459837103E-3</v>
      </c>
      <c r="AJ3318" s="76">
        <f t="shared" si="1278"/>
        <v>1.7163333000000098</v>
      </c>
      <c r="AK3318" s="76">
        <f t="shared" si="1266"/>
        <v>5.5904071691648127E-5</v>
      </c>
      <c r="AL3318" s="76">
        <f t="shared" si="1267"/>
        <v>1.4293139000000166</v>
      </c>
      <c r="AN3318" s="76">
        <f t="shared" si="1272"/>
        <v>21.392128409816134</v>
      </c>
      <c r="AO3318" s="76">
        <f t="shared" si="1270"/>
        <v>21.615740582292034</v>
      </c>
      <c r="AP3318" s="76">
        <f t="shared" si="1257"/>
        <v>21.344793115592719</v>
      </c>
      <c r="AQ3318" s="76">
        <f t="shared" si="1279"/>
        <v>22.484081972590982</v>
      </c>
      <c r="AR3318" s="76">
        <f t="shared" si="1277"/>
        <v>21.496292987768861</v>
      </c>
      <c r="AT3318" s="94">
        <f t="shared" si="1273"/>
        <v>1.0588000000000002</v>
      </c>
      <c r="AU3318" s="94">
        <f t="shared" si="1271"/>
        <v>1.0664222222222219</v>
      </c>
      <c r="AV3318" s="94">
        <f t="shared" si="1258"/>
        <v>1.0268833333333338</v>
      </c>
      <c r="AW3318" s="94">
        <f t="shared" si="1280"/>
        <v>1.1215484764542927</v>
      </c>
      <c r="AX3318" s="94">
        <f t="shared" si="1274"/>
        <v>1.0593787186267105</v>
      </c>
      <c r="AY3318" s="94">
        <f t="shared" si="1275"/>
        <v>0.34649826656717952</v>
      </c>
      <c r="BB3318" s="76">
        <f>100/AVERAGE(AA3289:AA3318)</f>
        <v>80.008534243652662</v>
      </c>
      <c r="BC3318" s="76">
        <f>100/AVERAGE(AA3229:AA3318)</f>
        <v>74.259263843164462</v>
      </c>
      <c r="BD3318" s="76">
        <f>100/AVERAGE(AA3139:AA3318)</f>
        <v>73.319755600814688</v>
      </c>
      <c r="BE3318" s="76">
        <f>100/AVERAGE(AA2954:AA3318)</f>
        <v>55.63464651422251</v>
      </c>
      <c r="BF3318" s="76">
        <f t="shared" si="1276"/>
        <v>76.420541240885697</v>
      </c>
    </row>
    <row r="3319" spans="1:58" x14ac:dyDescent="0.45">
      <c r="A3319" s="6">
        <v>40207</v>
      </c>
      <c r="B3319" s="76">
        <v>177.64861999999999</v>
      </c>
      <c r="C3319" s="76">
        <v>2.2696999999999998</v>
      </c>
      <c r="D3319" s="76">
        <v>4.7626999999999997</v>
      </c>
      <c r="E3319" s="76">
        <v>189.61025000000001</v>
      </c>
      <c r="F3319" s="76">
        <v>5.7605000000000004</v>
      </c>
      <c r="G3319" s="76">
        <v>5.1803999999999997</v>
      </c>
      <c r="H3319" s="76">
        <v>170.70514</v>
      </c>
      <c r="I3319" s="76">
        <v>2.2810999999999999</v>
      </c>
      <c r="J3319" s="76">
        <v>5.3956</v>
      </c>
      <c r="K3319" s="76">
        <v>171.86799999999999</v>
      </c>
      <c r="L3319" s="76">
        <v>2.2776000000000001</v>
      </c>
      <c r="M3319" s="76">
        <v>4.4832000000000001</v>
      </c>
      <c r="N3319" s="76">
        <v>142.93933999999999</v>
      </c>
      <c r="O3319" s="3">
        <v>2.0299999999999998</v>
      </c>
      <c r="P3319" s="34">
        <v>3.99</v>
      </c>
      <c r="Q3319" s="76">
        <v>4.2699999999999996</v>
      </c>
      <c r="R3319" s="76">
        <v>4.82</v>
      </c>
      <c r="S3319" s="76">
        <v>5.34</v>
      </c>
      <c r="T3319" s="76">
        <v>5.335</v>
      </c>
      <c r="U3319" s="76">
        <v>5.83</v>
      </c>
      <c r="V3319" s="76">
        <v>24</v>
      </c>
      <c r="W3319" s="76">
        <v>102.4</v>
      </c>
      <c r="Y3319" s="76">
        <f t="shared" si="1259"/>
        <v>4.6050000000000004</v>
      </c>
      <c r="Z3319" s="76">
        <f t="shared" si="1260"/>
        <v>1.0700000000000003</v>
      </c>
      <c r="AA3319" s="76">
        <f t="shared" si="1261"/>
        <v>1.3449999999999998</v>
      </c>
      <c r="AC3319" s="76">
        <f t="shared" si="1262"/>
        <v>1.3884825619510099E-3</v>
      </c>
      <c r="AD3319" s="76">
        <f t="shared" ref="AD3319:AJ3334" si="1281">AD3318*(1+AC3319)</f>
        <v>1.7764861999999964</v>
      </c>
      <c r="AE3319" s="76">
        <f t="shared" si="1263"/>
        <v>2.682135481157033E-3</v>
      </c>
      <c r="AF3319" s="76">
        <f t="shared" si="1281"/>
        <v>1.8961025000000093</v>
      </c>
      <c r="AG3319" s="76">
        <f t="shared" si="1264"/>
        <v>1.3680845502297423E-3</v>
      </c>
      <c r="AH3319" s="76">
        <f t="shared" si="1281"/>
        <v>1.7070514000000026</v>
      </c>
      <c r="AI3319" s="76">
        <f t="shared" si="1265"/>
        <v>1.3672752256219667E-3</v>
      </c>
      <c r="AJ3319" s="76">
        <f t="shared" si="1281"/>
        <v>1.7186800000000098</v>
      </c>
      <c r="AK3319" s="76">
        <f t="shared" si="1266"/>
        <v>5.5621092049706888E-5</v>
      </c>
      <c r="AL3319" s="76">
        <f t="shared" si="1267"/>
        <v>1.4293934000000164</v>
      </c>
      <c r="AN3319" s="76">
        <f t="shared" si="1272"/>
        <v>21.4178242703215</v>
      </c>
      <c r="AO3319" s="76">
        <f t="shared" si="1270"/>
        <v>21.624816639575585</v>
      </c>
      <c r="AP3319" s="76">
        <f t="shared" si="1257"/>
        <v>21.343793373107886</v>
      </c>
      <c r="AQ3319" s="76">
        <f t="shared" si="1279"/>
        <v>22.471836468700726</v>
      </c>
      <c r="AR3319" s="76">
        <f t="shared" si="1277"/>
        <v>21.512091257697083</v>
      </c>
      <c r="AT3319" s="94">
        <f t="shared" si="1273"/>
        <v>1.0618000000000003</v>
      </c>
      <c r="AU3319" s="94">
        <f t="shared" si="1271"/>
        <v>1.0674666666666661</v>
      </c>
      <c r="AV3319" s="94">
        <f t="shared" si="1258"/>
        <v>1.0268500000000007</v>
      </c>
      <c r="AW3319" s="94">
        <f t="shared" si="1280"/>
        <v>1.120911357340719</v>
      </c>
      <c r="AX3319" s="94">
        <f t="shared" si="1274"/>
        <v>1.0612664253336692</v>
      </c>
      <c r="AY3319" s="94">
        <f t="shared" si="1275"/>
        <v>0.34538854242076678</v>
      </c>
      <c r="BB3319" s="76">
        <f>100/AVERAGE(AA3290:AA3319)</f>
        <v>79.700326771339732</v>
      </c>
      <c r="BC3319" s="76">
        <f>100/AVERAGE(AA3230:AA3319)</f>
        <v>74.205384012862282</v>
      </c>
      <c r="BD3319" s="76">
        <f>100/AVERAGE(AA3140:AA3319)</f>
        <v>73.424134513014437</v>
      </c>
      <c r="BE3319" s="76">
        <f>100/AVERAGE(AA2955:AA3319)</f>
        <v>55.762564527981205</v>
      </c>
      <c r="BF3319" s="76">
        <f t="shared" si="1276"/>
        <v>76.257781518194307</v>
      </c>
    </row>
    <row r="3320" spans="1:58" x14ac:dyDescent="0.45">
      <c r="A3320" s="6">
        <v>40208</v>
      </c>
      <c r="B3320" s="76">
        <v>177.67170999999999</v>
      </c>
      <c r="C3320" s="76">
        <v>2.2669000000000001</v>
      </c>
      <c r="D3320" s="76">
        <v>4.7626999999999997</v>
      </c>
      <c r="E3320" s="76">
        <v>189.63723999999999</v>
      </c>
      <c r="F3320" s="76">
        <v>5.7577999999999996</v>
      </c>
      <c r="G3320" s="76">
        <v>5.1803999999999997</v>
      </c>
      <c r="H3320" s="76">
        <v>170.73034000000001</v>
      </c>
      <c r="I3320" s="76">
        <v>2.2784</v>
      </c>
      <c r="J3320" s="76">
        <v>5.3956</v>
      </c>
      <c r="K3320" s="76">
        <v>171.88901000000001</v>
      </c>
      <c r="L3320" s="76">
        <v>2.2749000000000001</v>
      </c>
      <c r="M3320" s="76">
        <v>4.4832000000000001</v>
      </c>
      <c r="N3320" s="76">
        <v>142.94729000000001</v>
      </c>
      <c r="O3320" s="3">
        <v>2.0299999999999998</v>
      </c>
      <c r="P3320" s="34">
        <v>3.99</v>
      </c>
      <c r="Q3320" s="76">
        <v>4.2699999999999996</v>
      </c>
      <c r="R3320" s="76">
        <v>4.82</v>
      </c>
      <c r="S3320" s="76">
        <v>5.34</v>
      </c>
      <c r="T3320" s="76">
        <v>5.335</v>
      </c>
      <c r="U3320" s="76">
        <v>5.83</v>
      </c>
      <c r="V3320" s="76">
        <v>24</v>
      </c>
      <c r="W3320" s="76">
        <v>102.4</v>
      </c>
      <c r="Y3320" s="76">
        <f t="shared" si="1259"/>
        <v>4.6050000000000004</v>
      </c>
      <c r="Z3320" s="76">
        <f t="shared" si="1260"/>
        <v>1.0700000000000003</v>
      </c>
      <c r="AA3320" s="76">
        <f t="shared" si="1261"/>
        <v>1.3449999999999998</v>
      </c>
      <c r="AC3320" s="76">
        <f t="shared" si="1262"/>
        <v>1.2997567895545181E-4</v>
      </c>
      <c r="AD3320" s="76">
        <f t="shared" si="1281"/>
        <v>1.7767170999999964</v>
      </c>
      <c r="AE3320" s="76">
        <f t="shared" si="1263"/>
        <v>1.4234462535633874E-4</v>
      </c>
      <c r="AF3320" s="76">
        <f t="shared" si="1281"/>
        <v>1.8963724000000091</v>
      </c>
      <c r="AG3320" s="76">
        <f t="shared" si="1264"/>
        <v>1.4762297139969682E-4</v>
      </c>
      <c r="AH3320" s="76">
        <f t="shared" si="1281"/>
        <v>1.7073034000000025</v>
      </c>
      <c r="AI3320" s="76">
        <f t="shared" si="1265"/>
        <v>1.2224497870461093E-4</v>
      </c>
      <c r="AJ3320" s="76">
        <f t="shared" si="1281"/>
        <v>1.7188901000000099</v>
      </c>
      <c r="AK3320" s="76">
        <f t="shared" si="1266"/>
        <v>5.5617998516277467E-5</v>
      </c>
      <c r="AL3320" s="76">
        <f t="shared" si="1267"/>
        <v>1.4294729000000168</v>
      </c>
      <c r="AN3320" s="76">
        <f t="shared" si="1272"/>
        <v>21.443581935926581</v>
      </c>
      <c r="AO3320" s="76">
        <f t="shared" si="1270"/>
        <v>21.633900321804273</v>
      </c>
      <c r="AP3320" s="76">
        <f t="shared" si="1257"/>
        <v>21.345052557745031</v>
      </c>
      <c r="AQ3320" s="76">
        <f t="shared" si="1279"/>
        <v>22.461503089470579</v>
      </c>
      <c r="AR3320" s="76">
        <f t="shared" si="1277"/>
        <v>21.528320269302284</v>
      </c>
      <c r="AT3320" s="94">
        <f t="shared" si="1273"/>
        <v>1.0648000000000002</v>
      </c>
      <c r="AU3320" s="94">
        <f t="shared" si="1271"/>
        <v>1.0685111111111105</v>
      </c>
      <c r="AV3320" s="94">
        <f t="shared" si="1258"/>
        <v>1.0271500000000005</v>
      </c>
      <c r="AW3320" s="94">
        <f t="shared" si="1280"/>
        <v>1.1200526315789461</v>
      </c>
      <c r="AX3320" s="94">
        <f t="shared" si="1274"/>
        <v>1.0631895135566187</v>
      </c>
      <c r="AY3320" s="94">
        <f t="shared" si="1275"/>
        <v>0.34425801857994864</v>
      </c>
      <c r="BB3320" s="76">
        <f>100/AVERAGE(AA3291:AA3320)</f>
        <v>79.394484729794101</v>
      </c>
      <c r="BC3320" s="76">
        <f>100/AVERAGE(AA3231:AA3320)</f>
        <v>74.151582312375908</v>
      </c>
      <c r="BD3320" s="76">
        <f>100/AVERAGE(AA3141:AA3320)</f>
        <v>73.525206891762735</v>
      </c>
      <c r="BE3320" s="76">
        <f>100/AVERAGE(AA2956:AA3320)</f>
        <v>55.891671222220538</v>
      </c>
      <c r="BF3320" s="76">
        <f t="shared" si="1276"/>
        <v>76.095936478604244</v>
      </c>
    </row>
    <row r="3321" spans="1:58" x14ac:dyDescent="0.45">
      <c r="A3321" s="6">
        <v>40209</v>
      </c>
      <c r="B3321" s="76">
        <v>177.69479999999999</v>
      </c>
      <c r="C3321" s="76">
        <v>2.2642000000000002</v>
      </c>
      <c r="D3321" s="76">
        <v>4.7626999999999997</v>
      </c>
      <c r="E3321" s="76">
        <v>189.66424000000001</v>
      </c>
      <c r="F3321" s="76">
        <v>5.7550999999999997</v>
      </c>
      <c r="G3321" s="76">
        <v>5.1803999999999997</v>
      </c>
      <c r="H3321" s="76">
        <v>170.75556</v>
      </c>
      <c r="I3321" s="76">
        <v>2.2757000000000001</v>
      </c>
      <c r="J3321" s="76">
        <v>5.3956</v>
      </c>
      <c r="K3321" s="76">
        <v>171.90997999999999</v>
      </c>
      <c r="L3321" s="76">
        <v>2.2722000000000002</v>
      </c>
      <c r="M3321" s="76">
        <v>4.4832000000000001</v>
      </c>
      <c r="N3321" s="76">
        <v>142.95524</v>
      </c>
      <c r="O3321" s="3">
        <v>2.0299999999999998</v>
      </c>
      <c r="P3321" s="34">
        <v>3.99</v>
      </c>
      <c r="Q3321" s="76">
        <v>4.2699999999999996</v>
      </c>
      <c r="R3321" s="76">
        <v>4.82</v>
      </c>
      <c r="S3321" s="76">
        <v>5.34</v>
      </c>
      <c r="T3321" s="76">
        <v>5.335</v>
      </c>
      <c r="U3321" s="76">
        <v>5.83</v>
      </c>
      <c r="V3321" s="76">
        <v>24</v>
      </c>
      <c r="W3321" s="76">
        <v>102.5</v>
      </c>
      <c r="Y3321" s="76">
        <f t="shared" si="1259"/>
        <v>4.6050000000000004</v>
      </c>
      <c r="Z3321" s="76">
        <f t="shared" si="1260"/>
        <v>1.0700000000000003</v>
      </c>
      <c r="AA3321" s="76">
        <f t="shared" si="1261"/>
        <v>1.3449999999999998</v>
      </c>
      <c r="AC3321" s="76">
        <f t="shared" si="1262"/>
        <v>1.2995878747390499E-4</v>
      </c>
      <c r="AD3321" s="76">
        <f t="shared" si="1281"/>
        <v>1.7769479999999966</v>
      </c>
      <c r="AE3321" s="76">
        <f t="shared" si="1263"/>
        <v>1.4237709850672964E-4</v>
      </c>
      <c r="AF3321" s="76">
        <f t="shared" si="1281"/>
        <v>1.8966424000000093</v>
      </c>
      <c r="AG3321" s="76">
        <f t="shared" si="1264"/>
        <v>1.477183258697945E-4</v>
      </c>
      <c r="AH3321" s="76">
        <f t="shared" si="1281"/>
        <v>1.7075556000000023</v>
      </c>
      <c r="AI3321" s="76">
        <f t="shared" si="1265"/>
        <v>1.2199732839213162E-4</v>
      </c>
      <c r="AJ3321" s="76">
        <f t="shared" si="1281"/>
        <v>1.7190998000000095</v>
      </c>
      <c r="AK3321" s="76">
        <f t="shared" si="1266"/>
        <v>5.561490532635105E-5</v>
      </c>
      <c r="AL3321" s="76">
        <f t="shared" si="1267"/>
        <v>1.4295524000000168</v>
      </c>
      <c r="AN3321" s="76">
        <f t="shared" si="1272"/>
        <v>21.469401629885407</v>
      </c>
      <c r="AO3321" s="76">
        <f t="shared" si="1270"/>
        <v>21.642223978983001</v>
      </c>
      <c r="AP3321" s="76">
        <f t="shared" ref="AP3321:AP3384" si="1282">100/AVERAGE(Y3142:Y3321)</f>
        <v>21.346014447101162</v>
      </c>
      <c r="AQ3321" s="76">
        <f t="shared" si="1279"/>
        <v>22.45183730089003</v>
      </c>
      <c r="AR3321" s="76">
        <f t="shared" si="1277"/>
        <v>21.544365639759835</v>
      </c>
      <c r="AT3321" s="94">
        <f t="shared" si="1273"/>
        <v>1.0678000000000003</v>
      </c>
      <c r="AU3321" s="94">
        <f t="shared" si="1271"/>
        <v>1.0696222222222216</v>
      </c>
      <c r="AV3321" s="94">
        <f t="shared" ref="AV3321:AV3384" si="1283">AVERAGE(Z3142:Z3321)</f>
        <v>1.0274500000000004</v>
      </c>
      <c r="AW3321" s="94">
        <f t="shared" si="1280"/>
        <v>1.1187673130193894</v>
      </c>
      <c r="AX3321" s="94">
        <f t="shared" si="1274"/>
        <v>1.065111393016033</v>
      </c>
      <c r="AY3321" s="94">
        <f t="shared" si="1275"/>
        <v>0.34312820533367239</v>
      </c>
      <c r="BB3321" s="76">
        <f>100/AVERAGE(AA3292:AA3321)</f>
        <v>79.09098099180089</v>
      </c>
      <c r="BC3321" s="76">
        <f>100/AVERAGE(AA3232:AA3321)</f>
        <v>74.102739331263976</v>
      </c>
      <c r="BD3321" s="76">
        <f>100/AVERAGE(AA3142:AA3321)</f>
        <v>73.6184275103884</v>
      </c>
      <c r="BE3321" s="76">
        <f>100/AVERAGE(AA2957:AA3321)</f>
        <v>56.021377143584942</v>
      </c>
      <c r="BF3321" s="76">
        <f t="shared" si="1276"/>
        <v>75.935675798361117</v>
      </c>
    </row>
    <row r="3322" spans="1:58" x14ac:dyDescent="0.45">
      <c r="A3322" s="6">
        <v>40210</v>
      </c>
      <c r="B3322" s="76">
        <v>177.63784999999999</v>
      </c>
      <c r="C3322" s="76">
        <v>2.2827999999999999</v>
      </c>
      <c r="D3322" s="76">
        <v>4.7934999999999999</v>
      </c>
      <c r="E3322" s="76">
        <v>189.42939999999999</v>
      </c>
      <c r="F3322" s="76">
        <v>5.7506000000000004</v>
      </c>
      <c r="G3322" s="76">
        <v>5.2050000000000001</v>
      </c>
      <c r="H3322" s="76">
        <v>170.74064999999999</v>
      </c>
      <c r="I3322" s="76">
        <v>2.2732999999999999</v>
      </c>
      <c r="J3322" s="76">
        <v>5.4058000000000002</v>
      </c>
      <c r="K3322" s="76">
        <v>171.84002000000001</v>
      </c>
      <c r="L3322" s="76">
        <v>2.3012999999999999</v>
      </c>
      <c r="M3322" s="76">
        <v>4.5221999999999998</v>
      </c>
      <c r="N3322" s="76">
        <v>142.96311</v>
      </c>
      <c r="O3322" s="3">
        <v>2.0099999999999998</v>
      </c>
      <c r="P3322" s="34">
        <v>4</v>
      </c>
      <c r="Q3322" s="76">
        <v>4.3</v>
      </c>
      <c r="R3322" s="76">
        <v>4.8499999999999996</v>
      </c>
      <c r="S3322" s="76">
        <v>5.3559999999999999</v>
      </c>
      <c r="T3322" s="76">
        <v>5.36</v>
      </c>
      <c r="U3322" s="76">
        <v>5.86</v>
      </c>
      <c r="V3322" s="76">
        <v>24</v>
      </c>
      <c r="W3322" s="76">
        <v>102.5</v>
      </c>
      <c r="Y3322" s="76">
        <f t="shared" si="1259"/>
        <v>4.6265000000000001</v>
      </c>
      <c r="Z3322" s="76">
        <f t="shared" si="1260"/>
        <v>1.056</v>
      </c>
      <c r="AA3322" s="76">
        <f t="shared" si="1261"/>
        <v>1.3600000000000003</v>
      </c>
      <c r="AC3322" s="76">
        <f t="shared" si="1262"/>
        <v>-3.2049334026662546E-4</v>
      </c>
      <c r="AD3322" s="76">
        <f t="shared" si="1281"/>
        <v>1.7763784999999965</v>
      </c>
      <c r="AE3322" s="76">
        <f t="shared" si="1263"/>
        <v>-1.2381880738299156E-3</v>
      </c>
      <c r="AF3322" s="76">
        <f t="shared" si="1281"/>
        <v>1.894294000000009</v>
      </c>
      <c r="AG3322" s="76">
        <f t="shared" si="1264"/>
        <v>-8.7317800954833658E-5</v>
      </c>
      <c r="AH3322" s="76">
        <f t="shared" si="1281"/>
        <v>1.7074065000000023</v>
      </c>
      <c r="AI3322" s="76">
        <f t="shared" si="1265"/>
        <v>-4.0695717607541759E-4</v>
      </c>
      <c r="AJ3322" s="76">
        <f t="shared" si="1281"/>
        <v>1.7184002000000096</v>
      </c>
      <c r="AK3322" s="76">
        <f t="shared" si="1266"/>
        <v>5.5052196757499061E-5</v>
      </c>
      <c r="AL3322" s="76">
        <f t="shared" si="1267"/>
        <v>1.4296311000000168</v>
      </c>
      <c r="AN3322" s="76">
        <f t="shared" si="1272"/>
        <v>21.491972748178558</v>
      </c>
      <c r="AO3322" s="76">
        <f t="shared" si="1270"/>
        <v>21.648679220094305</v>
      </c>
      <c r="AP3322" s="76">
        <f t="shared" si="1282"/>
        <v>21.347913167363185</v>
      </c>
      <c r="AQ3322" s="76">
        <f t="shared" si="1279"/>
        <v>22.441907019750612</v>
      </c>
      <c r="AR3322" s="76">
        <f t="shared" si="1277"/>
        <v>21.55824521911585</v>
      </c>
      <c r="AT3322" s="94">
        <f t="shared" si="1273"/>
        <v>1.0703333333333336</v>
      </c>
      <c r="AU3322" s="94">
        <f t="shared" si="1271"/>
        <v>1.0705111111111103</v>
      </c>
      <c r="AV3322" s="94">
        <f t="shared" si="1283"/>
        <v>1.0279277777777784</v>
      </c>
      <c r="AW3322" s="94">
        <f t="shared" si="1280"/>
        <v>1.1174265927977827</v>
      </c>
      <c r="AX3322" s="94">
        <f t="shared" si="1274"/>
        <v>1.0667398451271721</v>
      </c>
      <c r="AY3322" s="94">
        <f t="shared" si="1275"/>
        <v>0.34217088891245806</v>
      </c>
      <c r="BB3322" s="76">
        <f>100/AVERAGE(AA3293:AA3322)</f>
        <v>78.758761912262742</v>
      </c>
      <c r="BC3322" s="76">
        <f>100/AVERAGE(AA3233:AA3322)</f>
        <v>74.0563980613681</v>
      </c>
      <c r="BD3322" s="76">
        <f>100/AVERAGE(AA3143:AA3322)</f>
        <v>73.70252840618285</v>
      </c>
      <c r="BE3322" s="76">
        <f>100/AVERAGE(AA2958:AA3322)</f>
        <v>56.150390745184765</v>
      </c>
      <c r="BF3322" s="76">
        <f t="shared" si="1276"/>
        <v>75.759159421777042</v>
      </c>
    </row>
    <row r="3323" spans="1:58" x14ac:dyDescent="0.45">
      <c r="A3323" s="6">
        <v>40211</v>
      </c>
      <c r="B3323" s="76">
        <v>177.80269999999999</v>
      </c>
      <c r="C3323" s="76">
        <v>2.2879999999999998</v>
      </c>
      <c r="D3323" s="76">
        <v>4.7504</v>
      </c>
      <c r="E3323" s="76">
        <v>189.71780999999999</v>
      </c>
      <c r="F3323" s="76">
        <v>5.7497999999999996</v>
      </c>
      <c r="G3323" s="76">
        <v>5.181</v>
      </c>
      <c r="H3323" s="76">
        <v>170.84514999999999</v>
      </c>
      <c r="I3323" s="76">
        <v>2.2707000000000002</v>
      </c>
      <c r="J3323" s="76">
        <v>5.3849</v>
      </c>
      <c r="K3323" s="76">
        <v>172.00026</v>
      </c>
      <c r="L3323" s="76">
        <v>2.3089</v>
      </c>
      <c r="M3323" s="76">
        <v>4.4824999999999999</v>
      </c>
      <c r="N3323" s="76">
        <v>142.97105999999999</v>
      </c>
      <c r="O3323" s="3">
        <v>2.0299999999999998</v>
      </c>
      <c r="P3323" s="34">
        <v>3.94</v>
      </c>
      <c r="Q3323" s="76">
        <v>4.28</v>
      </c>
      <c r="R3323" s="76">
        <v>4.84</v>
      </c>
      <c r="S3323" s="76">
        <v>5.34</v>
      </c>
      <c r="T3323" s="76">
        <v>5.33</v>
      </c>
      <c r="U3323" s="76">
        <v>5.84</v>
      </c>
      <c r="V3323" s="76">
        <v>24</v>
      </c>
      <c r="W3323" s="76">
        <v>102.5</v>
      </c>
      <c r="Y3323" s="76">
        <f t="shared" si="1259"/>
        <v>4.5999999999999996</v>
      </c>
      <c r="Z3323" s="76">
        <f t="shared" si="1260"/>
        <v>1.0599999999999996</v>
      </c>
      <c r="AA3323" s="76">
        <f t="shared" si="1261"/>
        <v>1.3900000000000001</v>
      </c>
      <c r="AC3323" s="76">
        <f t="shared" si="1262"/>
        <v>9.2801168219502905E-4</v>
      </c>
      <c r="AD3323" s="76">
        <f t="shared" si="1281"/>
        <v>1.7780269999999967</v>
      </c>
      <c r="AE3323" s="76">
        <f t="shared" si="1263"/>
        <v>1.5225197355848152E-3</v>
      </c>
      <c r="AF3323" s="76">
        <f t="shared" si="1281"/>
        <v>1.897178100000009</v>
      </c>
      <c r="AG3323" s="76">
        <f t="shared" si="1264"/>
        <v>6.120393708235472E-4</v>
      </c>
      <c r="AH3323" s="76">
        <f t="shared" si="1281"/>
        <v>1.7084515000000022</v>
      </c>
      <c r="AI3323" s="76">
        <f t="shared" si="1265"/>
        <v>9.324952359757166E-4</v>
      </c>
      <c r="AJ3323" s="76">
        <f t="shared" si="1281"/>
        <v>1.7200026000000093</v>
      </c>
      <c r="AK3323" s="76">
        <f t="shared" si="1266"/>
        <v>5.5608751096558606E-5</v>
      </c>
      <c r="AL3323" s="76">
        <f t="shared" si="1267"/>
        <v>1.4297106000000166</v>
      </c>
      <c r="AN3323" s="76">
        <f t="shared" si="1272"/>
        <v>21.518680904860531</v>
      </c>
      <c r="AO3323" s="76">
        <f t="shared" si="1270"/>
        <v>21.658186884884934</v>
      </c>
      <c r="AP3323" s="76">
        <f t="shared" si="1282"/>
        <v>21.351660966465133</v>
      </c>
      <c r="AQ3323" s="76">
        <f t="shared" si="1279"/>
        <v>22.434529732529015</v>
      </c>
      <c r="AR3323" s="76">
        <f t="shared" si="1277"/>
        <v>21.575582036343654</v>
      </c>
      <c r="AT3323" s="94">
        <f t="shared" si="1273"/>
        <v>1.0730000000000002</v>
      </c>
      <c r="AU3323" s="94">
        <f t="shared" si="1271"/>
        <v>1.0715111111111102</v>
      </c>
      <c r="AV3323" s="94">
        <f t="shared" si="1283"/>
        <v>1.028616666666667</v>
      </c>
      <c r="AW3323" s="94">
        <f t="shared" si="1280"/>
        <v>1.1160803324099711</v>
      </c>
      <c r="AX3323" s="94">
        <f t="shared" si="1274"/>
        <v>1.0684998635943925</v>
      </c>
      <c r="AY3323" s="94">
        <f t="shared" si="1275"/>
        <v>0.34113622871656701</v>
      </c>
      <c r="BB3323" s="76">
        <f>100/AVERAGE(AA3294:AA3323)</f>
        <v>78.367858728873315</v>
      </c>
      <c r="BC3323" s="76">
        <f>100/AVERAGE(AA3234:AA3323)</f>
        <v>74.019853769666696</v>
      </c>
      <c r="BD3323" s="76">
        <f>100/AVERAGE(AA3144:AA3323)</f>
        <v>73.771701175429143</v>
      </c>
      <c r="BE3323" s="76">
        <f>100/AVERAGE(AA2959:AA3323)</f>
        <v>56.276789293533433</v>
      </c>
      <c r="BF3323" s="76">
        <f t="shared" si="1276"/>
        <v>75.55115091746822</v>
      </c>
    </row>
    <row r="3324" spans="1:58" x14ac:dyDescent="0.45">
      <c r="A3324" s="6">
        <v>40212</v>
      </c>
      <c r="B3324" s="76">
        <v>177.92753999999999</v>
      </c>
      <c r="C3324" s="76">
        <v>2.2867000000000002</v>
      </c>
      <c r="D3324" s="76">
        <v>4.7251000000000003</v>
      </c>
      <c r="E3324" s="76">
        <v>189.61442</v>
      </c>
      <c r="F3324" s="76">
        <v>5.7455999999999996</v>
      </c>
      <c r="G3324" s="76">
        <v>5.1917</v>
      </c>
      <c r="H3324" s="76">
        <v>170.96244999999999</v>
      </c>
      <c r="I3324" s="76">
        <v>2.2700999999999998</v>
      </c>
      <c r="J3324" s="76">
        <v>5.3620999999999999</v>
      </c>
      <c r="K3324" s="76">
        <v>172.11715000000001</v>
      </c>
      <c r="L3324" s="76">
        <v>2.3075000000000001</v>
      </c>
      <c r="M3324" s="76">
        <v>4.4584000000000001</v>
      </c>
      <c r="N3324" s="76">
        <v>142.97897</v>
      </c>
      <c r="O3324" s="3">
        <v>2.02</v>
      </c>
      <c r="P3324" s="34">
        <v>3.9060000000000001</v>
      </c>
      <c r="Q3324" s="76">
        <v>4.2699999999999996</v>
      </c>
      <c r="R3324" s="76">
        <v>4.84</v>
      </c>
      <c r="S3324" s="76">
        <v>5.3559999999999999</v>
      </c>
      <c r="T3324" s="76">
        <v>5.3150000000000004</v>
      </c>
      <c r="U3324" s="76">
        <v>5.83</v>
      </c>
      <c r="V3324" s="76">
        <v>24</v>
      </c>
      <c r="W3324" s="76">
        <v>102.5</v>
      </c>
      <c r="Y3324" s="76">
        <f t="shared" si="1259"/>
        <v>4.593</v>
      </c>
      <c r="Z3324" s="76">
        <f t="shared" si="1260"/>
        <v>1.0860000000000003</v>
      </c>
      <c r="AA3324" s="76">
        <f t="shared" si="1261"/>
        <v>1.4090000000000003</v>
      </c>
      <c r="AC3324" s="76">
        <f t="shared" si="1262"/>
        <v>7.0212657063151163E-4</v>
      </c>
      <c r="AD3324" s="76">
        <f t="shared" si="1281"/>
        <v>1.7792753999999968</v>
      </c>
      <c r="AE3324" s="76">
        <f t="shared" si="1263"/>
        <v>-5.4496728588626642E-4</v>
      </c>
      <c r="AF3324" s="76">
        <f t="shared" si="1281"/>
        <v>1.8961442000000091</v>
      </c>
      <c r="AG3324" s="76">
        <f t="shared" si="1264"/>
        <v>6.8658665464016444E-4</v>
      </c>
      <c r="AH3324" s="76">
        <f t="shared" si="1281"/>
        <v>1.7096245000000021</v>
      </c>
      <c r="AI3324" s="76">
        <f t="shared" si="1265"/>
        <v>6.7959199596567821E-4</v>
      </c>
      <c r="AJ3324" s="76">
        <f t="shared" si="1281"/>
        <v>1.7211715000000094</v>
      </c>
      <c r="AK3324" s="76">
        <f t="shared" si="1266"/>
        <v>5.5325882035273111E-5</v>
      </c>
      <c r="AL3324" s="76">
        <f t="shared" si="1267"/>
        <v>1.4297897000000168</v>
      </c>
      <c r="AN3324" s="76">
        <f t="shared" si="1272"/>
        <v>21.552227332893906</v>
      </c>
      <c r="AO3324" s="76">
        <f t="shared" si="1270"/>
        <v>21.666972612344761</v>
      </c>
      <c r="AP3324" s="76">
        <f t="shared" si="1282"/>
        <v>21.355106050346436</v>
      </c>
      <c r="AQ3324" s="76">
        <f t="shared" si="1279"/>
        <v>22.429089033203482</v>
      </c>
      <c r="AR3324" s="76">
        <f t="shared" si="1277"/>
        <v>21.596498675138101</v>
      </c>
      <c r="AT3324" s="94">
        <f t="shared" si="1273"/>
        <v>1.0762000000000003</v>
      </c>
      <c r="AU3324" s="94">
        <f t="shared" si="1271"/>
        <v>1.072577777777777</v>
      </c>
      <c r="AV3324" s="94">
        <f t="shared" si="1283"/>
        <v>1.0293555555555562</v>
      </c>
      <c r="AW3324" s="94">
        <f t="shared" si="1280"/>
        <v>1.1148060941828244</v>
      </c>
      <c r="AX3324" s="94">
        <f t="shared" si="1274"/>
        <v>1.0705790648870981</v>
      </c>
      <c r="AY3324" s="94">
        <f t="shared" si="1275"/>
        <v>0.3399139308504513</v>
      </c>
      <c r="BB3324" s="76">
        <f>100/AVERAGE(AA3295:AA3324)</f>
        <v>77.972709551656919</v>
      </c>
      <c r="BC3324" s="76">
        <f>100/AVERAGE(AA3235:AA3324)</f>
        <v>73.980304798855784</v>
      </c>
      <c r="BD3324" s="76">
        <f>100/AVERAGE(AA3145:AA3324)</f>
        <v>73.839186456252378</v>
      </c>
      <c r="BE3324" s="76">
        <f>100/AVERAGE(AA2960:AA3324)</f>
        <v>56.403583868265827</v>
      </c>
      <c r="BF3324" s="76">
        <f t="shared" si="1276"/>
        <v>75.339794847729124</v>
      </c>
    </row>
    <row r="3325" spans="1:58" x14ac:dyDescent="0.45">
      <c r="A3325" s="6">
        <v>40213</v>
      </c>
      <c r="B3325" s="76">
        <v>178.06112999999999</v>
      </c>
      <c r="C3325" s="76">
        <v>2.2854000000000001</v>
      </c>
      <c r="D3325" s="76">
        <v>4.6993</v>
      </c>
      <c r="E3325" s="76">
        <v>189.64149</v>
      </c>
      <c r="F3325" s="76">
        <v>5.7428999999999997</v>
      </c>
      <c r="G3325" s="76">
        <v>5.1917</v>
      </c>
      <c r="H3325" s="76">
        <v>171.09231</v>
      </c>
      <c r="I3325" s="76">
        <v>2.2711000000000001</v>
      </c>
      <c r="J3325" s="76">
        <v>5.3367000000000004</v>
      </c>
      <c r="K3325" s="76">
        <v>172.24665999999999</v>
      </c>
      <c r="L3325" s="76">
        <v>2.3054999999999999</v>
      </c>
      <c r="M3325" s="76">
        <v>4.4307999999999996</v>
      </c>
      <c r="N3325" s="76">
        <v>142.98688999999999</v>
      </c>
      <c r="O3325" s="3">
        <v>2.02</v>
      </c>
      <c r="P3325" s="34">
        <v>3.87</v>
      </c>
      <c r="Q3325" s="76">
        <v>4.26</v>
      </c>
      <c r="R3325" s="76">
        <v>4.84</v>
      </c>
      <c r="S3325" s="76">
        <v>5.36</v>
      </c>
      <c r="T3325" s="76">
        <v>5.2949999999999999</v>
      </c>
      <c r="U3325" s="76">
        <v>5.8150000000000004</v>
      </c>
      <c r="V3325" s="76">
        <v>24</v>
      </c>
      <c r="W3325" s="76">
        <v>102.5</v>
      </c>
      <c r="Y3325" s="76">
        <f t="shared" si="1259"/>
        <v>4.5824999999999996</v>
      </c>
      <c r="Z3325" s="76">
        <f t="shared" si="1260"/>
        <v>1.1000000000000005</v>
      </c>
      <c r="AA3325" s="76">
        <f t="shared" si="1261"/>
        <v>1.4249999999999998</v>
      </c>
      <c r="AC3325" s="76">
        <f t="shared" si="1262"/>
        <v>7.508112572118808E-4</v>
      </c>
      <c r="AD3325" s="76">
        <f t="shared" si="1281"/>
        <v>1.780611299999997</v>
      </c>
      <c r="AE3325" s="76">
        <f t="shared" si="1263"/>
        <v>1.4276340375385388E-4</v>
      </c>
      <c r="AF3325" s="76">
        <f t="shared" si="1281"/>
        <v>1.8964149000000092</v>
      </c>
      <c r="AG3325" s="76">
        <f t="shared" si="1264"/>
        <v>7.595820017787247E-4</v>
      </c>
      <c r="AH3325" s="76">
        <f t="shared" si="1281"/>
        <v>1.710923100000002</v>
      </c>
      <c r="AI3325" s="76">
        <f t="shared" si="1265"/>
        <v>7.5245261730150226E-4</v>
      </c>
      <c r="AJ3325" s="76">
        <f t="shared" si="1281"/>
        <v>1.7224666000000091</v>
      </c>
      <c r="AK3325" s="76">
        <f t="shared" si="1266"/>
        <v>5.5392761606709584E-5</v>
      </c>
      <c r="AL3325" s="76">
        <f t="shared" si="1267"/>
        <v>1.4298689000000167</v>
      </c>
      <c r="AN3325" s="76">
        <f t="shared" si="1272"/>
        <v>21.574429985581087</v>
      </c>
      <c r="AO3325" s="76">
        <f t="shared" si="1270"/>
        <v>21.67696623631868</v>
      </c>
      <c r="AP3325" s="76">
        <f t="shared" si="1282"/>
        <v>21.358818358972318</v>
      </c>
      <c r="AQ3325" s="76">
        <f t="shared" si="1279"/>
        <v>22.422645376987752</v>
      </c>
      <c r="AR3325" s="76">
        <f t="shared" si="1277"/>
        <v>21.611548077217719</v>
      </c>
      <c r="AT3325" s="94">
        <f t="shared" si="1273"/>
        <v>1.079766666666667</v>
      </c>
      <c r="AU3325" s="94">
        <f t="shared" si="1271"/>
        <v>1.0735777777777771</v>
      </c>
      <c r="AV3325" s="94">
        <f t="shared" si="1283"/>
        <v>1.0301722222222227</v>
      </c>
      <c r="AW3325" s="94">
        <f t="shared" si="1280"/>
        <v>1.1135706371191123</v>
      </c>
      <c r="AX3325" s="94">
        <f t="shared" si="1274"/>
        <v>1.072852453202384</v>
      </c>
      <c r="AY3325" s="94">
        <f t="shared" si="1275"/>
        <v>0.33857747646463732</v>
      </c>
      <c r="BB3325" s="76">
        <f>100/AVERAGE(AA3296:AA3325)</f>
        <v>77.549437766576204</v>
      </c>
      <c r="BC3325" s="76">
        <f>100/AVERAGE(AA3236:AA3325)</f>
        <v>73.937153419593386</v>
      </c>
      <c r="BD3325" s="76">
        <f>100/AVERAGE(AA3146:AA3325)</f>
        <v>73.901940336500218</v>
      </c>
      <c r="BE3325" s="76">
        <f>100/AVERAGE(AA2961:AA3325)</f>
        <v>56.529987997057226</v>
      </c>
      <c r="BF3325" s="76">
        <f t="shared" si="1276"/>
        <v>75.111453760137849</v>
      </c>
    </row>
    <row r="3326" spans="1:58" x14ac:dyDescent="0.45">
      <c r="A3326" s="6">
        <v>40214</v>
      </c>
      <c r="B3326" s="76">
        <v>178.16423</v>
      </c>
      <c r="C3326" s="76">
        <v>2.2888000000000002</v>
      </c>
      <c r="D3326" s="76">
        <v>4.6845999999999997</v>
      </c>
      <c r="E3326" s="76">
        <v>190.17256</v>
      </c>
      <c r="F3326" s="76">
        <v>5.7436999999999996</v>
      </c>
      <c r="G3326" s="76">
        <v>5.1448999999999998</v>
      </c>
      <c r="H3326" s="76">
        <v>171.23383999999999</v>
      </c>
      <c r="I3326" s="76">
        <v>2.2730999999999999</v>
      </c>
      <c r="J3326" s="76">
        <v>5.3106999999999998</v>
      </c>
      <c r="K3326" s="76">
        <v>172.34469999999999</v>
      </c>
      <c r="L3326" s="76">
        <v>2.3104</v>
      </c>
      <c r="M3326" s="76">
        <v>4.4146999999999998</v>
      </c>
      <c r="N3326" s="76">
        <v>142.9948</v>
      </c>
      <c r="O3326" s="3">
        <v>2.02</v>
      </c>
      <c r="P3326" s="34">
        <v>3.89</v>
      </c>
      <c r="Q3326" s="76">
        <v>4.21</v>
      </c>
      <c r="R3326" s="76">
        <v>4.78</v>
      </c>
      <c r="S3326" s="76">
        <v>5.32</v>
      </c>
      <c r="T3326" s="76">
        <v>5.3</v>
      </c>
      <c r="U3326" s="76">
        <v>5.7649999999999997</v>
      </c>
      <c r="V3326" s="76">
        <v>24</v>
      </c>
      <c r="W3326" s="76">
        <v>102.5</v>
      </c>
      <c r="Y3326" s="76">
        <f t="shared" si="1259"/>
        <v>4.55</v>
      </c>
      <c r="Z3326" s="76">
        <f t="shared" si="1260"/>
        <v>1.1100000000000003</v>
      </c>
      <c r="AA3326" s="76">
        <f t="shared" si="1261"/>
        <v>1.4099999999999997</v>
      </c>
      <c r="AC3326" s="76">
        <f t="shared" si="1262"/>
        <v>5.790146339070823E-4</v>
      </c>
      <c r="AD3326" s="76">
        <f t="shared" si="1281"/>
        <v>1.7816422999999972</v>
      </c>
      <c r="AE3326" s="76">
        <f t="shared" si="1263"/>
        <v>2.8003893029948657E-3</v>
      </c>
      <c r="AF3326" s="76">
        <f t="shared" si="1281"/>
        <v>1.9017256000000093</v>
      </c>
      <c r="AG3326" s="76">
        <f t="shared" si="1264"/>
        <v>8.2721426813381349E-4</v>
      </c>
      <c r="AH3326" s="76">
        <f t="shared" si="1281"/>
        <v>1.7123384000000017</v>
      </c>
      <c r="AI3326" s="76">
        <f t="shared" si="1265"/>
        <v>5.6918375079084704E-4</v>
      </c>
      <c r="AJ3326" s="76">
        <f t="shared" si="1281"/>
        <v>1.7234470000000091</v>
      </c>
      <c r="AK3326" s="76">
        <f t="shared" si="1266"/>
        <v>5.5319756937288744E-5</v>
      </c>
      <c r="AL3326" s="76">
        <f t="shared" si="1267"/>
        <v>1.4299480000000169</v>
      </c>
      <c r="AN3326" s="76">
        <f t="shared" si="1272"/>
        <v>21.609395765278741</v>
      </c>
      <c r="AO3326" s="76">
        <f t="shared" si="1270"/>
        <v>21.688667610926998</v>
      </c>
      <c r="AP3326" s="76">
        <f t="shared" si="1282"/>
        <v>21.363355969589264</v>
      </c>
      <c r="AQ3326" s="76">
        <f t="shared" si="1279"/>
        <v>22.417524526172947</v>
      </c>
      <c r="AR3326" s="76">
        <f t="shared" si="1277"/>
        <v>21.634197603811256</v>
      </c>
      <c r="AT3326" s="94">
        <f t="shared" si="1273"/>
        <v>1.0847666666666669</v>
      </c>
      <c r="AU3326" s="94">
        <f t="shared" si="1271"/>
        <v>1.0746888888888881</v>
      </c>
      <c r="AV3326" s="94">
        <f t="shared" si="1283"/>
        <v>1.0310444444444451</v>
      </c>
      <c r="AW3326" s="94">
        <f t="shared" si="1280"/>
        <v>1.1122963988919659</v>
      </c>
      <c r="AX3326" s="94">
        <f t="shared" si="1274"/>
        <v>1.0759437757072108</v>
      </c>
      <c r="AY3326" s="94">
        <f t="shared" si="1275"/>
        <v>0.33676018397141827</v>
      </c>
      <c r="BB3326" s="76">
        <f>100/AVERAGE(AA3297:AA3326)</f>
        <v>77.140653124196461</v>
      </c>
      <c r="BC3326" s="76">
        <f>100/AVERAGE(AA3237:AA3326)</f>
        <v>73.903154022384484</v>
      </c>
      <c r="BD3326" s="76">
        <f>100/AVERAGE(AA3147:AA3326)</f>
        <v>73.969360247222085</v>
      </c>
      <c r="BE3326" s="76">
        <f>100/AVERAGE(AA2962:AA3326)</f>
        <v>56.653002686749126</v>
      </c>
      <c r="BF3326" s="76">
        <f t="shared" si="1276"/>
        <v>74.893992956958172</v>
      </c>
    </row>
    <row r="3327" spans="1:58" x14ac:dyDescent="0.45">
      <c r="A3327" s="6">
        <v>40215</v>
      </c>
      <c r="B3327" s="76">
        <v>178.18702999999999</v>
      </c>
      <c r="C3327" s="76">
        <v>2.2860999999999998</v>
      </c>
      <c r="D3327" s="76">
        <v>4.6845999999999997</v>
      </c>
      <c r="E3327" s="76">
        <v>190.19947999999999</v>
      </c>
      <c r="F3327" s="76">
        <v>5.7408999999999999</v>
      </c>
      <c r="G3327" s="76">
        <v>5.1448999999999998</v>
      </c>
      <c r="H3327" s="76">
        <v>171.25879</v>
      </c>
      <c r="I3327" s="76">
        <v>2.2703000000000002</v>
      </c>
      <c r="J3327" s="76">
        <v>5.3106999999999998</v>
      </c>
      <c r="K3327" s="76">
        <v>172.36543</v>
      </c>
      <c r="L3327" s="76">
        <v>2.3077000000000001</v>
      </c>
      <c r="M3327" s="76">
        <v>4.4146999999999998</v>
      </c>
      <c r="N3327" s="76">
        <v>143.00271000000001</v>
      </c>
      <c r="O3327" s="3">
        <v>2.02</v>
      </c>
      <c r="P3327" s="34">
        <v>3.89</v>
      </c>
      <c r="Q3327" s="76">
        <v>4.21</v>
      </c>
      <c r="R3327" s="76">
        <v>4.78</v>
      </c>
      <c r="S3327" s="76">
        <v>5.32</v>
      </c>
      <c r="T3327" s="76">
        <v>5.3</v>
      </c>
      <c r="U3327" s="76">
        <v>5.7649999999999997</v>
      </c>
      <c r="V3327" s="76">
        <v>24</v>
      </c>
      <c r="W3327" s="76">
        <v>102.5</v>
      </c>
      <c r="Y3327" s="76">
        <f t="shared" si="1259"/>
        <v>4.55</v>
      </c>
      <c r="Z3327" s="76">
        <f t="shared" si="1260"/>
        <v>1.1100000000000003</v>
      </c>
      <c r="AA3327" s="76">
        <f t="shared" si="1261"/>
        <v>1.4099999999999997</v>
      </c>
      <c r="AC3327" s="76">
        <f t="shared" si="1262"/>
        <v>1.2797181566681637E-4</v>
      </c>
      <c r="AD3327" s="76">
        <f t="shared" si="1281"/>
        <v>1.7818702999999971</v>
      </c>
      <c r="AE3327" s="76">
        <f t="shared" si="1263"/>
        <v>1.415556481965119E-4</v>
      </c>
      <c r="AF3327" s="76">
        <f t="shared" si="1281"/>
        <v>1.9019948000000093</v>
      </c>
      <c r="AG3327" s="76">
        <f t="shared" si="1264"/>
        <v>1.4570718030970653E-4</v>
      </c>
      <c r="AH3327" s="76">
        <f t="shared" si="1281"/>
        <v>1.7125879000000017</v>
      </c>
      <c r="AI3327" s="76">
        <f t="shared" si="1265"/>
        <v>1.2028220188975425E-4</v>
      </c>
      <c r="AJ3327" s="76">
        <f t="shared" si="1281"/>
        <v>1.7236543000000093</v>
      </c>
      <c r="AK3327" s="76">
        <f t="shared" si="1266"/>
        <v>5.5316696830898238E-5</v>
      </c>
      <c r="AL3327" s="76">
        <f t="shared" si="1267"/>
        <v>1.4300271000000169</v>
      </c>
      <c r="AN3327" s="76">
        <f t="shared" si="1272"/>
        <v>21.62859733139156</v>
      </c>
      <c r="AO3327" s="76">
        <f t="shared" si="1270"/>
        <v>21.700381625322425</v>
      </c>
      <c r="AP3327" s="76">
        <f t="shared" si="1282"/>
        <v>21.368764327459694</v>
      </c>
      <c r="AQ3327" s="76">
        <f t="shared" si="1279"/>
        <v>22.41116075805753</v>
      </c>
      <c r="AR3327" s="76">
        <f t="shared" si="1277"/>
        <v>21.648314157684993</v>
      </c>
      <c r="AT3327" s="94">
        <f t="shared" si="1273"/>
        <v>1.0893333333333333</v>
      </c>
      <c r="AU3327" s="94">
        <f t="shared" si="1271"/>
        <v>1.0757999999999994</v>
      </c>
      <c r="AV3327" s="94">
        <f t="shared" si="1283"/>
        <v>1.0318222222222226</v>
      </c>
      <c r="AW3327" s="94">
        <f t="shared" si="1280"/>
        <v>1.1109307479224368</v>
      </c>
      <c r="AX3327" s="94">
        <f t="shared" si="1274"/>
        <v>1.0787817006631408</v>
      </c>
      <c r="AY3327" s="94">
        <f t="shared" si="1275"/>
        <v>0.33509185602741431</v>
      </c>
      <c r="BB3327" s="76">
        <f>100/AVERAGE(AA3298:AA3327)</f>
        <v>76.736155518608541</v>
      </c>
      <c r="BC3327" s="76">
        <f>100/AVERAGE(AA3238:AA3327)</f>
        <v>73.869185879494779</v>
      </c>
      <c r="BD3327" s="76">
        <f>100/AVERAGE(AA3148:AA3327)</f>
        <v>74.029290922775161</v>
      </c>
      <c r="BE3327" s="76">
        <f>100/AVERAGE(AA2963:AA3327)</f>
        <v>56.77143199326818</v>
      </c>
      <c r="BF3327" s="76">
        <f t="shared" si="1276"/>
        <v>74.677649375539303</v>
      </c>
    </row>
    <row r="3328" spans="1:58" x14ac:dyDescent="0.45">
      <c r="A3328" s="6">
        <v>40216</v>
      </c>
      <c r="B3328" s="76">
        <v>178.20984000000001</v>
      </c>
      <c r="C3328" s="76">
        <v>2.2833999999999999</v>
      </c>
      <c r="D3328" s="76">
        <v>4.6845999999999997</v>
      </c>
      <c r="E3328" s="76">
        <v>190.22640000000001</v>
      </c>
      <c r="F3328" s="76">
        <v>5.7382</v>
      </c>
      <c r="G3328" s="76">
        <v>5.1448999999999998</v>
      </c>
      <c r="H3328" s="76">
        <v>171.28373999999999</v>
      </c>
      <c r="I3328" s="76">
        <v>2.2675999999999998</v>
      </c>
      <c r="J3328" s="76">
        <v>5.3106999999999998</v>
      </c>
      <c r="K3328" s="76">
        <v>172.38616999999999</v>
      </c>
      <c r="L3328" s="76">
        <v>2.3050000000000002</v>
      </c>
      <c r="M3328" s="76">
        <v>4.4146999999999998</v>
      </c>
      <c r="N3328" s="76">
        <v>143.01062999999999</v>
      </c>
      <c r="O3328" s="3">
        <v>2.02</v>
      </c>
      <c r="P3328" s="34">
        <v>3.89</v>
      </c>
      <c r="Q3328" s="76">
        <v>4.21</v>
      </c>
      <c r="R3328" s="76">
        <v>4.78</v>
      </c>
      <c r="S3328" s="76">
        <v>5.32</v>
      </c>
      <c r="T3328" s="76">
        <v>5.3</v>
      </c>
      <c r="U3328" s="76">
        <v>5.7649999999999997</v>
      </c>
      <c r="V3328" s="76">
        <v>24</v>
      </c>
      <c r="W3328" s="76">
        <v>102.5</v>
      </c>
      <c r="Y3328" s="76">
        <f t="shared" si="1259"/>
        <v>4.55</v>
      </c>
      <c r="Z3328" s="76">
        <f t="shared" si="1260"/>
        <v>1.1100000000000003</v>
      </c>
      <c r="AA3328" s="76">
        <f t="shared" si="1261"/>
        <v>1.4099999999999997</v>
      </c>
      <c r="AC3328" s="76">
        <f t="shared" si="1262"/>
        <v>1.2801156178432471E-4</v>
      </c>
      <c r="AD3328" s="76">
        <f t="shared" si="1281"/>
        <v>1.7820983999999973</v>
      </c>
      <c r="AE3328" s="76">
        <f t="shared" si="1263"/>
        <v>1.4153561303120732E-4</v>
      </c>
      <c r="AF3328" s="76">
        <f t="shared" si="1281"/>
        <v>1.9022640000000095</v>
      </c>
      <c r="AG3328" s="76">
        <f t="shared" si="1264"/>
        <v>1.4568595282016261E-4</v>
      </c>
      <c r="AH3328" s="76">
        <f t="shared" si="1281"/>
        <v>1.7128374000000015</v>
      </c>
      <c r="AI3328" s="76">
        <f t="shared" si="1265"/>
        <v>1.2032575209541818E-4</v>
      </c>
      <c r="AJ3328" s="76">
        <f t="shared" si="1281"/>
        <v>1.7238617000000094</v>
      </c>
      <c r="AK3328" s="76">
        <f t="shared" si="1266"/>
        <v>5.5383565807920476E-5</v>
      </c>
      <c r="AL3328" s="76">
        <f t="shared" si="1267"/>
        <v>1.4301063000000169</v>
      </c>
      <c r="AN3328" s="76">
        <f t="shared" si="1272"/>
        <v>21.654747532712197</v>
      </c>
      <c r="AO3328" s="76">
        <f t="shared" si="1270"/>
        <v>21.712763063695</v>
      </c>
      <c r="AP3328" s="76">
        <f t="shared" si="1282"/>
        <v>21.373179272290745</v>
      </c>
      <c r="AQ3328" s="76">
        <f t="shared" si="1279"/>
        <v>22.405170117477795</v>
      </c>
      <c r="AR3328" s="76">
        <f t="shared" si="1277"/>
        <v>21.666284395866654</v>
      </c>
      <c r="AT3328" s="94">
        <f t="shared" si="1273"/>
        <v>1.0923333333333334</v>
      </c>
      <c r="AU3328" s="94">
        <f t="shared" si="1271"/>
        <v>1.0769111111111103</v>
      </c>
      <c r="AV3328" s="94">
        <f t="shared" si="1283"/>
        <v>1.0322666666666671</v>
      </c>
      <c r="AW3328" s="94">
        <f t="shared" si="1280"/>
        <v>1.1095567867036003</v>
      </c>
      <c r="AX3328" s="94">
        <f t="shared" si="1274"/>
        <v>1.0807192478804666</v>
      </c>
      <c r="AY3328" s="94">
        <f t="shared" si="1275"/>
        <v>0.3339528321928561</v>
      </c>
      <c r="BB3328" s="76">
        <f>100/AVERAGE(AA3299:AA3328)</f>
        <v>76.306753147653595</v>
      </c>
      <c r="BC3328" s="76">
        <f>100/AVERAGE(AA3239:AA3328)</f>
        <v>73.859486430371049</v>
      </c>
      <c r="BD3328" s="76">
        <f>100/AVERAGE(AA3149:AA3328)</f>
        <v>74.091453550832966</v>
      </c>
      <c r="BE3328" s="76">
        <f>100/AVERAGE(AA2964:AA3328)</f>
        <v>56.890357474068004</v>
      </c>
      <c r="BF3328" s="76">
        <f t="shared" si="1276"/>
        <v>74.454667021847115</v>
      </c>
    </row>
    <row r="3329" spans="1:58" x14ac:dyDescent="0.45">
      <c r="A3329" s="6">
        <v>40217</v>
      </c>
      <c r="B3329" s="76">
        <v>178.07008999999999</v>
      </c>
      <c r="C3329" s="76">
        <v>2.2837999999999998</v>
      </c>
      <c r="D3329" s="76">
        <v>4.7233000000000001</v>
      </c>
      <c r="E3329" s="76">
        <v>189.97009</v>
      </c>
      <c r="F3329" s="76">
        <v>5.7331000000000003</v>
      </c>
      <c r="G3329" s="76">
        <v>5.1703000000000001</v>
      </c>
      <c r="H3329" s="76">
        <v>171.15727000000001</v>
      </c>
      <c r="I3329" s="76">
        <v>2.2765</v>
      </c>
      <c r="J3329" s="76">
        <v>5.3551000000000002</v>
      </c>
      <c r="K3329" s="76">
        <v>172.23277999999999</v>
      </c>
      <c r="L3329" s="76">
        <v>2.3031000000000001</v>
      </c>
      <c r="M3329" s="76">
        <v>4.4588000000000001</v>
      </c>
      <c r="N3329" s="76">
        <v>143.0187</v>
      </c>
      <c r="O3329" s="3">
        <v>2.06</v>
      </c>
      <c r="P3329" s="34">
        <v>3.95</v>
      </c>
      <c r="Q3329" s="76">
        <v>4.26</v>
      </c>
      <c r="R3329" s="76">
        <v>4.8</v>
      </c>
      <c r="S3329" s="76">
        <v>5.35</v>
      </c>
      <c r="T3329" s="76">
        <v>5.335</v>
      </c>
      <c r="U3329" s="76">
        <v>5.8</v>
      </c>
      <c r="V3329" s="76">
        <v>24</v>
      </c>
      <c r="W3329" s="76">
        <v>102.5</v>
      </c>
      <c r="Y3329" s="76">
        <f t="shared" si="1259"/>
        <v>4.59</v>
      </c>
      <c r="Z3329" s="76">
        <f t="shared" si="1260"/>
        <v>1.0899999999999999</v>
      </c>
      <c r="AA3329" s="76">
        <f t="shared" si="1261"/>
        <v>1.3849999999999998</v>
      </c>
      <c r="AC3329" s="76">
        <f t="shared" si="1262"/>
        <v>-7.8418789893996976E-4</v>
      </c>
      <c r="AD3329" s="76">
        <f t="shared" si="1281"/>
        <v>1.7807008999999969</v>
      </c>
      <c r="AE3329" s="76">
        <f t="shared" si="1263"/>
        <v>-1.3473944731121623E-3</v>
      </c>
      <c r="AF3329" s="76">
        <f t="shared" si="1281"/>
        <v>1.8997009000000094</v>
      </c>
      <c r="AG3329" s="76">
        <f t="shared" si="1264"/>
        <v>-7.3836547473793424E-4</v>
      </c>
      <c r="AH3329" s="76">
        <f t="shared" si="1281"/>
        <v>1.7115727000000016</v>
      </c>
      <c r="AI3329" s="76">
        <f t="shared" si="1265"/>
        <v>-8.8980455914766665E-4</v>
      </c>
      <c r="AJ3329" s="76">
        <f t="shared" si="1281"/>
        <v>1.7223278000000093</v>
      </c>
      <c r="AK3329" s="76">
        <f t="shared" si="1266"/>
        <v>5.6429371718680343E-5</v>
      </c>
      <c r="AL3329" s="76">
        <f t="shared" si="1267"/>
        <v>1.4301870000000168</v>
      </c>
      <c r="AN3329" s="76">
        <f t="shared" si="1272"/>
        <v>21.674695335063692</v>
      </c>
      <c r="AO3329" s="76">
        <f t="shared" si="1270"/>
        <v>21.720872310231989</v>
      </c>
      <c r="AP3329" s="76">
        <f t="shared" si="1282"/>
        <v>21.377297725485217</v>
      </c>
      <c r="AQ3329" s="76">
        <f t="shared" si="1279"/>
        <v>22.399280236461756</v>
      </c>
      <c r="AR3329" s="76">
        <f t="shared" si="1277"/>
        <v>21.679670513412443</v>
      </c>
      <c r="AT3329" s="94">
        <f t="shared" si="1273"/>
        <v>1.0946666666666667</v>
      </c>
      <c r="AU3329" s="94">
        <f t="shared" si="1271"/>
        <v>1.0775333333333326</v>
      </c>
      <c r="AV3329" s="94">
        <f t="shared" si="1283"/>
        <v>1.0327333333333337</v>
      </c>
      <c r="AW3329" s="94">
        <f t="shared" si="1280"/>
        <v>1.1081163434903041</v>
      </c>
      <c r="AX3329" s="94">
        <f t="shared" si="1274"/>
        <v>1.0821598337950138</v>
      </c>
      <c r="AY3329" s="94">
        <f t="shared" si="1275"/>
        <v>0.33310595647404773</v>
      </c>
      <c r="BB3329" s="76">
        <f>100/AVERAGE(AA3300:AA3329)</f>
        <v>75.93014426727413</v>
      </c>
      <c r="BC3329" s="76">
        <f>100/AVERAGE(AA3240:AA3329)</f>
        <v>73.872823829731374</v>
      </c>
      <c r="BD3329" s="76">
        <f>100/AVERAGE(AA3150:AA3329)</f>
        <v>74.159219845007257</v>
      </c>
      <c r="BE3329" s="76">
        <f>100/AVERAGE(AA2965:AA3329)</f>
        <v>57.012008447148972</v>
      </c>
      <c r="BF3329" s="76">
        <f t="shared" si="1276"/>
        <v>74.267651916720396</v>
      </c>
    </row>
    <row r="3330" spans="1:58" x14ac:dyDescent="0.45">
      <c r="A3330" s="6">
        <v>40218</v>
      </c>
      <c r="B3330" s="76">
        <v>178.13123999999999</v>
      </c>
      <c r="C3330" s="76">
        <v>2.2839999999999998</v>
      </c>
      <c r="D3330" s="76">
        <v>4.7209000000000003</v>
      </c>
      <c r="E3330" s="76">
        <v>189.88828000000001</v>
      </c>
      <c r="F3330" s="76">
        <v>5.7295999999999996</v>
      </c>
      <c r="G3330" s="76">
        <v>5.1802999999999999</v>
      </c>
      <c r="H3330" s="76">
        <v>171.19362000000001</v>
      </c>
      <c r="I3330" s="76">
        <v>2.2824</v>
      </c>
      <c r="J3330" s="76">
        <v>5.3578000000000001</v>
      </c>
      <c r="K3330" s="76">
        <v>172.29555999999999</v>
      </c>
      <c r="L3330" s="76">
        <v>2.3012999999999999</v>
      </c>
      <c r="M3330" s="76">
        <v>4.4480000000000004</v>
      </c>
      <c r="N3330" s="76">
        <v>143.02645999999999</v>
      </c>
      <c r="O3330" s="3">
        <v>1.98</v>
      </c>
      <c r="P3330" s="34">
        <v>3.94</v>
      </c>
      <c r="Q3330" s="76">
        <v>4.2699999999999996</v>
      </c>
      <c r="R3330" s="76">
        <v>4.82</v>
      </c>
      <c r="S3330" s="76">
        <v>5.36</v>
      </c>
      <c r="T3330" s="76">
        <v>5.3150000000000004</v>
      </c>
      <c r="U3330" s="76">
        <v>5.8049999999999997</v>
      </c>
      <c r="V3330" s="76">
        <v>24</v>
      </c>
      <c r="W3330" s="76">
        <v>102.5</v>
      </c>
      <c r="Y3330" s="76">
        <f t="shared" si="1259"/>
        <v>4.5975000000000001</v>
      </c>
      <c r="Z3330" s="76">
        <f t="shared" si="1260"/>
        <v>1.0900000000000007</v>
      </c>
      <c r="AA3330" s="76">
        <f t="shared" si="1261"/>
        <v>1.3750000000000004</v>
      </c>
      <c r="AC3330" s="76">
        <f t="shared" si="1262"/>
        <v>3.4340410565292245E-4</v>
      </c>
      <c r="AD3330" s="76">
        <f t="shared" si="1281"/>
        <v>1.7813123999999967</v>
      </c>
      <c r="AE3330" s="76">
        <f t="shared" si="1263"/>
        <v>-4.3064674023152172E-4</v>
      </c>
      <c r="AF3330" s="76">
        <f t="shared" si="1281"/>
        <v>1.8988828000000095</v>
      </c>
      <c r="AG3330" s="76">
        <f t="shared" si="1264"/>
        <v>2.1237777396199142E-4</v>
      </c>
      <c r="AH3330" s="76">
        <f t="shared" si="1281"/>
        <v>1.7119362000000018</v>
      </c>
      <c r="AI3330" s="76">
        <f t="shared" si="1265"/>
        <v>3.6450668682230791E-4</v>
      </c>
      <c r="AJ3330" s="76">
        <f t="shared" si="1281"/>
        <v>1.7229556000000092</v>
      </c>
      <c r="AK3330" s="76">
        <f t="shared" si="1266"/>
        <v>5.4258638905180234E-5</v>
      </c>
      <c r="AL3330" s="76">
        <f t="shared" si="1267"/>
        <v>1.4302646000000165</v>
      </c>
      <c r="AN3330" s="76">
        <f t="shared" si="1272"/>
        <v>21.693503338087826</v>
      </c>
      <c r="AO3330" s="76">
        <f t="shared" si="1270"/>
        <v>21.726941830337939</v>
      </c>
      <c r="AP3330" s="76">
        <f t="shared" si="1282"/>
        <v>21.382687744453126</v>
      </c>
      <c r="AQ3330" s="76">
        <f t="shared" si="1279"/>
        <v>22.393727765672054</v>
      </c>
      <c r="AR3330" s="76">
        <f t="shared" si="1277"/>
        <v>21.692067365368771</v>
      </c>
      <c r="AT3330" s="94">
        <f t="shared" si="1273"/>
        <v>1.097</v>
      </c>
      <c r="AU3330" s="94">
        <f t="shared" si="1271"/>
        <v>1.0780888888888887</v>
      </c>
      <c r="AV3330" s="94">
        <f t="shared" si="1283"/>
        <v>1.0334388888888895</v>
      </c>
      <c r="AW3330" s="94">
        <f t="shared" si="1280"/>
        <v>1.1067146814404425</v>
      </c>
      <c r="AX3330" s="94">
        <f t="shared" si="1274"/>
        <v>1.083616576429111</v>
      </c>
      <c r="AY3330" s="94">
        <f t="shared" si="1275"/>
        <v>0.33224958272159599</v>
      </c>
      <c r="BB3330" s="76">
        <f>100/AVERAGE(AA3301:AA3330)</f>
        <v>75.576269051517855</v>
      </c>
      <c r="BC3330" s="76">
        <f>100/AVERAGE(AA3241:AA3330)</f>
        <v>73.898299518018888</v>
      </c>
      <c r="BD3330" s="76">
        <f>100/AVERAGE(AA3151:AA3330)</f>
        <v>74.224661556161308</v>
      </c>
      <c r="BE3330" s="76">
        <f>100/AVERAGE(AA2966:AA3330)</f>
        <v>57.134270231010184</v>
      </c>
      <c r="BF3330" s="76">
        <f t="shared" si="1276"/>
        <v>74.096058210264616</v>
      </c>
    </row>
    <row r="3331" spans="1:58" x14ac:dyDescent="0.45">
      <c r="A3331" s="6">
        <v>40219</v>
      </c>
      <c r="B3331" s="76">
        <v>178.23302000000001</v>
      </c>
      <c r="C3331" s="76">
        <v>2.2831999999999999</v>
      </c>
      <c r="D3331" s="76">
        <v>4.7016999999999998</v>
      </c>
      <c r="E3331" s="76">
        <v>190.02415999999999</v>
      </c>
      <c r="F3331" s="76">
        <v>5.7275999999999998</v>
      </c>
      <c r="G3331" s="76">
        <v>5.1703000000000001</v>
      </c>
      <c r="H3331" s="76">
        <v>171.2946</v>
      </c>
      <c r="I3331" s="76">
        <v>2.2823000000000002</v>
      </c>
      <c r="J3331" s="76">
        <v>5.3388999999999998</v>
      </c>
      <c r="K3331" s="76">
        <v>172.37741</v>
      </c>
      <c r="L3331" s="76">
        <v>2.2993999999999999</v>
      </c>
      <c r="M3331" s="76">
        <v>4.4326999999999996</v>
      </c>
      <c r="N3331" s="76">
        <v>143.0341</v>
      </c>
      <c r="O3331" s="3">
        <v>1.95</v>
      </c>
      <c r="P3331" s="34">
        <v>3.923</v>
      </c>
      <c r="Q3331" s="76">
        <v>4.2699999999999996</v>
      </c>
      <c r="R3331" s="76">
        <v>4.82</v>
      </c>
      <c r="S3331" s="76">
        <v>5.3529999999999998</v>
      </c>
      <c r="T3331" s="76">
        <v>5.3</v>
      </c>
      <c r="U3331" s="76">
        <v>5.7949999999999999</v>
      </c>
      <c r="V3331" s="76">
        <v>24</v>
      </c>
      <c r="W3331" s="76">
        <v>102.5</v>
      </c>
      <c r="Y3331" s="76">
        <f t="shared" si="1259"/>
        <v>4.5914999999999999</v>
      </c>
      <c r="Z3331" s="76">
        <f t="shared" si="1260"/>
        <v>1.0830000000000002</v>
      </c>
      <c r="AA3331" s="76">
        <f t="shared" si="1261"/>
        <v>1.3769999999999998</v>
      </c>
      <c r="AC3331" s="76">
        <f t="shared" si="1262"/>
        <v>5.7137647500815625E-4</v>
      </c>
      <c r="AD3331" s="76">
        <f t="shared" si="1281"/>
        <v>1.782330199999997</v>
      </c>
      <c r="AE3331" s="76">
        <f t="shared" si="1263"/>
        <v>7.1557865498594886E-4</v>
      </c>
      <c r="AF3331" s="76">
        <f t="shared" si="1281"/>
        <v>1.9002416000000095</v>
      </c>
      <c r="AG3331" s="76">
        <f t="shared" si="1264"/>
        <v>5.89858430471768E-4</v>
      </c>
      <c r="AH3331" s="76">
        <f t="shared" si="1281"/>
        <v>1.7129460000000016</v>
      </c>
      <c r="AI3331" s="76">
        <f t="shared" si="1265"/>
        <v>4.7505577044471003E-4</v>
      </c>
      <c r="AJ3331" s="76">
        <f t="shared" si="1281"/>
        <v>1.7237741000000093</v>
      </c>
      <c r="AK3331" s="76">
        <f t="shared" si="1266"/>
        <v>5.3416689471452727E-5</v>
      </c>
      <c r="AL3331" s="76">
        <f t="shared" si="1267"/>
        <v>1.4303410000000167</v>
      </c>
      <c r="AN3331" s="76">
        <f t="shared" si="1272"/>
        <v>21.703704641518105</v>
      </c>
      <c r="AO3331" s="76">
        <f t="shared" si="1270"/>
        <v>21.728213844252167</v>
      </c>
      <c r="AP3331" s="76">
        <f t="shared" si="1282"/>
        <v>21.389776993750022</v>
      </c>
      <c r="AQ3331" s="76">
        <f t="shared" si="1279"/>
        <v>22.388654922262411</v>
      </c>
      <c r="AR3331" s="76">
        <f t="shared" si="1277"/>
        <v>21.698714757601945</v>
      </c>
      <c r="AT3331" s="94">
        <f t="shared" si="1273"/>
        <v>1.0959666666666665</v>
      </c>
      <c r="AU3331" s="94">
        <f t="shared" si="1271"/>
        <v>1.0784555555555551</v>
      </c>
      <c r="AV3331" s="94">
        <f t="shared" si="1283"/>
        <v>1.0342722222222227</v>
      </c>
      <c r="AW3331" s="94">
        <f t="shared" si="1280"/>
        <v>1.1052936288088637</v>
      </c>
      <c r="AX3331" s="94">
        <f t="shared" si="1274"/>
        <v>1.0832019831276756</v>
      </c>
      <c r="AY3331" s="94">
        <f t="shared" si="1275"/>
        <v>0.33249330924746356</v>
      </c>
      <c r="BB3331" s="76">
        <f>100/AVERAGE(AA3302:AA3331)</f>
        <v>75.259645777933883</v>
      </c>
      <c r="BC3331" s="76">
        <f>100/AVERAGE(AA3242:AA3331)</f>
        <v>73.96510490717381</v>
      </c>
      <c r="BD3331" s="76">
        <f>100/AVERAGE(AA3152:AA3331)</f>
        <v>74.285006809458991</v>
      </c>
      <c r="BE3331" s="76">
        <f>100/AVERAGE(AA2967:AA3331)</f>
        <v>57.256428798885516</v>
      </c>
      <c r="BF3331" s="76">
        <f t="shared" si="1276"/>
        <v>73.955355818432366</v>
      </c>
    </row>
    <row r="3332" spans="1:58" x14ac:dyDescent="0.45">
      <c r="A3332" s="6">
        <v>40220</v>
      </c>
      <c r="B3332" s="76">
        <v>178.60088999999999</v>
      </c>
      <c r="C3332" s="76">
        <v>2.2816000000000001</v>
      </c>
      <c r="D3332" s="76">
        <v>4.6174999999999997</v>
      </c>
      <c r="E3332" s="76">
        <v>190.64264</v>
      </c>
      <c r="F3332" s="76">
        <v>5.7286000000000001</v>
      </c>
      <c r="G3332" s="76">
        <v>5.1142000000000003</v>
      </c>
      <c r="H3332" s="76">
        <v>171.63247000000001</v>
      </c>
      <c r="I3332" s="76">
        <v>2.2803</v>
      </c>
      <c r="J3332" s="76">
        <v>5.2591999999999999</v>
      </c>
      <c r="K3332" s="76">
        <v>172.73570000000001</v>
      </c>
      <c r="L3332" s="76">
        <v>2.2978999999999998</v>
      </c>
      <c r="M3332" s="76">
        <v>4.3482000000000003</v>
      </c>
      <c r="N3332" s="76">
        <v>143.04201</v>
      </c>
      <c r="O3332" s="3">
        <v>2.02</v>
      </c>
      <c r="P3332" s="34">
        <v>3.8530000000000002</v>
      </c>
      <c r="Q3332" s="76">
        <v>4.17</v>
      </c>
      <c r="R3332" s="76">
        <v>4.75</v>
      </c>
      <c r="S3332" s="76">
        <v>5.31</v>
      </c>
      <c r="T3332" s="76">
        <v>5.2450000000000001</v>
      </c>
      <c r="U3332" s="76">
        <v>5.7149999999999999</v>
      </c>
      <c r="V3332" s="76">
        <v>24</v>
      </c>
      <c r="W3332" s="76">
        <v>102.5</v>
      </c>
      <c r="Y3332" s="76">
        <f t="shared" si="1259"/>
        <v>4.5207499999999996</v>
      </c>
      <c r="Z3332" s="76">
        <f t="shared" si="1260"/>
        <v>1.1399999999999997</v>
      </c>
      <c r="AA3332" s="76">
        <f t="shared" si="1261"/>
        <v>1.3919999999999999</v>
      </c>
      <c r="AC3332" s="76">
        <f t="shared" si="1262"/>
        <v>2.0639834302307314E-3</v>
      </c>
      <c r="AD3332" s="76">
        <f t="shared" si="1281"/>
        <v>1.7860088999999968</v>
      </c>
      <c r="AE3332" s="76">
        <f t="shared" si="1263"/>
        <v>3.2547440283383633E-3</v>
      </c>
      <c r="AF3332" s="76">
        <f t="shared" si="1281"/>
        <v>1.9064264000000097</v>
      </c>
      <c r="AG3332" s="76">
        <f t="shared" si="1264"/>
        <v>1.9724498028543813E-3</v>
      </c>
      <c r="AH3332" s="76">
        <f t="shared" si="1281"/>
        <v>1.7163247000000019</v>
      </c>
      <c r="AI3332" s="76">
        <f t="shared" si="1265"/>
        <v>2.0785206135769396E-3</v>
      </c>
      <c r="AJ3332" s="76">
        <f t="shared" si="1281"/>
        <v>1.7273570000000094</v>
      </c>
      <c r="AK3332" s="76">
        <f t="shared" si="1266"/>
        <v>5.530149803445461E-5</v>
      </c>
      <c r="AL3332" s="76">
        <f t="shared" si="1267"/>
        <v>1.4304201000000167</v>
      </c>
      <c r="AN3332" s="76">
        <f t="shared" si="1272"/>
        <v>21.720479153770132</v>
      </c>
      <c r="AO3332" s="76">
        <f t="shared" si="1270"/>
        <v>21.731912710150617</v>
      </c>
      <c r="AP3332" s="76">
        <f t="shared" si="1282"/>
        <v>21.398670607588507</v>
      </c>
      <c r="AQ3332" s="76">
        <f t="shared" si="1279"/>
        <v>22.382641515416765</v>
      </c>
      <c r="AR3332" s="76">
        <f t="shared" si="1277"/>
        <v>21.70981270201489</v>
      </c>
      <c r="AT3332" s="94">
        <f t="shared" si="1273"/>
        <v>1.0962999999999998</v>
      </c>
      <c r="AU3332" s="94">
        <f t="shared" si="1271"/>
        <v>1.0786444444444441</v>
      </c>
      <c r="AV3332" s="94">
        <f t="shared" si="1283"/>
        <v>1.0354222222222225</v>
      </c>
      <c r="AW3332" s="94">
        <f t="shared" si="1280"/>
        <v>1.1040304709141269</v>
      </c>
      <c r="AX3332" s="94">
        <f t="shared" si="1274"/>
        <v>1.0835347183748842</v>
      </c>
      <c r="AY3332" s="94">
        <f t="shared" si="1275"/>
        <v>0.33229770452940588</v>
      </c>
      <c r="BB3332" s="76">
        <f>100/AVERAGE(AA3303:AA3332)</f>
        <v>74.945664393314857</v>
      </c>
      <c r="BC3332" s="76">
        <f>100/AVERAGE(AA3243:AA3332)</f>
        <v>74.027159742385493</v>
      </c>
      <c r="BD3332" s="76">
        <f>100/AVERAGE(AA3153:AA3332)</f>
        <v>74.340844511993694</v>
      </c>
      <c r="BE3332" s="76">
        <f>100/AVERAGE(AA2968:AA3332)</f>
        <v>57.377487274773607</v>
      </c>
      <c r="BF3332" s="76">
        <f t="shared" si="1276"/>
        <v>73.814134181129347</v>
      </c>
    </row>
    <row r="3333" spans="1:58" x14ac:dyDescent="0.45">
      <c r="A3333" s="6">
        <v>40221</v>
      </c>
      <c r="B3333" s="76">
        <v>178.88813999999999</v>
      </c>
      <c r="C3333" s="76">
        <v>2.2824</v>
      </c>
      <c r="D3333" s="76">
        <v>4.5515999999999996</v>
      </c>
      <c r="E3333" s="76">
        <v>190.93195</v>
      </c>
      <c r="F3333" s="76">
        <v>5.7275</v>
      </c>
      <c r="G3333" s="76">
        <v>5.0895999999999999</v>
      </c>
      <c r="H3333" s="76">
        <v>171.89912000000001</v>
      </c>
      <c r="I3333" s="76">
        <v>2.2831000000000001</v>
      </c>
      <c r="J3333" s="76">
        <v>5.1997999999999998</v>
      </c>
      <c r="K3333" s="76">
        <v>173.01329999999999</v>
      </c>
      <c r="L3333" s="76">
        <v>2.2968999999999999</v>
      </c>
      <c r="M3333" s="76">
        <v>4.2845000000000004</v>
      </c>
      <c r="N3333" s="76">
        <v>143.05005</v>
      </c>
      <c r="O3333" s="3">
        <v>2.0499999999999998</v>
      </c>
      <c r="P3333" s="34">
        <v>3.7730000000000001</v>
      </c>
      <c r="Q3333" s="76">
        <v>4.1100000000000003</v>
      </c>
      <c r="R3333" s="76">
        <v>4.71</v>
      </c>
      <c r="S3333" s="76">
        <v>5.29</v>
      </c>
      <c r="T3333" s="76">
        <v>5.19</v>
      </c>
      <c r="U3333" s="76">
        <v>5.66</v>
      </c>
      <c r="V3333" s="76">
        <v>24</v>
      </c>
      <c r="W3333" s="76">
        <v>102.5</v>
      </c>
      <c r="Y3333" s="76">
        <f t="shared" si="1259"/>
        <v>4.4707499999999998</v>
      </c>
      <c r="Z3333" s="76">
        <f t="shared" si="1260"/>
        <v>1.1799999999999997</v>
      </c>
      <c r="AA3333" s="76">
        <f t="shared" si="1261"/>
        <v>1.4170000000000003</v>
      </c>
      <c r="AC3333" s="76">
        <f t="shared" si="1262"/>
        <v>1.608334650516019E-3</v>
      </c>
      <c r="AD3333" s="76">
        <f t="shared" si="1281"/>
        <v>1.7888813999999968</v>
      </c>
      <c r="AE3333" s="76">
        <f t="shared" si="1263"/>
        <v>1.5175513725576018E-3</v>
      </c>
      <c r="AF3333" s="76">
        <f t="shared" si="1281"/>
        <v>1.9093195000000098</v>
      </c>
      <c r="AG3333" s="76">
        <f t="shared" si="1264"/>
        <v>1.5536104561100217E-3</v>
      </c>
      <c r="AH3333" s="76">
        <f t="shared" si="1281"/>
        <v>1.7189912000000018</v>
      </c>
      <c r="AI3333" s="76">
        <f t="shared" si="1265"/>
        <v>1.6070794861744453E-3</v>
      </c>
      <c r="AJ3333" s="76">
        <f t="shared" si="1281"/>
        <v>1.7301330000000092</v>
      </c>
      <c r="AK3333" s="76">
        <f t="shared" si="1266"/>
        <v>5.6207263865903911E-5</v>
      </c>
      <c r="AL3333" s="76">
        <f t="shared" si="1267"/>
        <v>1.4305005000000166</v>
      </c>
      <c r="AN3333" s="76">
        <f t="shared" si="1272"/>
        <v>21.745945740241051</v>
      </c>
      <c r="AO3333" s="76">
        <f t="shared" si="1270"/>
        <v>21.738237801829392</v>
      </c>
      <c r="AP3333" s="76">
        <f t="shared" si="1282"/>
        <v>21.40884470737678</v>
      </c>
      <c r="AQ3333" s="76">
        <f t="shared" si="1279"/>
        <v>22.375842046444809</v>
      </c>
      <c r="AR3333" s="76">
        <f t="shared" si="1277"/>
        <v>21.72650690283837</v>
      </c>
      <c r="AT3333" s="94">
        <f t="shared" si="1273"/>
        <v>1.0986333333333331</v>
      </c>
      <c r="AU3333" s="94">
        <f t="shared" si="1271"/>
        <v>1.0792777777777773</v>
      </c>
      <c r="AV3333" s="94">
        <f t="shared" si="1283"/>
        <v>1.0367944444444448</v>
      </c>
      <c r="AW3333" s="94">
        <f t="shared" si="1280"/>
        <v>1.1029058171745145</v>
      </c>
      <c r="AX3333" s="94">
        <f t="shared" si="1274"/>
        <v>1.0851161735079322</v>
      </c>
      <c r="AY3333" s="94">
        <f t="shared" si="1275"/>
        <v>0.33136801617202383</v>
      </c>
      <c r="BB3333" s="76">
        <f>100/AVERAGE(AA3304:AA3333)</f>
        <v>74.615728995672285</v>
      </c>
      <c r="BC3333" s="76">
        <f>100/AVERAGE(AA3244:AA3333)</f>
        <v>74.074074074074076</v>
      </c>
      <c r="BD3333" s="76">
        <f>100/AVERAGE(AA3154:AA3333)</f>
        <v>74.389079683102551</v>
      </c>
      <c r="BE3333" s="76">
        <f>100/AVERAGE(AA2969:AA3333)</f>
        <v>57.496794356807676</v>
      </c>
      <c r="BF3333" s="76">
        <f t="shared" si="1276"/>
        <v>73.658964809028518</v>
      </c>
    </row>
    <row r="3334" spans="1:58" x14ac:dyDescent="0.45">
      <c r="A3334" s="6">
        <v>40222</v>
      </c>
      <c r="B3334" s="76">
        <v>178.91042999999999</v>
      </c>
      <c r="C3334" s="76">
        <v>2.2797000000000001</v>
      </c>
      <c r="D3334" s="76">
        <v>4.5515999999999996</v>
      </c>
      <c r="E3334" s="76">
        <v>190.95871</v>
      </c>
      <c r="F3334" s="76">
        <v>5.7248000000000001</v>
      </c>
      <c r="G3334" s="76">
        <v>5.0895999999999999</v>
      </c>
      <c r="H3334" s="76">
        <v>171.92372</v>
      </c>
      <c r="I3334" s="76">
        <v>2.2804000000000002</v>
      </c>
      <c r="J3334" s="76">
        <v>5.1997999999999998</v>
      </c>
      <c r="K3334" s="76">
        <v>173.03353000000001</v>
      </c>
      <c r="L3334" s="76">
        <v>2.2942</v>
      </c>
      <c r="M3334" s="76">
        <v>4.2845000000000004</v>
      </c>
      <c r="N3334" s="76">
        <v>143.05807999999999</v>
      </c>
      <c r="O3334" s="3">
        <v>2.0499999999999998</v>
      </c>
      <c r="P3334" s="34">
        <v>3.7730000000000001</v>
      </c>
      <c r="Q3334" s="76">
        <v>4.1100000000000003</v>
      </c>
      <c r="R3334" s="76">
        <v>4.71</v>
      </c>
      <c r="S3334" s="76">
        <v>5.29</v>
      </c>
      <c r="T3334" s="76">
        <v>5.19</v>
      </c>
      <c r="U3334" s="76">
        <v>5.66</v>
      </c>
      <c r="V3334" s="76">
        <v>24</v>
      </c>
      <c r="W3334" s="76">
        <v>102.5</v>
      </c>
      <c r="Y3334" s="76">
        <f t="shared" ref="Y3334:Y3397" si="1284">AVERAGE(P3334:S3334)</f>
        <v>4.4707499999999998</v>
      </c>
      <c r="Z3334" s="76">
        <f t="shared" ref="Z3334:Z3397" si="1285">S3334-Q3334</f>
        <v>1.1799999999999997</v>
      </c>
      <c r="AA3334" s="76">
        <f t="shared" ref="AA3334:AA3397" si="1286">T3334-P3334</f>
        <v>1.4170000000000003</v>
      </c>
      <c r="AC3334" s="76">
        <f t="shared" ref="AC3334:AC3397" si="1287">B3334/B3333-1</f>
        <v>1.2460300610195318E-4</v>
      </c>
      <c r="AD3334" s="76">
        <f t="shared" si="1281"/>
        <v>1.7891042999999967</v>
      </c>
      <c r="AE3334" s="76">
        <f t="shared" ref="AE3334:AE3397" si="1288">E3334/E3333-1</f>
        <v>1.4015464672101352E-4</v>
      </c>
      <c r="AF3334" s="76">
        <f t="shared" si="1281"/>
        <v>1.90958710000001</v>
      </c>
      <c r="AG3334" s="76">
        <f t="shared" ref="AG3334:AG3397" si="1289">H3334/H3333-1</f>
        <v>1.4310718984478221E-4</v>
      </c>
      <c r="AH3334" s="76">
        <f t="shared" si="1281"/>
        <v>1.7192372000000018</v>
      </c>
      <c r="AI3334" s="76">
        <f t="shared" ref="AI3334:AI3397" si="1290">K3334/K3333-1</f>
        <v>1.1692742696678415E-4</v>
      </c>
      <c r="AJ3334" s="76">
        <f t="shared" si="1281"/>
        <v>1.7303353000000097</v>
      </c>
      <c r="AK3334" s="76">
        <f t="shared" ref="AK3334:AK3397" si="1291">N3334/N3333-1</f>
        <v>5.6134199184043609E-5</v>
      </c>
      <c r="AL3334" s="76">
        <f t="shared" ref="AL3334:AL3397" si="1292">AL3333*(1+AK3334)</f>
        <v>1.4305808000000164</v>
      </c>
      <c r="AN3334" s="76">
        <f t="shared" si="1272"/>
        <v>21.76775977100316</v>
      </c>
      <c r="AO3334" s="76">
        <f t="shared" si="1270"/>
        <v>21.744566576426717</v>
      </c>
      <c r="AP3334" s="76">
        <f t="shared" si="1282"/>
        <v>21.416059605653011</v>
      </c>
      <c r="AQ3334" s="76">
        <f t="shared" si="1279"/>
        <v>22.367590852028158</v>
      </c>
      <c r="AR3334" s="76">
        <f t="shared" si="1277"/>
        <v>21.740740289981154</v>
      </c>
      <c r="AT3334" s="94">
        <f t="shared" si="1273"/>
        <v>1.1008333333333331</v>
      </c>
      <c r="AU3334" s="94">
        <f t="shared" si="1271"/>
        <v>1.0799111111111108</v>
      </c>
      <c r="AV3334" s="94">
        <f t="shared" si="1283"/>
        <v>1.0377777777777781</v>
      </c>
      <c r="AW3334" s="94">
        <f t="shared" si="1280"/>
        <v>1.1018614958448747</v>
      </c>
      <c r="AX3334" s="94">
        <f t="shared" si="1274"/>
        <v>1.0865755225384033</v>
      </c>
      <c r="AY3334" s="94">
        <f t="shared" si="1275"/>
        <v>0.3305101102000908</v>
      </c>
      <c r="BB3334" s="76">
        <f>100/AVERAGE(AA3305:AA3334)</f>
        <v>74.316290130796659</v>
      </c>
      <c r="BC3334" s="76">
        <f>100/AVERAGE(AA3245:AA3334)</f>
        <v>74.121047906903982</v>
      </c>
      <c r="BD3334" s="76">
        <f>100/AVERAGE(AA3155:AA3334)</f>
        <v>74.441379481474456</v>
      </c>
      <c r="BE3334" s="76">
        <f>100/AVERAGE(AA2970:AA3334)</f>
        <v>57.617326240350963</v>
      </c>
      <c r="BF3334" s="76">
        <f t="shared" si="1276"/>
        <v>73.521056077079933</v>
      </c>
    </row>
    <row r="3335" spans="1:58" x14ac:dyDescent="0.45">
      <c r="A3335" s="6">
        <v>40223</v>
      </c>
      <c r="B3335" s="76">
        <v>178.93272999999999</v>
      </c>
      <c r="C3335" s="76">
        <v>2.2770000000000001</v>
      </c>
      <c r="D3335" s="76">
        <v>4.5515999999999996</v>
      </c>
      <c r="E3335" s="76">
        <v>190.98548</v>
      </c>
      <c r="F3335" s="76">
        <v>5.7221000000000002</v>
      </c>
      <c r="G3335" s="76">
        <v>5.0895999999999999</v>
      </c>
      <c r="H3335" s="76">
        <v>171.94833</v>
      </c>
      <c r="I3335" s="76">
        <v>2.2776000000000001</v>
      </c>
      <c r="J3335" s="76">
        <v>5.1997999999999998</v>
      </c>
      <c r="K3335" s="76">
        <v>173.05376999999999</v>
      </c>
      <c r="L3335" s="76">
        <v>2.2915000000000001</v>
      </c>
      <c r="M3335" s="76">
        <v>4.2845000000000004</v>
      </c>
      <c r="N3335" s="76">
        <v>143.06612000000001</v>
      </c>
      <c r="O3335" s="3">
        <v>2.0499999999999998</v>
      </c>
      <c r="P3335" s="34">
        <v>3.7730000000000001</v>
      </c>
      <c r="Q3335" s="76">
        <v>4.1100000000000003</v>
      </c>
      <c r="R3335" s="76">
        <v>4.71</v>
      </c>
      <c r="S3335" s="76">
        <v>5.29</v>
      </c>
      <c r="T3335" s="76">
        <v>5.19</v>
      </c>
      <c r="U3335" s="76">
        <v>5.66</v>
      </c>
      <c r="V3335" s="76">
        <v>24</v>
      </c>
      <c r="W3335" s="76">
        <v>102.5</v>
      </c>
      <c r="Y3335" s="76">
        <f t="shared" si="1284"/>
        <v>4.4707499999999998</v>
      </c>
      <c r="Z3335" s="76">
        <f t="shared" si="1285"/>
        <v>1.1799999999999997</v>
      </c>
      <c r="AA3335" s="76">
        <f t="shared" si="1286"/>
        <v>1.4170000000000003</v>
      </c>
      <c r="AC3335" s="76">
        <f t="shared" si="1287"/>
        <v>1.2464337601780784E-4</v>
      </c>
      <c r="AD3335" s="76">
        <f t="shared" ref="AD3335:AJ3350" si="1293">AD3334*(1+AC3335)</f>
        <v>1.7893272999999967</v>
      </c>
      <c r="AE3335" s="76">
        <f t="shared" si="1288"/>
        <v>1.4018737349030808E-4</v>
      </c>
      <c r="AF3335" s="76">
        <f t="shared" si="1293"/>
        <v>1.90985480000001</v>
      </c>
      <c r="AG3335" s="76">
        <f t="shared" si="1289"/>
        <v>1.4314487843791746E-4</v>
      </c>
      <c r="AH3335" s="76">
        <f t="shared" si="1293"/>
        <v>1.7194833000000018</v>
      </c>
      <c r="AI3335" s="76">
        <f t="shared" si="1290"/>
        <v>1.1697154880896399E-4</v>
      </c>
      <c r="AJ3335" s="76">
        <f t="shared" si="1293"/>
        <v>1.7305377000000095</v>
      </c>
      <c r="AK3335" s="76">
        <f t="shared" si="1291"/>
        <v>5.6200949992035731E-5</v>
      </c>
      <c r="AL3335" s="76">
        <f t="shared" si="1292"/>
        <v>1.4306612000000167</v>
      </c>
      <c r="AN3335" s="76">
        <f t="shared" si="1272"/>
        <v>21.793851954363671</v>
      </c>
      <c r="AO3335" s="76">
        <f t="shared" si="1270"/>
        <v>21.752804752262744</v>
      </c>
      <c r="AP3335" s="76">
        <f t="shared" si="1282"/>
        <v>21.424401321885568</v>
      </c>
      <c r="AQ3335" s="76">
        <f t="shared" si="1279"/>
        <v>22.359241586947196</v>
      </c>
      <c r="AR3335" s="76">
        <f t="shared" si="1277"/>
        <v>21.757977159933834</v>
      </c>
      <c r="AT3335" s="94">
        <f t="shared" si="1273"/>
        <v>1.1021666666666665</v>
      </c>
      <c r="AU3335" s="94">
        <f t="shared" si="1271"/>
        <v>1.0799111111111108</v>
      </c>
      <c r="AV3335" s="94">
        <f t="shared" si="1283"/>
        <v>1.0388333333333337</v>
      </c>
      <c r="AW3335" s="94">
        <f t="shared" si="1280"/>
        <v>1.1004099722991685</v>
      </c>
      <c r="AX3335" s="94">
        <f t="shared" si="1274"/>
        <v>1.0873807563166289</v>
      </c>
      <c r="AY3335" s="94">
        <f t="shared" si="1275"/>
        <v>0.33003673827006053</v>
      </c>
      <c r="BB3335" s="76">
        <f>100/AVERAGE(AA3306:AA3335)</f>
        <v>74.032031192162478</v>
      </c>
      <c r="BC3335" s="76">
        <f>100/AVERAGE(AA3246:AA3335)</f>
        <v>74.183976261127597</v>
      </c>
      <c r="BD3335" s="76">
        <f>100/AVERAGE(AA3156:AA3335)</f>
        <v>74.4974526009958</v>
      </c>
      <c r="BE3335" s="76">
        <f>100/AVERAGE(AA2971:AA3335)</f>
        <v>57.738364533141713</v>
      </c>
      <c r="BF3335" s="76">
        <f t="shared" si="1276"/>
        <v>73.396316100402018</v>
      </c>
    </row>
    <row r="3336" spans="1:58" x14ac:dyDescent="0.45">
      <c r="A3336" s="6">
        <v>40224</v>
      </c>
      <c r="B3336" s="76">
        <v>178.95502999999999</v>
      </c>
      <c r="C3336" s="76">
        <v>2.2743000000000002</v>
      </c>
      <c r="D3336" s="76">
        <v>4.5515999999999996</v>
      </c>
      <c r="E3336" s="76">
        <v>191.01226</v>
      </c>
      <c r="F3336" s="76">
        <v>5.7192999999999996</v>
      </c>
      <c r="G3336" s="76">
        <v>5.0895999999999999</v>
      </c>
      <c r="H3336" s="76">
        <v>171.97295</v>
      </c>
      <c r="I3336" s="76">
        <v>2.2749000000000001</v>
      </c>
      <c r="J3336" s="76">
        <v>5.1997999999999998</v>
      </c>
      <c r="K3336" s="76">
        <v>173.07400999999999</v>
      </c>
      <c r="L3336" s="76">
        <v>2.2888000000000002</v>
      </c>
      <c r="M3336" s="76">
        <v>4.2845000000000004</v>
      </c>
      <c r="N3336" s="76">
        <v>143.07415</v>
      </c>
      <c r="O3336" s="3">
        <v>2.0499999999999998</v>
      </c>
      <c r="P3336" s="34">
        <v>3.7730000000000001</v>
      </c>
      <c r="Q3336" s="76">
        <v>4.1100000000000003</v>
      </c>
      <c r="R3336" s="76">
        <v>4.71</v>
      </c>
      <c r="S3336" s="76">
        <v>5.29</v>
      </c>
      <c r="T3336" s="76">
        <v>5.19</v>
      </c>
      <c r="U3336" s="76">
        <v>5.66</v>
      </c>
      <c r="V3336" s="76">
        <v>24</v>
      </c>
      <c r="W3336" s="76">
        <v>102.5</v>
      </c>
      <c r="Y3336" s="76">
        <f t="shared" si="1284"/>
        <v>4.4707499999999998</v>
      </c>
      <c r="Z3336" s="76">
        <f t="shared" si="1285"/>
        <v>1.1799999999999997</v>
      </c>
      <c r="AA3336" s="76">
        <f t="shared" si="1286"/>
        <v>1.4170000000000003</v>
      </c>
      <c r="AC3336" s="76">
        <f t="shared" si="1287"/>
        <v>1.2462784198286059E-4</v>
      </c>
      <c r="AD3336" s="76">
        <f t="shared" si="1293"/>
        <v>1.7895502999999968</v>
      </c>
      <c r="AE3336" s="76">
        <f t="shared" si="1288"/>
        <v>1.4022008374658945E-4</v>
      </c>
      <c r="AF3336" s="76">
        <f t="shared" si="1293"/>
        <v>1.9101226000000098</v>
      </c>
      <c r="AG3336" s="76">
        <f t="shared" si="1289"/>
        <v>1.4318254792011764E-4</v>
      </c>
      <c r="AH3336" s="76">
        <f t="shared" si="1293"/>
        <v>1.7197295000000019</v>
      </c>
      <c r="AI3336" s="76">
        <f t="shared" si="1290"/>
        <v>1.1695786806620312E-4</v>
      </c>
      <c r="AJ3336" s="76">
        <f t="shared" si="1293"/>
        <v>1.7307401000000098</v>
      </c>
      <c r="AK3336" s="76">
        <f t="shared" si="1291"/>
        <v>5.6127893871771306E-5</v>
      </c>
      <c r="AL3336" s="76">
        <f t="shared" si="1292"/>
        <v>1.4307415000000168</v>
      </c>
      <c r="AN3336" s="76">
        <f t="shared" si="1272"/>
        <v>21.820006764202095</v>
      </c>
      <c r="AO3336" s="76">
        <f t="shared" si="1270"/>
        <v>21.757629675472863</v>
      </c>
      <c r="AP3336" s="76">
        <f t="shared" si="1282"/>
        <v>21.429840636394843</v>
      </c>
      <c r="AQ3336" s="76">
        <f t="shared" si="1279"/>
        <v>22.350981813440722</v>
      </c>
      <c r="AR3336" s="76">
        <f t="shared" si="1277"/>
        <v>21.773925588449437</v>
      </c>
      <c r="AT3336" s="94">
        <f t="shared" si="1273"/>
        <v>1.1034999999999999</v>
      </c>
      <c r="AU3336" s="94">
        <f t="shared" si="1271"/>
        <v>1.0801333333333329</v>
      </c>
      <c r="AV3336" s="94">
        <f t="shared" si="1283"/>
        <v>1.0395555555555558</v>
      </c>
      <c r="AW3336" s="94">
        <f t="shared" si="1280"/>
        <v>1.0994044321329639</v>
      </c>
      <c r="AX3336" s="94">
        <f t="shared" si="1274"/>
        <v>1.0882214135818011</v>
      </c>
      <c r="AY3336" s="94">
        <f t="shared" si="1275"/>
        <v>0.32954254197220345</v>
      </c>
      <c r="BB3336" s="76">
        <f>100/AVERAGE(AA3307:AA3336)</f>
        <v>73.749938541717867</v>
      </c>
      <c r="BC3336" s="76">
        <f>100/AVERAGE(AA3247:AA3336)</f>
        <v>74.247011557784816</v>
      </c>
      <c r="BD3336" s="76">
        <f>100/AVERAGE(AA3157:AA3336)</f>
        <v>74.5489786789921</v>
      </c>
      <c r="BE3336" s="76">
        <f>100/AVERAGE(AA2972:AA3336)</f>
        <v>57.859912433381716</v>
      </c>
      <c r="BF3336" s="76">
        <f t="shared" si="1276"/>
        <v>73.272190014440056</v>
      </c>
    </row>
    <row r="3337" spans="1:58" x14ac:dyDescent="0.45">
      <c r="A3337" s="6">
        <v>40225</v>
      </c>
      <c r="B3337" s="76">
        <v>178.976</v>
      </c>
      <c r="C3337" s="76">
        <v>2.2852000000000001</v>
      </c>
      <c r="D3337" s="76">
        <v>4.5567000000000002</v>
      </c>
      <c r="E3337" s="76">
        <v>190.88601</v>
      </c>
      <c r="F3337" s="76">
        <v>5.7157</v>
      </c>
      <c r="G3337" s="76">
        <v>5.1041999999999996</v>
      </c>
      <c r="H3337" s="76">
        <v>172.0171</v>
      </c>
      <c r="I3337" s="76">
        <v>2.2795000000000001</v>
      </c>
      <c r="J3337" s="76">
        <v>5.1985000000000001</v>
      </c>
      <c r="K3337" s="76">
        <v>173.08645000000001</v>
      </c>
      <c r="L3337" s="76">
        <v>2.3041999999999998</v>
      </c>
      <c r="M3337" s="76">
        <v>4.2988</v>
      </c>
      <c r="N3337" s="76">
        <v>143.08215000000001</v>
      </c>
      <c r="O3337" s="3">
        <v>2.04</v>
      </c>
      <c r="P3337" s="34">
        <v>3.78</v>
      </c>
      <c r="Q3337" s="76">
        <v>4.1100000000000003</v>
      </c>
      <c r="R3337" s="76">
        <v>4.7300000000000004</v>
      </c>
      <c r="S3337" s="76">
        <v>5.3</v>
      </c>
      <c r="T3337" s="76">
        <v>5.1749999999999998</v>
      </c>
      <c r="U3337" s="76">
        <v>5.6449999999999996</v>
      </c>
      <c r="V3337" s="76">
        <v>24</v>
      </c>
      <c r="W3337" s="76">
        <v>102.5</v>
      </c>
      <c r="Y3337" s="76">
        <f t="shared" si="1284"/>
        <v>4.4800000000000004</v>
      </c>
      <c r="Z3337" s="76">
        <f t="shared" si="1285"/>
        <v>1.1899999999999995</v>
      </c>
      <c r="AA3337" s="76">
        <f t="shared" si="1286"/>
        <v>1.395</v>
      </c>
      <c r="AC3337" s="76">
        <f t="shared" si="1287"/>
        <v>1.171802770785213E-4</v>
      </c>
      <c r="AD3337" s="76">
        <f t="shared" si="1293"/>
        <v>1.7897599999999967</v>
      </c>
      <c r="AE3337" s="76">
        <f t="shared" si="1288"/>
        <v>-6.6095233887075722E-4</v>
      </c>
      <c r="AF3337" s="76">
        <f t="shared" si="1293"/>
        <v>1.9088601000000098</v>
      </c>
      <c r="AG3337" s="76">
        <f t="shared" si="1289"/>
        <v>2.5672642121921108E-4</v>
      </c>
      <c r="AH3337" s="76">
        <f t="shared" si="1293"/>
        <v>1.7201710000000021</v>
      </c>
      <c r="AI3337" s="76">
        <f t="shared" si="1290"/>
        <v>7.1876765321610137E-5</v>
      </c>
      <c r="AJ3337" s="76">
        <f t="shared" si="1293"/>
        <v>1.7308645000000102</v>
      </c>
      <c r="AK3337" s="76">
        <f t="shared" si="1291"/>
        <v>5.5915062224798362E-5</v>
      </c>
      <c r="AL3337" s="76">
        <f t="shared" si="1292"/>
        <v>1.4308215000000168</v>
      </c>
      <c r="AN3337" s="76">
        <f t="shared" si="1272"/>
        <v>21.844752981353682</v>
      </c>
      <c r="AO3337" s="76">
        <f t="shared" si="1270"/>
        <v>21.763364519428634</v>
      </c>
      <c r="AP3337" s="76">
        <f t="shared" si="1282"/>
        <v>21.436086818533411</v>
      </c>
      <c r="AQ3337" s="76">
        <f t="shared" si="1279"/>
        <v>22.345234808848176</v>
      </c>
      <c r="AR3337" s="76">
        <f t="shared" si="1277"/>
        <v>21.789578098057476</v>
      </c>
      <c r="AT3337" s="94">
        <f t="shared" si="1273"/>
        <v>1.1051666666666664</v>
      </c>
      <c r="AU3337" s="94">
        <f t="shared" si="1271"/>
        <v>1.0807999999999995</v>
      </c>
      <c r="AV3337" s="94">
        <f t="shared" si="1283"/>
        <v>1.040205555555556</v>
      </c>
      <c r="AW3337" s="94">
        <f t="shared" si="1280"/>
        <v>1.09894459833795</v>
      </c>
      <c r="AX3337" s="94">
        <f t="shared" si="1274"/>
        <v>1.0893800575002095</v>
      </c>
      <c r="AY3337" s="94">
        <f t="shared" si="1275"/>
        <v>0.32886141119663748</v>
      </c>
      <c r="BB3337" s="76">
        <f>100/AVERAGE(AA3308:AA3337)</f>
        <v>73.509593001886714</v>
      </c>
      <c r="BC3337" s="76">
        <f>100/AVERAGE(AA3248:AA3337)</f>
        <v>74.316903792639351</v>
      </c>
      <c r="BD3337" s="76">
        <f>100/AVERAGE(AA3158:AA3337)</f>
        <v>74.607687907751739</v>
      </c>
      <c r="BE3337" s="76">
        <f>100/AVERAGE(AA2973:AA3337)</f>
        <v>57.983539029276002</v>
      </c>
      <c r="BF3337" s="76">
        <f t="shared" si="1276"/>
        <v>73.173779160500359</v>
      </c>
    </row>
    <row r="3338" spans="1:58" x14ac:dyDescent="0.45">
      <c r="A3338" s="6">
        <v>40226</v>
      </c>
      <c r="B3338" s="76">
        <v>179.04866000000001</v>
      </c>
      <c r="C3338" s="76">
        <v>2.2858999999999998</v>
      </c>
      <c r="D3338" s="76">
        <v>4.5460000000000003</v>
      </c>
      <c r="E3338" s="76">
        <v>190.99802</v>
      </c>
      <c r="F3338" s="76">
        <v>5.7340999999999998</v>
      </c>
      <c r="G3338" s="76">
        <v>5.1005000000000003</v>
      </c>
      <c r="H3338" s="76">
        <v>172.11687000000001</v>
      </c>
      <c r="I3338" s="76">
        <v>2.2789000000000001</v>
      </c>
      <c r="J3338" s="76">
        <v>5.1806000000000001</v>
      </c>
      <c r="K3338" s="76">
        <v>173.1609</v>
      </c>
      <c r="L3338" s="76">
        <v>2.3033999999999999</v>
      </c>
      <c r="M3338" s="76">
        <v>4.2868000000000004</v>
      </c>
      <c r="N3338" s="76">
        <v>143.09013999999999</v>
      </c>
      <c r="O3338" s="3">
        <v>2.04</v>
      </c>
      <c r="P3338" s="34">
        <v>3.77</v>
      </c>
      <c r="Q3338" s="76">
        <v>4.0999999999999996</v>
      </c>
      <c r="R3338" s="76">
        <v>4.7300000000000004</v>
      </c>
      <c r="S3338" s="76">
        <v>5.3</v>
      </c>
      <c r="T3338" s="76">
        <v>5.16</v>
      </c>
      <c r="U3338" s="76">
        <v>5.6150000000000002</v>
      </c>
      <c r="V3338" s="76">
        <v>24</v>
      </c>
      <c r="W3338" s="76">
        <v>102.5</v>
      </c>
      <c r="Y3338" s="76">
        <f t="shared" si="1284"/>
        <v>4.4749999999999996</v>
      </c>
      <c r="Z3338" s="76">
        <f t="shared" si="1285"/>
        <v>1.2000000000000002</v>
      </c>
      <c r="AA3338" s="76">
        <f t="shared" si="1286"/>
        <v>1.3900000000000001</v>
      </c>
      <c r="AC3338" s="76">
        <f t="shared" si="1287"/>
        <v>4.0597622027549463E-4</v>
      </c>
      <c r="AD3338" s="76">
        <f t="shared" si="1293"/>
        <v>1.790486599999997</v>
      </c>
      <c r="AE3338" s="76">
        <f t="shared" si="1288"/>
        <v>5.8678999052896863E-4</v>
      </c>
      <c r="AF3338" s="76">
        <f t="shared" si="1293"/>
        <v>1.9099802000000099</v>
      </c>
      <c r="AG3338" s="76">
        <f t="shared" si="1289"/>
        <v>5.8000047669692911E-4</v>
      </c>
      <c r="AH3338" s="76">
        <f t="shared" si="1293"/>
        <v>1.7211687000000024</v>
      </c>
      <c r="AI3338" s="76">
        <f t="shared" si="1290"/>
        <v>4.3013187918505835E-4</v>
      </c>
      <c r="AJ3338" s="76">
        <f t="shared" si="1293"/>
        <v>1.7316090000000099</v>
      </c>
      <c r="AK3338" s="76">
        <f t="shared" si="1291"/>
        <v>5.5842045985299293E-5</v>
      </c>
      <c r="AL3338" s="76">
        <f t="shared" si="1292"/>
        <v>1.4309014000000166</v>
      </c>
      <c r="AN3338" s="76">
        <f t="shared" si="1272"/>
        <v>21.875415860770271</v>
      </c>
      <c r="AO3338" s="76">
        <f t="shared" si="1270"/>
        <v>21.766562086397521</v>
      </c>
      <c r="AP3338" s="76">
        <f t="shared" si="1282"/>
        <v>21.44161507774373</v>
      </c>
      <c r="AQ3338" s="76">
        <f t="shared" si="1279"/>
        <v>22.343556700111169</v>
      </c>
      <c r="AR3338" s="76">
        <f t="shared" si="1277"/>
        <v>21.807852944589577</v>
      </c>
      <c r="AT3338" s="94">
        <f t="shared" si="1273"/>
        <v>1.1081666666666665</v>
      </c>
      <c r="AU3338" s="94">
        <f t="shared" si="1271"/>
        <v>1.0818777777777777</v>
      </c>
      <c r="AV3338" s="94">
        <f t="shared" si="1283"/>
        <v>1.0408166666666669</v>
      </c>
      <c r="AW3338" s="94">
        <f t="shared" si="1280"/>
        <v>1.0985124653739611</v>
      </c>
      <c r="AX3338" s="94">
        <f t="shared" si="1274"/>
        <v>1.0913740514563921</v>
      </c>
      <c r="AY3338" s="94">
        <f t="shared" si="1275"/>
        <v>0.32768920407737478</v>
      </c>
      <c r="BB3338" s="76">
        <f>100/AVERAGE(AA3309:AA3338)</f>
        <v>73.285128004690236</v>
      </c>
      <c r="BC3338" s="76">
        <f>100/AVERAGE(AA3249:AA3338)</f>
        <v>74.402916594330534</v>
      </c>
      <c r="BD3338" s="76">
        <f>100/AVERAGE(AA3159:AA3338)</f>
        <v>74.668657830875503</v>
      </c>
      <c r="BE3338" s="76">
        <f>100/AVERAGE(AA2974:AA3338)</f>
        <v>58.110470392317175</v>
      </c>
      <c r="BF3338" s="76">
        <f t="shared" si="1276"/>
        <v>73.088885432145901</v>
      </c>
    </row>
    <row r="3339" spans="1:58" x14ac:dyDescent="0.45">
      <c r="A3339" s="6">
        <v>40227</v>
      </c>
      <c r="B3339" s="76">
        <v>179.07597999999999</v>
      </c>
      <c r="C3339" s="76">
        <v>2.2847</v>
      </c>
      <c r="D3339" s="76">
        <v>4.5486000000000004</v>
      </c>
      <c r="E3339" s="76">
        <v>191.24399</v>
      </c>
      <c r="F3339" s="76">
        <v>5.7329999999999997</v>
      </c>
      <c r="G3339" s="76">
        <v>5.0804999999999998</v>
      </c>
      <c r="H3339" s="76">
        <v>172.22686999999999</v>
      </c>
      <c r="I3339" s="76">
        <v>2.2764000000000002</v>
      </c>
      <c r="J3339" s="76">
        <v>5.1588000000000003</v>
      </c>
      <c r="K3339" s="76">
        <v>173.17991000000001</v>
      </c>
      <c r="L3339" s="76">
        <v>2.3010999999999999</v>
      </c>
      <c r="M3339" s="76">
        <v>4.2877999999999998</v>
      </c>
      <c r="N3339" s="76">
        <v>143.09822</v>
      </c>
      <c r="O3339" s="3">
        <v>2.06</v>
      </c>
      <c r="P3339" s="34">
        <v>3.7829999999999999</v>
      </c>
      <c r="Q3339" s="76">
        <v>4.0999999999999996</v>
      </c>
      <c r="R3339" s="76">
        <v>4.72</v>
      </c>
      <c r="S3339" s="76">
        <v>5.28</v>
      </c>
      <c r="T3339" s="76">
        <v>5.1449999999999996</v>
      </c>
      <c r="U3339" s="76">
        <v>5.59</v>
      </c>
      <c r="V3339" s="76">
        <v>24</v>
      </c>
      <c r="W3339" s="76">
        <v>102.5</v>
      </c>
      <c r="Y3339" s="76">
        <f t="shared" si="1284"/>
        <v>4.4707499999999998</v>
      </c>
      <c r="Z3339" s="76">
        <f t="shared" si="1285"/>
        <v>1.1800000000000006</v>
      </c>
      <c r="AA3339" s="76">
        <f t="shared" si="1286"/>
        <v>1.3619999999999997</v>
      </c>
      <c r="AC3339" s="76">
        <f t="shared" si="1287"/>
        <v>1.5258421928421306E-4</v>
      </c>
      <c r="AD3339" s="76">
        <f t="shared" si="1293"/>
        <v>1.7907597999999969</v>
      </c>
      <c r="AE3339" s="76">
        <f t="shared" si="1288"/>
        <v>1.2878143972383516E-3</v>
      </c>
      <c r="AF3339" s="76">
        <f t="shared" si="1293"/>
        <v>1.9124399000000101</v>
      </c>
      <c r="AG3339" s="76">
        <f t="shared" si="1289"/>
        <v>6.3910062970573556E-4</v>
      </c>
      <c r="AH3339" s="76">
        <f t="shared" si="1293"/>
        <v>1.7222687000000023</v>
      </c>
      <c r="AI3339" s="76">
        <f t="shared" si="1290"/>
        <v>1.0978228918889776E-4</v>
      </c>
      <c r="AJ3339" s="76">
        <f t="shared" si="1293"/>
        <v>1.7317991000000101</v>
      </c>
      <c r="AK3339" s="76">
        <f t="shared" si="1291"/>
        <v>5.6467901981216428E-5</v>
      </c>
      <c r="AL3339" s="76">
        <f t="shared" si="1292"/>
        <v>1.4309822000000165</v>
      </c>
      <c r="AN3339" s="76">
        <f t="shared" si="1272"/>
        <v>21.899648510641406</v>
      </c>
      <c r="AO3339" s="76">
        <f t="shared" si="1270"/>
        <v>21.770418838669091</v>
      </c>
      <c r="AP3339" s="76">
        <f t="shared" si="1282"/>
        <v>21.447254796067888</v>
      </c>
      <c r="AQ3339" s="76">
        <f t="shared" si="1279"/>
        <v>22.340260158535202</v>
      </c>
      <c r="AR3339" s="76">
        <f t="shared" si="1277"/>
        <v>21.82274180483865</v>
      </c>
      <c r="AT3339" s="94">
        <f t="shared" si="1273"/>
        <v>1.1108333333333331</v>
      </c>
      <c r="AU3339" s="94">
        <f t="shared" si="1271"/>
        <v>1.0830555555555557</v>
      </c>
      <c r="AV3339" s="94">
        <f t="shared" si="1283"/>
        <v>1.0413166666666671</v>
      </c>
      <c r="AW3339" s="94">
        <f t="shared" si="1280"/>
        <v>1.0980249307479222</v>
      </c>
      <c r="AX3339" s="94">
        <f t="shared" si="1274"/>
        <v>1.0931958301855116</v>
      </c>
      <c r="AY3339" s="94">
        <f t="shared" si="1275"/>
        <v>0.32661823694160497</v>
      </c>
      <c r="BB3339" s="76">
        <f>100/AVERAGE(AA3310:AA3339)</f>
        <v>73.129707724934775</v>
      </c>
      <c r="BC3339" s="76">
        <f>100/AVERAGE(AA3250:AA3339)</f>
        <v>74.515648286140106</v>
      </c>
      <c r="BD3339" s="76">
        <f>100/AVERAGE(AA3160:AA3339)</f>
        <v>74.738415545590456</v>
      </c>
      <c r="BE3339" s="76">
        <f>100/AVERAGE(AA2975:AA3339)</f>
        <v>58.241861697119845</v>
      </c>
      <c r="BF3339" s="76">
        <f t="shared" si="1276"/>
        <v>73.050340488634049</v>
      </c>
    </row>
    <row r="3340" spans="1:58" x14ac:dyDescent="0.45">
      <c r="A3340" s="6">
        <v>40228</v>
      </c>
      <c r="B3340" s="76">
        <v>178.81155999999999</v>
      </c>
      <c r="C3340" s="76">
        <v>2.2848000000000002</v>
      </c>
      <c r="D3340" s="76">
        <v>4.6189</v>
      </c>
      <c r="E3340" s="76">
        <v>191.00897000000001</v>
      </c>
      <c r="F3340" s="76">
        <v>5.7286999999999999</v>
      </c>
      <c r="G3340" s="76">
        <v>5.1051000000000002</v>
      </c>
      <c r="H3340" s="76">
        <v>172.09503000000001</v>
      </c>
      <c r="I3340" s="76">
        <v>2.2942999999999998</v>
      </c>
      <c r="J3340" s="76">
        <v>5.2106000000000003</v>
      </c>
      <c r="K3340" s="76">
        <v>172.89349000000001</v>
      </c>
      <c r="L3340" s="76">
        <v>2.2997000000000001</v>
      </c>
      <c r="M3340" s="76">
        <v>4.3676000000000004</v>
      </c>
      <c r="N3340" s="76">
        <v>143.10622000000001</v>
      </c>
      <c r="O3340" s="3">
        <v>2.04</v>
      </c>
      <c r="P3340" s="34">
        <v>3.883</v>
      </c>
      <c r="Q3340" s="76">
        <v>4.18</v>
      </c>
      <c r="R3340" s="76">
        <v>4.76</v>
      </c>
      <c r="S3340" s="76">
        <v>5.3</v>
      </c>
      <c r="T3340" s="76">
        <v>5.2050000000000001</v>
      </c>
      <c r="U3340" s="76">
        <v>5.64</v>
      </c>
      <c r="V3340" s="76">
        <v>24</v>
      </c>
      <c r="W3340" s="76">
        <v>102.5</v>
      </c>
      <c r="Y3340" s="76">
        <f t="shared" si="1284"/>
        <v>4.5307499999999994</v>
      </c>
      <c r="Z3340" s="76">
        <f t="shared" si="1285"/>
        <v>1.1200000000000001</v>
      </c>
      <c r="AA3340" s="76">
        <f t="shared" si="1286"/>
        <v>1.3220000000000001</v>
      </c>
      <c r="AC3340" s="76">
        <f t="shared" si="1287"/>
        <v>-1.4765799410954017E-3</v>
      </c>
      <c r="AD3340" s="76">
        <f t="shared" si="1293"/>
        <v>1.7881155999999969</v>
      </c>
      <c r="AE3340" s="76">
        <f t="shared" si="1288"/>
        <v>-1.228901363122481E-3</v>
      </c>
      <c r="AF3340" s="76">
        <f t="shared" si="1293"/>
        <v>1.9100897000000103</v>
      </c>
      <c r="AG3340" s="76">
        <f t="shared" si="1289"/>
        <v>-7.6550192197055722E-4</v>
      </c>
      <c r="AH3340" s="76">
        <f t="shared" si="1293"/>
        <v>1.7209503000000026</v>
      </c>
      <c r="AI3340" s="76">
        <f t="shared" si="1290"/>
        <v>-1.6538869895473818E-3</v>
      </c>
      <c r="AJ3340" s="76">
        <f t="shared" si="1293"/>
        <v>1.7289349000000103</v>
      </c>
      <c r="AK3340" s="76">
        <f t="shared" si="1291"/>
        <v>5.5905656967780715E-5</v>
      </c>
      <c r="AL3340" s="76">
        <f t="shared" si="1292"/>
        <v>1.4310622000000168</v>
      </c>
      <c r="AN3340" s="76">
        <f t="shared" si="1272"/>
        <v>21.914726148103377</v>
      </c>
      <c r="AO3340" s="76">
        <f t="shared" si="1270"/>
        <v>21.771116622428952</v>
      </c>
      <c r="AP3340" s="76">
        <f t="shared" si="1282"/>
        <v>21.451363502292622</v>
      </c>
      <c r="AQ3340" s="76">
        <f t="shared" si="1279"/>
        <v>22.336029116254867</v>
      </c>
      <c r="AR3340" s="76">
        <f t="shared" si="1277"/>
        <v>21.831524233406682</v>
      </c>
      <c r="AT3340" s="94">
        <f t="shared" si="1273"/>
        <v>1.1118333333333332</v>
      </c>
      <c r="AU3340" s="94">
        <f t="shared" si="1271"/>
        <v>1.0835666666666666</v>
      </c>
      <c r="AV3340" s="94">
        <f t="shared" si="1283"/>
        <v>1.0414833333333335</v>
      </c>
      <c r="AW3340" s="94">
        <f t="shared" si="1280"/>
        <v>1.0974819944598335</v>
      </c>
      <c r="AX3340" s="94">
        <f t="shared" si="1274"/>
        <v>1.0938787270209014</v>
      </c>
      <c r="AY3340" s="94">
        <f t="shared" si="1275"/>
        <v>0.3262167831008429</v>
      </c>
      <c r="BB3340" s="76">
        <f>100/AVERAGE(AA3311:AA3340)</f>
        <v>73.054912942895385</v>
      </c>
      <c r="BC3340" s="76">
        <f>100/AVERAGE(AA3251:AA3340)</f>
        <v>74.653483414484469</v>
      </c>
      <c r="BD3340" s="76">
        <f>100/AVERAGE(AA3161:AA3340)</f>
        <v>74.820741972357908</v>
      </c>
      <c r="BE3340" s="76">
        <f>100/AVERAGE(AA2976:AA3340)</f>
        <v>58.381598120272344</v>
      </c>
      <c r="BF3340" s="76">
        <f t="shared" si="1276"/>
        <v>73.064712719954429</v>
      </c>
    </row>
    <row r="3341" spans="1:58" x14ac:dyDescent="0.45">
      <c r="A3341" s="6">
        <v>40229</v>
      </c>
      <c r="B3341" s="76">
        <v>178.83421999999999</v>
      </c>
      <c r="C3341" s="76">
        <v>2.2820999999999998</v>
      </c>
      <c r="D3341" s="76">
        <v>4.6189</v>
      </c>
      <c r="E3341" s="76">
        <v>191.03585000000001</v>
      </c>
      <c r="F3341" s="76">
        <v>5.7259000000000002</v>
      </c>
      <c r="G3341" s="76">
        <v>5.1051000000000002</v>
      </c>
      <c r="H3341" s="76">
        <v>172.11978999999999</v>
      </c>
      <c r="I3341" s="76">
        <v>2.2915000000000001</v>
      </c>
      <c r="J3341" s="76">
        <v>5.2106000000000003</v>
      </c>
      <c r="K3341" s="76">
        <v>172.91414</v>
      </c>
      <c r="L3341" s="76">
        <v>2.2970000000000002</v>
      </c>
      <c r="M3341" s="76">
        <v>4.3676000000000004</v>
      </c>
      <c r="N3341" s="76">
        <v>143.11421999999999</v>
      </c>
      <c r="O3341" s="3">
        <v>2.04</v>
      </c>
      <c r="P3341" s="34">
        <v>3.883</v>
      </c>
      <c r="Q3341" s="76">
        <v>4.18</v>
      </c>
      <c r="R3341" s="76">
        <v>4.76</v>
      </c>
      <c r="S3341" s="76">
        <v>5.3</v>
      </c>
      <c r="T3341" s="76">
        <v>5.2050000000000001</v>
      </c>
      <c r="U3341" s="76">
        <v>5.64</v>
      </c>
      <c r="V3341" s="76">
        <v>24</v>
      </c>
      <c r="W3341" s="76">
        <v>102.5</v>
      </c>
      <c r="Y3341" s="76">
        <f t="shared" si="1284"/>
        <v>4.5307499999999994</v>
      </c>
      <c r="Z3341" s="76">
        <f t="shared" si="1285"/>
        <v>1.1200000000000001</v>
      </c>
      <c r="AA3341" s="76">
        <f t="shared" si="1286"/>
        <v>1.3220000000000001</v>
      </c>
      <c r="AC3341" s="76">
        <f t="shared" si="1287"/>
        <v>1.2672558754034391E-4</v>
      </c>
      <c r="AD3341" s="76">
        <f t="shared" si="1293"/>
        <v>1.7883421999999969</v>
      </c>
      <c r="AE3341" s="76">
        <f t="shared" si="1288"/>
        <v>1.4072637531103993E-4</v>
      </c>
      <c r="AF3341" s="76">
        <f t="shared" si="1293"/>
        <v>1.9103585000000103</v>
      </c>
      <c r="AG3341" s="76">
        <f t="shared" si="1289"/>
        <v>1.4387399798820866E-4</v>
      </c>
      <c r="AH3341" s="76">
        <f t="shared" si="1293"/>
        <v>1.7211979000000026</v>
      </c>
      <c r="AI3341" s="76">
        <f t="shared" si="1290"/>
        <v>1.1943769542743787E-4</v>
      </c>
      <c r="AJ3341" s="76">
        <f t="shared" si="1293"/>
        <v>1.7291414000000103</v>
      </c>
      <c r="AK3341" s="76">
        <f t="shared" si="1291"/>
        <v>5.5902531699736357E-5</v>
      </c>
      <c r="AL3341" s="76">
        <f t="shared" si="1292"/>
        <v>1.4311422000000167</v>
      </c>
      <c r="AN3341" s="76">
        <f t="shared" si="1272"/>
        <v>21.931026920335547</v>
      </c>
      <c r="AO3341" s="76">
        <f t="shared" si="1270"/>
        <v>21.771814450920871</v>
      </c>
      <c r="AP3341" s="76">
        <f t="shared" si="1282"/>
        <v>21.45732807986418</v>
      </c>
      <c r="AQ3341" s="76">
        <f t="shared" si="1279"/>
        <v>22.33303612818359</v>
      </c>
      <c r="AR3341" s="76">
        <f t="shared" si="1277"/>
        <v>21.841283187151269</v>
      </c>
      <c r="AT3341" s="94">
        <f t="shared" si="1273"/>
        <v>1.1131666666666662</v>
      </c>
      <c r="AU3341" s="94">
        <f t="shared" si="1271"/>
        <v>1.0840777777777779</v>
      </c>
      <c r="AV3341" s="94">
        <f t="shared" si="1283"/>
        <v>1.0415055555555559</v>
      </c>
      <c r="AW3341" s="94">
        <f t="shared" si="1280"/>
        <v>1.0971329639889191</v>
      </c>
      <c r="AX3341" s="94">
        <f t="shared" si="1274"/>
        <v>1.0947325589691932</v>
      </c>
      <c r="AY3341" s="94">
        <f t="shared" si="1275"/>
        <v>0.32571484181594668</v>
      </c>
      <c r="BB3341" s="76">
        <f>100/AVERAGE(AA3312:AA3341)</f>
        <v>72.971395213076448</v>
      </c>
      <c r="BC3341" s="76">
        <f>100/AVERAGE(AA3252:AA3341)</f>
        <v>74.79182940814735</v>
      </c>
      <c r="BD3341" s="76">
        <f>100/AVERAGE(AA3162:AA3341)</f>
        <v>74.899509824319054</v>
      </c>
      <c r="BE3341" s="76">
        <f>100/AVERAGE(AA2977:AA3341)</f>
        <v>58.529044838058816</v>
      </c>
      <c r="BF3341" s="76">
        <f t="shared" si="1276"/>
        <v>73.074331514400782</v>
      </c>
    </row>
    <row r="3342" spans="1:58" x14ac:dyDescent="0.45">
      <c r="A3342" s="6">
        <v>40230</v>
      </c>
      <c r="B3342" s="76">
        <v>178.85687999999999</v>
      </c>
      <c r="C3342" s="76">
        <v>2.2793999999999999</v>
      </c>
      <c r="D3342" s="76">
        <v>4.6189</v>
      </c>
      <c r="E3342" s="76">
        <v>191.06273999999999</v>
      </c>
      <c r="F3342" s="76">
        <v>5.7232000000000003</v>
      </c>
      <c r="G3342" s="76">
        <v>5.1051000000000002</v>
      </c>
      <c r="H3342" s="76">
        <v>172.14455000000001</v>
      </c>
      <c r="I3342" s="76">
        <v>2.2888000000000002</v>
      </c>
      <c r="J3342" s="76">
        <v>5.2106000000000003</v>
      </c>
      <c r="K3342" s="76">
        <v>172.93478999999999</v>
      </c>
      <c r="L3342" s="76">
        <v>2.2942999999999998</v>
      </c>
      <c r="M3342" s="76">
        <v>4.3676000000000004</v>
      </c>
      <c r="N3342" s="76">
        <v>143.12221</v>
      </c>
      <c r="O3342" s="3">
        <v>2.04</v>
      </c>
      <c r="P3342" s="34">
        <v>3.883</v>
      </c>
      <c r="Q3342" s="76">
        <v>4.18</v>
      </c>
      <c r="R3342" s="76">
        <v>4.76</v>
      </c>
      <c r="S3342" s="76">
        <v>5.3</v>
      </c>
      <c r="T3342" s="76">
        <v>5.2050000000000001</v>
      </c>
      <c r="U3342" s="76">
        <v>5.64</v>
      </c>
      <c r="V3342" s="76">
        <v>24</v>
      </c>
      <c r="W3342" s="76">
        <v>102.5</v>
      </c>
      <c r="Y3342" s="76">
        <f t="shared" si="1284"/>
        <v>4.5307499999999994</v>
      </c>
      <c r="Z3342" s="76">
        <f t="shared" si="1285"/>
        <v>1.1200000000000001</v>
      </c>
      <c r="AA3342" s="76">
        <f t="shared" si="1286"/>
        <v>1.3220000000000001</v>
      </c>
      <c r="AC3342" s="76">
        <f t="shared" si="1287"/>
        <v>1.2670953020066378E-4</v>
      </c>
      <c r="AD3342" s="76">
        <f t="shared" si="1293"/>
        <v>1.7885687999999969</v>
      </c>
      <c r="AE3342" s="76">
        <f t="shared" si="1288"/>
        <v>1.4075892038056814E-4</v>
      </c>
      <c r="AF3342" s="76">
        <f t="shared" si="1293"/>
        <v>1.9106274000000101</v>
      </c>
      <c r="AG3342" s="76">
        <f t="shared" si="1289"/>
        <v>1.4385330123878326E-4</v>
      </c>
      <c r="AH3342" s="76">
        <f t="shared" si="1293"/>
        <v>1.7214455000000028</v>
      </c>
      <c r="AI3342" s="76">
        <f t="shared" si="1290"/>
        <v>1.1942343176785108E-4</v>
      </c>
      <c r="AJ3342" s="76">
        <f t="shared" si="1293"/>
        <v>1.72934790000001</v>
      </c>
      <c r="AK3342" s="76">
        <f t="shared" si="1291"/>
        <v>5.582953252303291E-5</v>
      </c>
      <c r="AL3342" s="76">
        <f t="shared" si="1292"/>
        <v>1.4312221000000167</v>
      </c>
      <c r="AN3342" s="76">
        <f t="shared" si="1272"/>
        <v>21.943338642402214</v>
      </c>
      <c r="AO3342" s="76">
        <f t="shared" si="1270"/>
        <v>21.774672064365912</v>
      </c>
      <c r="AP3342" s="76">
        <f t="shared" si="1282"/>
        <v>21.462041994062179</v>
      </c>
      <c r="AQ3342" s="76">
        <f t="shared" si="1279"/>
        <v>22.329915822420126</v>
      </c>
      <c r="AR3342" s="76">
        <f t="shared" si="1277"/>
        <v>21.849278995437665</v>
      </c>
      <c r="AT3342" s="94">
        <f t="shared" si="1273"/>
        <v>1.1141666666666663</v>
      </c>
      <c r="AU3342" s="94">
        <f t="shared" si="1271"/>
        <v>1.0844111111111114</v>
      </c>
      <c r="AV3342" s="94">
        <f t="shared" si="1283"/>
        <v>1.0415055555555559</v>
      </c>
      <c r="AW3342" s="94">
        <f t="shared" si="1280"/>
        <v>1.0970221606648196</v>
      </c>
      <c r="AX3342" s="94">
        <f t="shared" si="1274"/>
        <v>1.0953638860908252</v>
      </c>
      <c r="AY3342" s="94">
        <f t="shared" si="1275"/>
        <v>0.32534370420829939</v>
      </c>
      <c r="BB3342" s="76">
        <f>100/AVERAGE(AA3313:AA3342)</f>
        <v>72.958972737663814</v>
      </c>
      <c r="BC3342" s="76">
        <f>100/AVERAGE(AA3253:AA3342)</f>
        <v>74.933808469185564</v>
      </c>
      <c r="BD3342" s="76">
        <f>100/AVERAGE(AA3163:AA3342)</f>
        <v>74.972197809978823</v>
      </c>
      <c r="BE3342" s="76">
        <f>100/AVERAGE(AA2978:AA3342)</f>
        <v>58.677238215118656</v>
      </c>
      <c r="BF3342" s="76">
        <f t="shared" si="1276"/>
        <v>73.122925241460649</v>
      </c>
    </row>
    <row r="3343" spans="1:58" x14ac:dyDescent="0.45">
      <c r="A3343" s="6">
        <v>40231</v>
      </c>
      <c r="B3343" s="76">
        <v>178.79508999999999</v>
      </c>
      <c r="C3343" s="76">
        <v>2.2801</v>
      </c>
      <c r="D3343" s="76">
        <v>4.6413000000000002</v>
      </c>
      <c r="E3343" s="76">
        <v>191.15647000000001</v>
      </c>
      <c r="F3343" s="76">
        <v>5.7237</v>
      </c>
      <c r="G3343" s="76">
        <v>5.1002000000000001</v>
      </c>
      <c r="H3343" s="76">
        <v>172.26002</v>
      </c>
      <c r="I3343" s="76">
        <v>2.3060999999999998</v>
      </c>
      <c r="J3343" s="76">
        <v>5.1961000000000004</v>
      </c>
      <c r="K3343" s="76">
        <v>172.86206999999999</v>
      </c>
      <c r="L3343" s="76">
        <v>2.2949999999999999</v>
      </c>
      <c r="M3343" s="76">
        <v>4.3912000000000004</v>
      </c>
      <c r="N3343" s="76">
        <v>143.13016999999999</v>
      </c>
      <c r="O3343" s="3">
        <v>2.0299999999999998</v>
      </c>
      <c r="P3343" s="34">
        <v>3.91</v>
      </c>
      <c r="Q3343" s="76">
        <v>4.2030000000000003</v>
      </c>
      <c r="R3343" s="76">
        <v>4.7699999999999996</v>
      </c>
      <c r="S3343" s="76">
        <v>5.29</v>
      </c>
      <c r="T3343" s="76">
        <v>5.18</v>
      </c>
      <c r="U3343" s="76">
        <v>5.61</v>
      </c>
      <c r="V3343" s="76">
        <v>24</v>
      </c>
      <c r="W3343" s="76">
        <v>102.5</v>
      </c>
      <c r="Y3343" s="76">
        <f t="shared" si="1284"/>
        <v>4.5432499999999996</v>
      </c>
      <c r="Z3343" s="76">
        <f t="shared" si="1285"/>
        <v>1.0869999999999997</v>
      </c>
      <c r="AA3343" s="76">
        <f t="shared" si="1286"/>
        <v>1.2699999999999996</v>
      </c>
      <c r="AC3343" s="76">
        <f t="shared" si="1287"/>
        <v>-3.4547175372845462E-4</v>
      </c>
      <c r="AD3343" s="76">
        <f t="shared" si="1293"/>
        <v>1.7879508999999969</v>
      </c>
      <c r="AE3343" s="76">
        <f t="shared" si="1288"/>
        <v>4.9057184043332924E-4</v>
      </c>
      <c r="AF3343" s="76">
        <f t="shared" si="1293"/>
        <v>1.9115647000000104</v>
      </c>
      <c r="AG3343" s="76">
        <f t="shared" si="1289"/>
        <v>6.7077348658428626E-4</v>
      </c>
      <c r="AH3343" s="76">
        <f t="shared" si="1293"/>
        <v>1.7226002000000027</v>
      </c>
      <c r="AI3343" s="76">
        <f t="shared" si="1290"/>
        <v>-4.2050532457926781E-4</v>
      </c>
      <c r="AJ3343" s="76">
        <f t="shared" si="1293"/>
        <v>1.72862070000001</v>
      </c>
      <c r="AK3343" s="76">
        <f t="shared" si="1291"/>
        <v>5.5616804687463883E-5</v>
      </c>
      <c r="AL3343" s="76">
        <f t="shared" si="1292"/>
        <v>1.4313017000000168</v>
      </c>
      <c r="AN3343" s="76">
        <f t="shared" si="1272"/>
        <v>21.953655832537521</v>
      </c>
      <c r="AO3343" s="76">
        <f t="shared" si="1270"/>
        <v>21.775370120804901</v>
      </c>
      <c r="AP3343" s="76">
        <f t="shared" si="1282"/>
        <v>21.466373968682362</v>
      </c>
      <c r="AQ3343" s="76">
        <f t="shared" si="1279"/>
        <v>22.326865622813369</v>
      </c>
      <c r="AR3343" s="76">
        <f t="shared" si="1277"/>
        <v>21.855549011097278</v>
      </c>
      <c r="AT3343" s="94">
        <f t="shared" si="1273"/>
        <v>1.1140666666666665</v>
      </c>
      <c r="AU3343" s="94">
        <f t="shared" si="1271"/>
        <v>1.0843777777777781</v>
      </c>
      <c r="AV3343" s="94">
        <f t="shared" si="1283"/>
        <v>1.0415444444444448</v>
      </c>
      <c r="AW3343" s="94">
        <f t="shared" si="1280"/>
        <v>1.0967562326869802</v>
      </c>
      <c r="AX3343" s="94">
        <f t="shared" si="1274"/>
        <v>1.0952934651221358</v>
      </c>
      <c r="AY3343" s="94">
        <f t="shared" si="1275"/>
        <v>0.32538510250872421</v>
      </c>
      <c r="BB3343" s="76">
        <f>100/AVERAGE(AA3314:AA3343)</f>
        <v>73.038905390271196</v>
      </c>
      <c r="BC3343" s="76">
        <f>100/AVERAGE(AA3254:AA3343)</f>
        <v>75.102013568430465</v>
      </c>
      <c r="BD3343" s="76">
        <f>100/AVERAGE(AA3164:AA3343)</f>
        <v>75.064430302676485</v>
      </c>
      <c r="BE3343" s="76">
        <f>100/AVERAGE(AA2979:AA3343)</f>
        <v>58.831114406369743</v>
      </c>
      <c r="BF3343" s="76">
        <f t="shared" si="1276"/>
        <v>73.231970518556196</v>
      </c>
    </row>
    <row r="3344" spans="1:58" x14ac:dyDescent="0.45">
      <c r="A3344" s="6">
        <v>40232</v>
      </c>
      <c r="B3344" s="76">
        <v>179.01349999999999</v>
      </c>
      <c r="C3344" s="76">
        <v>2.2791000000000001</v>
      </c>
      <c r="D3344" s="76">
        <v>4.5942999999999996</v>
      </c>
      <c r="E3344" s="76">
        <v>191.42115999999999</v>
      </c>
      <c r="F3344" s="76">
        <v>5.7226999999999997</v>
      </c>
      <c r="G3344" s="76">
        <v>5.0782999999999996</v>
      </c>
      <c r="H3344" s="76">
        <v>172.60830999999999</v>
      </c>
      <c r="I3344" s="76">
        <v>2.3041</v>
      </c>
      <c r="J3344" s="76">
        <v>5.1153000000000004</v>
      </c>
      <c r="K3344" s="76">
        <v>173.05869999999999</v>
      </c>
      <c r="L3344" s="76">
        <v>2.2930000000000001</v>
      </c>
      <c r="M3344" s="76">
        <v>4.3468</v>
      </c>
      <c r="N3344" s="76">
        <v>143.13793999999999</v>
      </c>
      <c r="O3344" s="3">
        <v>1.98</v>
      </c>
      <c r="P3344" s="34">
        <v>3.8530000000000002</v>
      </c>
      <c r="Q3344" s="76">
        <v>4.1630000000000003</v>
      </c>
      <c r="R3344" s="76">
        <v>4.7430000000000003</v>
      </c>
      <c r="S3344" s="76">
        <v>5.27</v>
      </c>
      <c r="T3344" s="76">
        <v>5.1050000000000004</v>
      </c>
      <c r="U3344" s="76">
        <v>5.5350000000000001</v>
      </c>
      <c r="V3344" s="76">
        <v>24</v>
      </c>
      <c r="W3344" s="76">
        <v>102.5</v>
      </c>
      <c r="Y3344" s="76">
        <f t="shared" si="1284"/>
        <v>4.50725</v>
      </c>
      <c r="Z3344" s="76">
        <f t="shared" si="1285"/>
        <v>1.1069999999999993</v>
      </c>
      <c r="AA3344" s="76">
        <f t="shared" si="1286"/>
        <v>1.2520000000000002</v>
      </c>
      <c r="AC3344" s="76">
        <f t="shared" si="1287"/>
        <v>1.2215659837191417E-3</v>
      </c>
      <c r="AD3344" s="76">
        <f t="shared" si="1293"/>
        <v>1.7901349999999969</v>
      </c>
      <c r="AE3344" s="76">
        <f t="shared" si="1288"/>
        <v>1.3846771704875138E-3</v>
      </c>
      <c r="AF3344" s="76">
        <f t="shared" si="1293"/>
        <v>1.9142116000000102</v>
      </c>
      <c r="AG3344" s="76">
        <f t="shared" si="1289"/>
        <v>2.021885287137426E-3</v>
      </c>
      <c r="AH3344" s="76">
        <f t="shared" si="1293"/>
        <v>1.7260831000000028</v>
      </c>
      <c r="AI3344" s="76">
        <f t="shared" si="1290"/>
        <v>1.1374965022690198E-3</v>
      </c>
      <c r="AJ3344" s="76">
        <f t="shared" si="1293"/>
        <v>1.7305870000000099</v>
      </c>
      <c r="AK3344" s="76">
        <f t="shared" si="1291"/>
        <v>5.4286248664325853E-5</v>
      </c>
      <c r="AL3344" s="76">
        <f t="shared" si="1292"/>
        <v>1.4313794000000166</v>
      </c>
      <c r="AN3344" s="76">
        <f t="shared" si="1272"/>
        <v>21.969773253631885</v>
      </c>
      <c r="AO3344" s="76">
        <f t="shared" si="1270"/>
        <v>21.776384358023105</v>
      </c>
      <c r="AP3344" s="76">
        <f t="shared" si="1282"/>
        <v>21.470541224631969</v>
      </c>
      <c r="AQ3344" s="76">
        <f t="shared" si="1279"/>
        <v>22.322985699337309</v>
      </c>
      <c r="AR3344" s="76">
        <f t="shared" si="1277"/>
        <v>21.865008843861567</v>
      </c>
      <c r="AT3344" s="94">
        <f t="shared" si="1273"/>
        <v>1.1146333333333331</v>
      </c>
      <c r="AU3344" s="94">
        <f t="shared" si="1271"/>
        <v>1.0845666666666669</v>
      </c>
      <c r="AV3344" s="94">
        <f t="shared" si="1283"/>
        <v>1.0416388888888894</v>
      </c>
      <c r="AW3344" s="94">
        <f t="shared" si="1280"/>
        <v>1.096379501385041</v>
      </c>
      <c r="AX3344" s="94">
        <f t="shared" si="1274"/>
        <v>1.0956498258205321</v>
      </c>
      <c r="AY3344" s="94">
        <f t="shared" si="1275"/>
        <v>0.32517560912165033</v>
      </c>
      <c r="BB3344" s="76">
        <f>100/AVERAGE(AA3315:AA3344)</f>
        <v>73.151105800882661</v>
      </c>
      <c r="BC3344" s="76">
        <f>100/AVERAGE(AA3255:AA3344)</f>
        <v>75.31380753138076</v>
      </c>
      <c r="BD3344" s="76">
        <f>100/AVERAGE(AA3165:AA3344)</f>
        <v>75.167247124852821</v>
      </c>
      <c r="BE3344" s="76">
        <f>100/AVERAGE(AA2980:AA3344)</f>
        <v>58.988659632201546</v>
      </c>
      <c r="BF3344" s="76">
        <f t="shared" si="1276"/>
        <v>73.372114354801653</v>
      </c>
    </row>
    <row r="3345" spans="1:58" x14ac:dyDescent="0.45">
      <c r="A3345" s="6">
        <v>40233</v>
      </c>
      <c r="B3345" s="76">
        <v>179.18717000000001</v>
      </c>
      <c r="C3345" s="76">
        <v>2.2783000000000002</v>
      </c>
      <c r="D3345" s="76">
        <v>4.5576999999999996</v>
      </c>
      <c r="E3345" s="76">
        <v>191.99648999999999</v>
      </c>
      <c r="F3345" s="76">
        <v>5.7241</v>
      </c>
      <c r="G3345" s="76">
        <v>5.0282999999999998</v>
      </c>
      <c r="H3345" s="76">
        <v>172.92791</v>
      </c>
      <c r="I3345" s="76">
        <v>2.3027000000000002</v>
      </c>
      <c r="J3345" s="76">
        <v>5.0412999999999997</v>
      </c>
      <c r="K3345" s="76">
        <v>173.20819</v>
      </c>
      <c r="L3345" s="76">
        <v>2.2919999999999998</v>
      </c>
      <c r="M3345" s="76">
        <v>4.3146000000000004</v>
      </c>
      <c r="N3345" s="76">
        <v>143.14538999999999</v>
      </c>
      <c r="O3345" s="3">
        <v>1.9</v>
      </c>
      <c r="P3345" s="34">
        <v>3.84</v>
      </c>
      <c r="Q3345" s="76">
        <v>4.1399999999999997</v>
      </c>
      <c r="R3345" s="76">
        <v>4.6900000000000004</v>
      </c>
      <c r="S3345" s="76">
        <v>5.22</v>
      </c>
      <c r="T3345" s="76">
        <v>5.0449999999999999</v>
      </c>
      <c r="U3345" s="76">
        <v>5.47</v>
      </c>
      <c r="V3345" s="76">
        <v>24</v>
      </c>
      <c r="W3345" s="76">
        <v>102.5</v>
      </c>
      <c r="Y3345" s="76">
        <f t="shared" si="1284"/>
        <v>4.4725000000000001</v>
      </c>
      <c r="Z3345" s="76">
        <f t="shared" si="1285"/>
        <v>1.08</v>
      </c>
      <c r="AA3345" s="76">
        <f t="shared" si="1286"/>
        <v>1.2050000000000001</v>
      </c>
      <c r="AC3345" s="76">
        <f t="shared" si="1287"/>
        <v>9.7015029592739666E-4</v>
      </c>
      <c r="AD3345" s="76">
        <f t="shared" si="1293"/>
        <v>1.7918716999999968</v>
      </c>
      <c r="AE3345" s="76">
        <f t="shared" si="1288"/>
        <v>3.0055715888464007E-3</v>
      </c>
      <c r="AF3345" s="76">
        <f t="shared" si="1293"/>
        <v>1.9199649000000105</v>
      </c>
      <c r="AG3345" s="76">
        <f t="shared" si="1289"/>
        <v>1.8515910386933676E-3</v>
      </c>
      <c r="AH3345" s="76">
        <f t="shared" si="1293"/>
        <v>1.7292791000000027</v>
      </c>
      <c r="AI3345" s="76">
        <f t="shared" si="1290"/>
        <v>8.6381094969523176E-4</v>
      </c>
      <c r="AJ3345" s="76">
        <f t="shared" si="1293"/>
        <v>1.7320819000000101</v>
      </c>
      <c r="AK3345" s="76">
        <f t="shared" si="1291"/>
        <v>5.2047696089463358E-5</v>
      </c>
      <c r="AL3345" s="76">
        <f t="shared" si="1292"/>
        <v>1.4314539000000166</v>
      </c>
      <c r="AN3345" s="76">
        <f t="shared" si="1272"/>
        <v>21.993127147766327</v>
      </c>
      <c r="AO3345" s="76">
        <f t="shared" si="1270"/>
        <v>21.775936501369145</v>
      </c>
      <c r="AP3345" s="76">
        <f t="shared" si="1282"/>
        <v>21.476920066483011</v>
      </c>
      <c r="AQ3345" s="76">
        <f t="shared" si="1279"/>
        <v>22.319037937869716</v>
      </c>
      <c r="AR3345" s="76">
        <f t="shared" si="1277"/>
        <v>21.878315587214978</v>
      </c>
      <c r="AT3345" s="94">
        <f t="shared" si="1273"/>
        <v>1.1146333333333331</v>
      </c>
      <c r="AU3345" s="94">
        <f t="shared" si="1271"/>
        <v>1.0841222222222224</v>
      </c>
      <c r="AV3345" s="94">
        <f t="shared" si="1283"/>
        <v>1.0416222222222229</v>
      </c>
      <c r="AW3345" s="94">
        <f t="shared" si="1280"/>
        <v>1.0959279778393347</v>
      </c>
      <c r="AX3345" s="94">
        <f t="shared" si="1274"/>
        <v>1.0955058171745153</v>
      </c>
      <c r="AY3345" s="94">
        <f t="shared" si="1275"/>
        <v>0.32526026733215929</v>
      </c>
      <c r="BB3345" s="76">
        <f>100/AVERAGE(AA3316:AA3345)</f>
        <v>73.374749302939847</v>
      </c>
      <c r="BC3345" s="76">
        <f>100/AVERAGE(AA3256:AA3345)</f>
        <v>75.597853020974213</v>
      </c>
      <c r="BD3345" s="76">
        <f>100/AVERAGE(AA3166:AA3345)</f>
        <v>75.276326849811198</v>
      </c>
      <c r="BE3345" s="76">
        <f>100/AVERAGE(AA2981:AA3345)</f>
        <v>59.150597421033837</v>
      </c>
      <c r="BF3345" s="76">
        <f t="shared" si="1276"/>
        <v>73.593803987799575</v>
      </c>
    </row>
    <row r="3346" spans="1:58" x14ac:dyDescent="0.45">
      <c r="A3346" s="6">
        <v>40234</v>
      </c>
      <c r="B3346" s="76">
        <v>179.41773000000001</v>
      </c>
      <c r="C3346" s="76">
        <v>2.2774000000000001</v>
      </c>
      <c r="D3346" s="76">
        <v>4.5072999999999999</v>
      </c>
      <c r="E3346" s="76">
        <v>192.90574000000001</v>
      </c>
      <c r="F3346" s="76">
        <v>5.7283999999999997</v>
      </c>
      <c r="G3346" s="76">
        <v>4.9493999999999998</v>
      </c>
      <c r="H3346" s="76">
        <v>173.18876</v>
      </c>
      <c r="I3346" s="76">
        <v>2.3010999999999999</v>
      </c>
      <c r="J3346" s="76">
        <v>4.9824000000000002</v>
      </c>
      <c r="K3346" s="76">
        <v>173.43172999999999</v>
      </c>
      <c r="L3346" s="76">
        <v>2.29</v>
      </c>
      <c r="M3346" s="76">
        <v>4.2633000000000001</v>
      </c>
      <c r="N3346" s="76">
        <v>143.15342999999999</v>
      </c>
      <c r="O3346" s="3">
        <v>2.0499999999999998</v>
      </c>
      <c r="P3346" s="34">
        <v>3.78</v>
      </c>
      <c r="Q3346" s="76">
        <v>4.09</v>
      </c>
      <c r="R3346" s="76">
        <v>4.6100000000000003</v>
      </c>
      <c r="S3346" s="76">
        <v>5.13</v>
      </c>
      <c r="T3346" s="76">
        <v>4.99</v>
      </c>
      <c r="U3346" s="76">
        <v>5.4</v>
      </c>
      <c r="V3346" s="76">
        <v>24</v>
      </c>
      <c r="W3346" s="76">
        <v>102.5</v>
      </c>
      <c r="Y3346" s="76">
        <f t="shared" si="1284"/>
        <v>4.4024999999999999</v>
      </c>
      <c r="Z3346" s="76">
        <f t="shared" si="1285"/>
        <v>1.04</v>
      </c>
      <c r="AA3346" s="76">
        <f t="shared" si="1286"/>
        <v>1.2100000000000004</v>
      </c>
      <c r="AC3346" s="76">
        <f t="shared" si="1287"/>
        <v>1.2866992653548515E-3</v>
      </c>
      <c r="AD3346" s="76">
        <f t="shared" si="1293"/>
        <v>1.794177299999997</v>
      </c>
      <c r="AE3346" s="76">
        <f t="shared" si="1288"/>
        <v>4.7357636590128482E-3</v>
      </c>
      <c r="AF3346" s="76">
        <f t="shared" si="1293"/>
        <v>1.9290574000000109</v>
      </c>
      <c r="AG3346" s="76">
        <f t="shared" si="1289"/>
        <v>1.5084320396863138E-3</v>
      </c>
      <c r="AH3346" s="76">
        <f t="shared" si="1293"/>
        <v>1.7318876000000027</v>
      </c>
      <c r="AI3346" s="76">
        <f t="shared" si="1290"/>
        <v>1.2905856241554048E-3</v>
      </c>
      <c r="AJ3346" s="76">
        <f t="shared" si="1293"/>
        <v>1.7343173000000098</v>
      </c>
      <c r="AK3346" s="76">
        <f t="shared" si="1291"/>
        <v>5.6166670823198928E-5</v>
      </c>
      <c r="AL3346" s="76">
        <f t="shared" si="1292"/>
        <v>1.4315343000000165</v>
      </c>
      <c r="AN3346" s="76">
        <f t="shared" si="1272"/>
        <v>22.020247617684465</v>
      </c>
      <c r="AO3346" s="76">
        <f t="shared" si="1270"/>
        <v>21.771932954542006</v>
      </c>
      <c r="AP3346" s="76">
        <f t="shared" si="1282"/>
        <v>21.485097697513705</v>
      </c>
      <c r="AQ3346" s="76">
        <f t="shared" si="1279"/>
        <v>22.316104835481514</v>
      </c>
      <c r="AR3346" s="76">
        <f t="shared" si="1277"/>
        <v>21.892998503067648</v>
      </c>
      <c r="AT3346" s="94">
        <f t="shared" si="1273"/>
        <v>1.1126333333333334</v>
      </c>
      <c r="AU3346" s="94">
        <f t="shared" si="1271"/>
        <v>1.0825666666666671</v>
      </c>
      <c r="AV3346" s="94">
        <f t="shared" si="1283"/>
        <v>1.0413833333333338</v>
      </c>
      <c r="AW3346" s="94">
        <f t="shared" si="1280"/>
        <v>1.0953656509695282</v>
      </c>
      <c r="AX3346" s="94">
        <f t="shared" si="1274"/>
        <v>1.0939325295895244</v>
      </c>
      <c r="AY3346" s="94">
        <f t="shared" si="1275"/>
        <v>0.32618515424169869</v>
      </c>
      <c r="BB3346" s="76">
        <f>100/AVERAGE(AA3317:AA3346)</f>
        <v>73.572689817539711</v>
      </c>
      <c r="BC3346" s="76">
        <f>100/AVERAGE(AA3257:AA3346)</f>
        <v>75.932066111518893</v>
      </c>
      <c r="BD3346" s="76">
        <f>100/AVERAGE(AA3167:AA3346)</f>
        <v>75.38414503909506</v>
      </c>
      <c r="BE3346" s="76">
        <f>100/AVERAGE(AA2982:AA3346)</f>
        <v>59.314679814483057</v>
      </c>
      <c r="BF3346" s="76">
        <f t="shared" si="1276"/>
        <v>73.815081336879928</v>
      </c>
    </row>
    <row r="3347" spans="1:58" x14ac:dyDescent="0.45">
      <c r="A3347" s="6">
        <v>40235</v>
      </c>
      <c r="B3347" s="76">
        <v>179.46453</v>
      </c>
      <c r="C3347" s="76">
        <v>2.2793000000000001</v>
      </c>
      <c r="D3347" s="76">
        <v>4.5060000000000002</v>
      </c>
      <c r="E3347" s="76">
        <v>192.84519</v>
      </c>
      <c r="F3347" s="76">
        <v>5.7249999999999996</v>
      </c>
      <c r="G3347" s="76">
        <v>4.9573999999999998</v>
      </c>
      <c r="H3347" s="76">
        <v>173.33749</v>
      </c>
      <c r="I3347" s="76">
        <v>2.2987000000000002</v>
      </c>
      <c r="J3347" s="76">
        <v>4.9509999999999996</v>
      </c>
      <c r="K3347" s="76">
        <v>173.45737</v>
      </c>
      <c r="L3347" s="76">
        <v>2.2873000000000001</v>
      </c>
      <c r="M3347" s="76">
        <v>4.2621000000000002</v>
      </c>
      <c r="N3347" s="76">
        <v>143.16139000000001</v>
      </c>
      <c r="O3347" s="3">
        <v>2.0299999999999998</v>
      </c>
      <c r="P3347" s="34">
        <v>3.7930000000000001</v>
      </c>
      <c r="Q3347" s="76">
        <v>4.0999999999999996</v>
      </c>
      <c r="R3347" s="76">
        <v>4.62</v>
      </c>
      <c r="S3347" s="76">
        <v>5.1360000000000001</v>
      </c>
      <c r="T3347" s="76">
        <v>4.97</v>
      </c>
      <c r="U3347" s="76">
        <v>5.38</v>
      </c>
      <c r="V3347" s="76">
        <v>24</v>
      </c>
      <c r="W3347" s="76">
        <v>102.5</v>
      </c>
      <c r="Y3347" s="76">
        <f t="shared" si="1284"/>
        <v>4.4122500000000002</v>
      </c>
      <c r="Z3347" s="76">
        <f t="shared" si="1285"/>
        <v>1.0360000000000005</v>
      </c>
      <c r="AA3347" s="76">
        <f t="shared" si="1286"/>
        <v>1.1769999999999996</v>
      </c>
      <c r="AC3347" s="76">
        <f t="shared" si="1287"/>
        <v>2.6084378617419191E-4</v>
      </c>
      <c r="AD3347" s="76">
        <f t="shared" si="1293"/>
        <v>1.7946452999999967</v>
      </c>
      <c r="AE3347" s="76">
        <f t="shared" si="1288"/>
        <v>-3.1388386887820641E-4</v>
      </c>
      <c r="AF3347" s="76">
        <f t="shared" si="1293"/>
        <v>1.9284519000000109</v>
      </c>
      <c r="AG3347" s="76">
        <f t="shared" si="1289"/>
        <v>8.5877397586320292E-4</v>
      </c>
      <c r="AH3347" s="76">
        <f t="shared" si="1293"/>
        <v>1.7333749000000029</v>
      </c>
      <c r="AI3347" s="76">
        <f t="shared" si="1290"/>
        <v>1.4783915261640246E-4</v>
      </c>
      <c r="AJ3347" s="76">
        <f t="shared" si="1293"/>
        <v>1.7345737000000099</v>
      </c>
      <c r="AK3347" s="76">
        <f t="shared" si="1291"/>
        <v>5.5604675347487031E-5</v>
      </c>
      <c r="AL3347" s="76">
        <f t="shared" si="1292"/>
        <v>1.4316139000000168</v>
      </c>
      <c r="AN3347" s="76">
        <f t="shared" si="1272"/>
        <v>22.049014960256663</v>
      </c>
      <c r="AO3347" s="76">
        <f t="shared" si="1270"/>
        <v>21.767417561952477</v>
      </c>
      <c r="AP3347" s="76">
        <f t="shared" si="1282"/>
        <v>21.49303133236198</v>
      </c>
      <c r="AQ3347" s="76">
        <f t="shared" si="1279"/>
        <v>22.311907136602972</v>
      </c>
      <c r="AR3347" s="76">
        <f t="shared" si="1277"/>
        <v>21.90834936493108</v>
      </c>
      <c r="AT3347" s="94">
        <f t="shared" si="1273"/>
        <v>1.1104999999999998</v>
      </c>
      <c r="AU3347" s="94">
        <f t="shared" si="1271"/>
        <v>1.0809666666666671</v>
      </c>
      <c r="AV3347" s="94">
        <f t="shared" si="1283"/>
        <v>1.0411222222222229</v>
      </c>
      <c r="AW3347" s="94">
        <f t="shared" si="1280"/>
        <v>1.0948005540166197</v>
      </c>
      <c r="AX3347" s="94">
        <f t="shared" si="1274"/>
        <v>1.0922712373037857</v>
      </c>
      <c r="AY3347" s="94">
        <f t="shared" si="1275"/>
        <v>0.32716177638164101</v>
      </c>
      <c r="BB3347" s="76">
        <f>100/AVERAGE(AA3318:AA3347)</f>
        <v>73.858880299374661</v>
      </c>
      <c r="BC3347" s="76">
        <f>100/AVERAGE(AA3258:AA3347)</f>
        <v>76.290582351445281</v>
      </c>
      <c r="BD3347" s="76">
        <f>100/AVERAGE(AA3168:AA3347)</f>
        <v>75.502722292598222</v>
      </c>
      <c r="BE3347" s="76">
        <f>100/AVERAGE(AA2983:AA3347)</f>
        <v>59.487914989324658</v>
      </c>
      <c r="BF3347" s="76">
        <f t="shared" si="1276"/>
        <v>74.093006344013048</v>
      </c>
    </row>
    <row r="3348" spans="1:58" x14ac:dyDescent="0.45">
      <c r="A3348" s="6">
        <v>40236</v>
      </c>
      <c r="B3348" s="76">
        <v>179.48676</v>
      </c>
      <c r="C3348" s="76">
        <v>2.2765</v>
      </c>
      <c r="D3348" s="76">
        <v>4.5060000000000002</v>
      </c>
      <c r="E3348" s="76">
        <v>192.87156999999999</v>
      </c>
      <c r="F3348" s="76">
        <v>5.7222</v>
      </c>
      <c r="G3348" s="76">
        <v>4.9573999999999998</v>
      </c>
      <c r="H3348" s="76">
        <v>173.36129</v>
      </c>
      <c r="I3348" s="76">
        <v>2.2959000000000001</v>
      </c>
      <c r="J3348" s="76">
        <v>4.9509999999999996</v>
      </c>
      <c r="K3348" s="76">
        <v>173.47761</v>
      </c>
      <c r="L3348" s="76">
        <v>2.2846000000000002</v>
      </c>
      <c r="M3348" s="76">
        <v>4.2621000000000002</v>
      </c>
      <c r="N3348" s="76">
        <v>143.16935000000001</v>
      </c>
      <c r="O3348" s="3">
        <v>2.0299999999999998</v>
      </c>
      <c r="P3348" s="34">
        <v>3.7930000000000001</v>
      </c>
      <c r="Q3348" s="76">
        <v>4.0999999999999996</v>
      </c>
      <c r="R3348" s="76">
        <v>4.62</v>
      </c>
      <c r="S3348" s="76">
        <v>5.1360000000000001</v>
      </c>
      <c r="T3348" s="76">
        <v>4.97</v>
      </c>
      <c r="U3348" s="76">
        <v>5.38</v>
      </c>
      <c r="V3348" s="76">
        <v>24</v>
      </c>
      <c r="W3348" s="76">
        <v>102.5</v>
      </c>
      <c r="Y3348" s="76">
        <f t="shared" si="1284"/>
        <v>4.4122500000000002</v>
      </c>
      <c r="Z3348" s="76">
        <f t="shared" si="1285"/>
        <v>1.0360000000000005</v>
      </c>
      <c r="AA3348" s="76">
        <f t="shared" si="1286"/>
        <v>1.1769999999999996</v>
      </c>
      <c r="AC3348" s="76">
        <f t="shared" si="1287"/>
        <v>1.2386848810730378E-4</v>
      </c>
      <c r="AD3348" s="76">
        <f t="shared" si="1293"/>
        <v>1.7948675999999966</v>
      </c>
      <c r="AE3348" s="76">
        <f t="shared" si="1288"/>
        <v>1.3679366335228593E-4</v>
      </c>
      <c r="AF3348" s="76">
        <f t="shared" si="1293"/>
        <v>1.9287157000000106</v>
      </c>
      <c r="AG3348" s="76">
        <f t="shared" si="1289"/>
        <v>1.3730439964243502E-4</v>
      </c>
      <c r="AH3348" s="76">
        <f t="shared" si="1293"/>
        <v>1.7336129000000027</v>
      </c>
      <c r="AI3348" s="76">
        <f t="shared" si="1290"/>
        <v>1.1668573090894974E-4</v>
      </c>
      <c r="AJ3348" s="76">
        <f t="shared" si="1293"/>
        <v>1.7347761000000099</v>
      </c>
      <c r="AK3348" s="76">
        <f t="shared" si="1291"/>
        <v>5.5601583639264263E-5</v>
      </c>
      <c r="AL3348" s="76">
        <f t="shared" si="1292"/>
        <v>1.4316935000000168</v>
      </c>
      <c r="AN3348" s="76">
        <f t="shared" si="1272"/>
        <v>22.088423641239828</v>
      </c>
      <c r="AO3348" s="76">
        <f t="shared" si="1270"/>
        <v>21.762904041915348</v>
      </c>
      <c r="AP3348" s="76">
        <f t="shared" si="1282"/>
        <v>21.501722078894012</v>
      </c>
      <c r="AQ3348" s="76">
        <f t="shared" si="1279"/>
        <v>22.307009513010122</v>
      </c>
      <c r="AR3348" s="76">
        <f t="shared" si="1277"/>
        <v>21.929576531639192</v>
      </c>
      <c r="AT3348" s="94">
        <f t="shared" si="1273"/>
        <v>1.1093666666666668</v>
      </c>
      <c r="AU3348" s="94">
        <f t="shared" si="1271"/>
        <v>1.0793666666666673</v>
      </c>
      <c r="AV3348" s="94">
        <f t="shared" si="1283"/>
        <v>1.040822222222223</v>
      </c>
      <c r="AW3348" s="94">
        <f t="shared" si="1280"/>
        <v>1.0940526315789467</v>
      </c>
      <c r="AX3348" s="94">
        <f t="shared" si="1274"/>
        <v>1.0911417862838919</v>
      </c>
      <c r="AY3348" s="94">
        <f t="shared" si="1275"/>
        <v>0.32782574555881572</v>
      </c>
      <c r="BB3348" s="76">
        <f>100/AVERAGE(AA3319:AA3348)</f>
        <v>74.165636588380721</v>
      </c>
      <c r="BC3348" s="76">
        <f>100/AVERAGE(AA3259:AA3348)</f>
        <v>76.652500149046531</v>
      </c>
      <c r="BD3348" s="76">
        <f>100/AVERAGE(AA3169:AA3348)</f>
        <v>75.622626289785913</v>
      </c>
      <c r="BE3348" s="76">
        <f>100/AVERAGE(AA2984:AA3348)</f>
        <v>59.663237801319667</v>
      </c>
      <c r="BF3348" s="76">
        <f t="shared" si="1276"/>
        <v>74.383352573887521</v>
      </c>
    </row>
    <row r="3349" spans="1:58" x14ac:dyDescent="0.45">
      <c r="A3349" s="6">
        <v>40237</v>
      </c>
      <c r="B3349" s="76">
        <v>179.50898000000001</v>
      </c>
      <c r="C3349" s="76">
        <v>2.2738</v>
      </c>
      <c r="D3349" s="76">
        <v>4.5060000000000002</v>
      </c>
      <c r="E3349" s="76">
        <v>192.89796000000001</v>
      </c>
      <c r="F3349" s="76">
        <v>5.7195</v>
      </c>
      <c r="G3349" s="76">
        <v>4.9573999999999998</v>
      </c>
      <c r="H3349" s="76">
        <v>173.38508999999999</v>
      </c>
      <c r="I3349" s="76">
        <v>2.2932000000000001</v>
      </c>
      <c r="J3349" s="76">
        <v>4.9509999999999996</v>
      </c>
      <c r="K3349" s="76">
        <v>173.49784</v>
      </c>
      <c r="L3349" s="76">
        <v>2.2818999999999998</v>
      </c>
      <c r="M3349" s="76">
        <v>4.2621000000000002</v>
      </c>
      <c r="N3349" s="76">
        <v>143.17732000000001</v>
      </c>
      <c r="O3349" s="3">
        <v>2.0299999999999998</v>
      </c>
      <c r="P3349" s="34">
        <v>3.7930000000000001</v>
      </c>
      <c r="Q3349" s="76">
        <v>4.0999999999999996</v>
      </c>
      <c r="R3349" s="76">
        <v>4.62</v>
      </c>
      <c r="S3349" s="76">
        <v>5.1360000000000001</v>
      </c>
      <c r="T3349" s="76">
        <v>4.97</v>
      </c>
      <c r="U3349" s="76">
        <v>5.38</v>
      </c>
      <c r="V3349" s="76">
        <v>24</v>
      </c>
      <c r="W3349" s="76">
        <v>102.3</v>
      </c>
      <c r="Y3349" s="76">
        <f t="shared" si="1284"/>
        <v>4.4122500000000002</v>
      </c>
      <c r="Z3349" s="76">
        <f t="shared" si="1285"/>
        <v>1.0360000000000005</v>
      </c>
      <c r="AA3349" s="76">
        <f t="shared" si="1286"/>
        <v>1.1769999999999996</v>
      </c>
      <c r="AC3349" s="76">
        <f t="shared" si="1287"/>
        <v>1.2379743218948747E-4</v>
      </c>
      <c r="AD3349" s="76">
        <f t="shared" si="1293"/>
        <v>1.7950897999999966</v>
      </c>
      <c r="AE3349" s="76">
        <f t="shared" si="1288"/>
        <v>1.3682680137883096E-4</v>
      </c>
      <c r="AF3349" s="76">
        <f t="shared" si="1293"/>
        <v>1.9289796000000108</v>
      </c>
      <c r="AG3349" s="76">
        <f t="shared" si="1289"/>
        <v>1.3728554973257978E-4</v>
      </c>
      <c r="AH3349" s="76">
        <f t="shared" si="1293"/>
        <v>1.7338509000000026</v>
      </c>
      <c r="AI3349" s="76">
        <f t="shared" si="1290"/>
        <v>1.166144726112428E-4</v>
      </c>
      <c r="AJ3349" s="76">
        <f t="shared" si="1293"/>
        <v>1.7349784000000099</v>
      </c>
      <c r="AK3349" s="76">
        <f t="shared" si="1291"/>
        <v>5.5668339627112928E-5</v>
      </c>
      <c r="AL3349" s="76">
        <f t="shared" si="1292"/>
        <v>1.4317732000000167</v>
      </c>
      <c r="AN3349" s="76">
        <f t="shared" si="1272"/>
        <v>22.119815668202772</v>
      </c>
      <c r="AO3349" s="76">
        <f t="shared" si="1270"/>
        <v>21.760549332978712</v>
      </c>
      <c r="AP3349" s="76">
        <f t="shared" si="1282"/>
        <v>21.510484120333246</v>
      </c>
      <c r="AQ3349" s="76">
        <f t="shared" si="1279"/>
        <v>22.302611434455979</v>
      </c>
      <c r="AR3349" s="76">
        <f t="shared" si="1277"/>
        <v>21.947052173261877</v>
      </c>
      <c r="AT3349" s="94">
        <f t="shared" si="1273"/>
        <v>1.1082333333333336</v>
      </c>
      <c r="AU3349" s="94">
        <f t="shared" si="1271"/>
        <v>1.0781000000000005</v>
      </c>
      <c r="AV3349" s="94">
        <f t="shared" si="1283"/>
        <v>1.0406333333333342</v>
      </c>
      <c r="AW3349" s="94">
        <f t="shared" si="1280"/>
        <v>1.0932382271468135</v>
      </c>
      <c r="AX3349" s="94">
        <f t="shared" si="1274"/>
        <v>1.0901153739612193</v>
      </c>
      <c r="AY3349" s="94">
        <f t="shared" si="1275"/>
        <v>0.32842914148597246</v>
      </c>
      <c r="BB3349" s="76">
        <f>100/AVERAGE(AA3320:AA3349)</f>
        <v>74.474951591281453</v>
      </c>
      <c r="BC3349" s="76">
        <f>100/AVERAGE(AA3260:AA3349)</f>
        <v>77.008642080944654</v>
      </c>
      <c r="BD3349" s="76">
        <f>100/AVERAGE(AA3170:AA3349)</f>
        <v>75.74036203893057</v>
      </c>
      <c r="BE3349" s="76">
        <f>100/AVERAGE(AA2985:AA3349)</f>
        <v>59.839597090975758</v>
      </c>
      <c r="BF3349" s="76">
        <f t="shared" si="1276"/>
        <v>74.673270672218763</v>
      </c>
    </row>
    <row r="3350" spans="1:58" x14ac:dyDescent="0.45">
      <c r="A3350" s="6">
        <v>40238</v>
      </c>
      <c r="B3350" s="76">
        <v>179.53120000000001</v>
      </c>
      <c r="C3350" s="76">
        <v>2.2711000000000001</v>
      </c>
      <c r="D3350" s="76">
        <v>4.5060000000000002</v>
      </c>
      <c r="E3350" s="76">
        <v>192.92435</v>
      </c>
      <c r="F3350" s="76">
        <v>5.7167000000000003</v>
      </c>
      <c r="G3350" s="76">
        <v>4.9573999999999998</v>
      </c>
      <c r="H3350" s="76">
        <v>173.40889000000001</v>
      </c>
      <c r="I3350" s="76">
        <v>2.2904</v>
      </c>
      <c r="J3350" s="76">
        <v>4.9509999999999996</v>
      </c>
      <c r="K3350" s="76">
        <v>173.51806999999999</v>
      </c>
      <c r="L3350" s="76">
        <v>2.2791999999999999</v>
      </c>
      <c r="M3350" s="76">
        <v>4.2621000000000002</v>
      </c>
      <c r="N3350" s="76">
        <v>143.18528000000001</v>
      </c>
      <c r="O3350" s="3">
        <v>2.0299999999999998</v>
      </c>
      <c r="P3350" s="34">
        <v>3.7930000000000001</v>
      </c>
      <c r="Q3350" s="76">
        <v>4.0999999999999996</v>
      </c>
      <c r="R3350" s="76">
        <v>4.62</v>
      </c>
      <c r="S3350" s="76">
        <v>5.1360000000000001</v>
      </c>
      <c r="T3350" s="76">
        <v>4.97</v>
      </c>
      <c r="U3350" s="76">
        <v>5.38</v>
      </c>
      <c r="V3350" s="76">
        <v>24</v>
      </c>
      <c r="W3350" s="76">
        <v>102.3</v>
      </c>
      <c r="Y3350" s="76">
        <f t="shared" si="1284"/>
        <v>4.4122500000000002</v>
      </c>
      <c r="Z3350" s="76">
        <f t="shared" si="1285"/>
        <v>1.0360000000000005</v>
      </c>
      <c r="AA3350" s="76">
        <f t="shared" si="1286"/>
        <v>1.1769999999999996</v>
      </c>
      <c r="AC3350" s="76">
        <f t="shared" si="1287"/>
        <v>1.2378210828223324E-4</v>
      </c>
      <c r="AD3350" s="76">
        <f t="shared" si="1293"/>
        <v>1.7953119999999965</v>
      </c>
      <c r="AE3350" s="76">
        <f t="shared" si="1288"/>
        <v>1.3680808236649078E-4</v>
      </c>
      <c r="AF3350" s="76">
        <f t="shared" si="1293"/>
        <v>1.9292435000000108</v>
      </c>
      <c r="AG3350" s="76">
        <f t="shared" si="1289"/>
        <v>1.3726670499769611E-4</v>
      </c>
      <c r="AH3350" s="76">
        <f t="shared" si="1293"/>
        <v>1.7340889000000028</v>
      </c>
      <c r="AI3350" s="76">
        <f t="shared" si="1290"/>
        <v>1.1660087526155216E-4</v>
      </c>
      <c r="AJ3350" s="76">
        <f t="shared" si="1293"/>
        <v>1.7351807000000099</v>
      </c>
      <c r="AK3350" s="76">
        <f t="shared" si="1291"/>
        <v>5.5595397371543953E-5</v>
      </c>
      <c r="AL3350" s="76">
        <f t="shared" si="1292"/>
        <v>1.4318528000000166</v>
      </c>
      <c r="AN3350" s="76">
        <f t="shared" si="1272"/>
        <v>22.151297050739394</v>
      </c>
      <c r="AO3350" s="76">
        <f t="shared" si="1270"/>
        <v>21.756262177463409</v>
      </c>
      <c r="AP3350" s="76">
        <f t="shared" si="1282"/>
        <v>21.517407582734446</v>
      </c>
      <c r="AQ3350" s="76">
        <f t="shared" si="1279"/>
        <v>22.298695046298462</v>
      </c>
      <c r="AR3350" s="76">
        <f t="shared" si="1277"/>
        <v>21.963820703097952</v>
      </c>
      <c r="AT3350" s="94">
        <f t="shared" si="1273"/>
        <v>1.1071000000000002</v>
      </c>
      <c r="AU3350" s="94">
        <f t="shared" si="1271"/>
        <v>1.0766111111111119</v>
      </c>
      <c r="AV3350" s="94">
        <f t="shared" si="1283"/>
        <v>1.0405000000000006</v>
      </c>
      <c r="AW3350" s="94">
        <f t="shared" si="1280"/>
        <v>1.0923407202216062</v>
      </c>
      <c r="AX3350" s="94">
        <f t="shared" si="1274"/>
        <v>1.0890321539494674</v>
      </c>
      <c r="AY3350" s="94">
        <f t="shared" si="1275"/>
        <v>0.32906593288925956</v>
      </c>
      <c r="BB3350" s="76">
        <f>100/AVERAGE(AA3321:AA3350)</f>
        <v>74.786857456249692</v>
      </c>
      <c r="BC3350" s="76">
        <f>100/AVERAGE(AA3261:AA3350)</f>
        <v>77.352814782982406</v>
      </c>
      <c r="BD3350" s="76">
        <f>100/AVERAGE(AA3171:AA3350)</f>
        <v>75.857505889492501</v>
      </c>
      <c r="BE3350" s="76">
        <f>100/AVERAGE(AA2986:AA3350)</f>
        <v>60.01700207675259</v>
      </c>
      <c r="BF3350" s="76">
        <f t="shared" si="1276"/>
        <v>74.961304450823675</v>
      </c>
    </row>
    <row r="3351" spans="1:58" x14ac:dyDescent="0.45">
      <c r="A3351" s="6">
        <v>40239</v>
      </c>
      <c r="B3351" s="76">
        <v>179.60294999999999</v>
      </c>
      <c r="C3351" s="76">
        <v>2.2863000000000002</v>
      </c>
      <c r="D3351" s="76">
        <v>4.4981</v>
      </c>
      <c r="E3351" s="76">
        <v>193.03727000000001</v>
      </c>
      <c r="F3351" s="76">
        <v>5.7148000000000003</v>
      </c>
      <c r="G3351" s="76">
        <v>4.95</v>
      </c>
      <c r="H3351" s="76">
        <v>173.52641</v>
      </c>
      <c r="I3351" s="76">
        <v>2.2884000000000002</v>
      </c>
      <c r="J3351" s="76">
        <v>4.9273999999999996</v>
      </c>
      <c r="K3351" s="76">
        <v>173.57401999999999</v>
      </c>
      <c r="L3351" s="76">
        <v>2.2963</v>
      </c>
      <c r="M3351" s="76">
        <v>4.2603</v>
      </c>
      <c r="N3351" s="76">
        <v>143.19327999999999</v>
      </c>
      <c r="O3351" s="3">
        <v>2.04</v>
      </c>
      <c r="P3351" s="34">
        <v>3.786</v>
      </c>
      <c r="Q3351" s="76">
        <v>4.0999999999999996</v>
      </c>
      <c r="R3351" s="76">
        <v>4.63</v>
      </c>
      <c r="S3351" s="76">
        <v>5.13</v>
      </c>
      <c r="T3351" s="76">
        <v>4.9349999999999996</v>
      </c>
      <c r="U3351" s="76">
        <v>5.335</v>
      </c>
      <c r="V3351" s="76">
        <v>24</v>
      </c>
      <c r="W3351" s="76">
        <v>102.3</v>
      </c>
      <c r="Y3351" s="76">
        <f t="shared" si="1284"/>
        <v>4.4114999999999993</v>
      </c>
      <c r="Z3351" s="76">
        <f t="shared" si="1285"/>
        <v>1.0300000000000002</v>
      </c>
      <c r="AA3351" s="76">
        <f t="shared" si="1286"/>
        <v>1.1489999999999996</v>
      </c>
      <c r="AC3351" s="76">
        <f t="shared" si="1287"/>
        <v>3.9965198249647393E-4</v>
      </c>
      <c r="AD3351" s="76">
        <f t="shared" ref="AD3351:AJ3366" si="1294">AD3350*(1+AC3351)</f>
        <v>1.7960294999999962</v>
      </c>
      <c r="AE3351" s="76">
        <f t="shared" si="1288"/>
        <v>5.8530714241111781E-4</v>
      </c>
      <c r="AF3351" s="76">
        <f t="shared" si="1294"/>
        <v>1.930372700000011</v>
      </c>
      <c r="AG3351" s="76">
        <f t="shared" si="1289"/>
        <v>6.7770458596427829E-4</v>
      </c>
      <c r="AH3351" s="76">
        <f t="shared" si="1294"/>
        <v>1.7352641000000026</v>
      </c>
      <c r="AI3351" s="76">
        <f t="shared" si="1290"/>
        <v>3.224448035872296E-4</v>
      </c>
      <c r="AJ3351" s="76">
        <f t="shared" si="1294"/>
        <v>1.7357402000000097</v>
      </c>
      <c r="AK3351" s="76">
        <f t="shared" si="1291"/>
        <v>5.5871665020079675E-5</v>
      </c>
      <c r="AL3351" s="76">
        <f t="shared" si="1292"/>
        <v>1.4319328000000162</v>
      </c>
      <c r="AN3351" s="76">
        <f t="shared" si="1272"/>
        <v>22.182991191503916</v>
      </c>
      <c r="AO3351" s="76">
        <f t="shared" si="1270"/>
        <v>21.756840713334281</v>
      </c>
      <c r="AP3351" s="76">
        <f t="shared" si="1282"/>
        <v>21.523499027406903</v>
      </c>
      <c r="AQ3351" s="76">
        <f t="shared" si="1279"/>
        <v>22.296340349919404</v>
      </c>
      <c r="AR3351" s="76">
        <f t="shared" si="1277"/>
        <v>21.981989818645125</v>
      </c>
      <c r="AT3351" s="94">
        <f t="shared" si="1273"/>
        <v>1.105766666666667</v>
      </c>
      <c r="AU3351" s="94">
        <f t="shared" si="1271"/>
        <v>1.0750555555555565</v>
      </c>
      <c r="AV3351" s="94">
        <f t="shared" si="1283"/>
        <v>1.0403722222222225</v>
      </c>
      <c r="AW3351" s="94">
        <f t="shared" si="1280"/>
        <v>1.0913157894736836</v>
      </c>
      <c r="AX3351" s="94">
        <f t="shared" si="1274"/>
        <v>1.0878166267942588</v>
      </c>
      <c r="AY3351" s="94">
        <f t="shared" si="1275"/>
        <v>0.32978050355311472</v>
      </c>
      <c r="BB3351" s="76">
        <f>100/AVERAGE(AA3322:AA3351)</f>
        <v>75.154065834961671</v>
      </c>
      <c r="BC3351" s="76">
        <f>100/AVERAGE(AA3262:AA3351)</f>
        <v>77.677276807291321</v>
      </c>
      <c r="BD3351" s="76">
        <f>100/AVERAGE(AA3172:AA3351)</f>
        <v>75.974691985936261</v>
      </c>
      <c r="BE3351" s="76">
        <f>100/AVERAGE(AA2987:AA3351)</f>
        <v>60.197646189571351</v>
      </c>
      <c r="BF3351" s="76">
        <f t="shared" si="1276"/>
        <v>75.274280591394003</v>
      </c>
    </row>
    <row r="3352" spans="1:58" x14ac:dyDescent="0.45">
      <c r="A3352" s="6">
        <v>40240</v>
      </c>
      <c r="B3352" s="76">
        <v>179.80238</v>
      </c>
      <c r="C3352" s="76">
        <v>2.2883</v>
      </c>
      <c r="D3352" s="76">
        <v>4.4504999999999999</v>
      </c>
      <c r="E3352" s="76">
        <v>193.39484999999999</v>
      </c>
      <c r="F3352" s="76">
        <v>5.7145000000000001</v>
      </c>
      <c r="G3352" s="76">
        <v>4.92</v>
      </c>
      <c r="H3352" s="76">
        <v>173.97732999999999</v>
      </c>
      <c r="I3352" s="76">
        <v>2.2907999999999999</v>
      </c>
      <c r="J3352" s="76">
        <v>4.8198999999999996</v>
      </c>
      <c r="K3352" s="76">
        <v>173.74863999999999</v>
      </c>
      <c r="L3352" s="76">
        <v>2.2997999999999998</v>
      </c>
      <c r="M3352" s="76">
        <v>4.2178000000000004</v>
      </c>
      <c r="N3352" s="76">
        <v>143.20132000000001</v>
      </c>
      <c r="O3352" s="3">
        <v>2.0499999999999998</v>
      </c>
      <c r="P3352" s="34">
        <v>3.7330000000000001</v>
      </c>
      <c r="Q3352" s="76">
        <v>4.08</v>
      </c>
      <c r="R3352" s="76">
        <v>4.5999999999999996</v>
      </c>
      <c r="S3352" s="76">
        <v>5.0999999999999996</v>
      </c>
      <c r="T3352" s="76">
        <v>4.8650000000000002</v>
      </c>
      <c r="U3352" s="76">
        <v>5.2549999999999999</v>
      </c>
      <c r="V3352" s="76">
        <v>24</v>
      </c>
      <c r="W3352" s="76">
        <v>102.3</v>
      </c>
      <c r="Y3352" s="76">
        <f t="shared" si="1284"/>
        <v>4.3782499999999995</v>
      </c>
      <c r="Z3352" s="76">
        <f t="shared" si="1285"/>
        <v>1.0199999999999996</v>
      </c>
      <c r="AA3352" s="76">
        <f t="shared" si="1286"/>
        <v>1.1320000000000001</v>
      </c>
      <c r="AC3352" s="76">
        <f t="shared" si="1287"/>
        <v>1.1103937880754255E-3</v>
      </c>
      <c r="AD3352" s="76">
        <f t="shared" si="1294"/>
        <v>1.7980237999999964</v>
      </c>
      <c r="AE3352" s="76">
        <f t="shared" si="1288"/>
        <v>1.8523884014729486E-3</v>
      </c>
      <c r="AF3352" s="76">
        <f t="shared" si="1294"/>
        <v>1.9339485000000112</v>
      </c>
      <c r="AG3352" s="76">
        <f t="shared" si="1289"/>
        <v>2.5985669847028436E-3</v>
      </c>
      <c r="AH3352" s="76">
        <f t="shared" si="1294"/>
        <v>1.7397733000000026</v>
      </c>
      <c r="AI3352" s="76">
        <f t="shared" si="1290"/>
        <v>1.0060261322517583E-3</v>
      </c>
      <c r="AJ3352" s="76">
        <f t="shared" si="1294"/>
        <v>1.7374864000000096</v>
      </c>
      <c r="AK3352" s="76">
        <f t="shared" si="1291"/>
        <v>5.6147886269730662E-5</v>
      </c>
      <c r="AL3352" s="76">
        <f t="shared" si="1292"/>
        <v>1.4320132000000165</v>
      </c>
      <c r="AN3352" s="76">
        <f t="shared" si="1272"/>
        <v>22.223786118282398</v>
      </c>
      <c r="AO3352" s="76">
        <f t="shared" si="1270"/>
        <v>21.759431353527294</v>
      </c>
      <c r="AP3352" s="76">
        <f t="shared" si="1282"/>
        <v>21.530727038825297</v>
      </c>
      <c r="AQ3352" s="76">
        <f t="shared" si="1279"/>
        <v>22.29238130003597</v>
      </c>
      <c r="AR3352" s="76">
        <f t="shared" si="1277"/>
        <v>22.0057538162302</v>
      </c>
      <c r="AT3352" s="94">
        <f t="shared" si="1273"/>
        <v>1.1045666666666671</v>
      </c>
      <c r="AU3352" s="94">
        <f t="shared" si="1271"/>
        <v>1.0735000000000008</v>
      </c>
      <c r="AV3352" s="94">
        <f t="shared" si="1283"/>
        <v>1.0402444444444447</v>
      </c>
      <c r="AW3352" s="94">
        <f t="shared" si="1280"/>
        <v>1.0902631578947364</v>
      </c>
      <c r="AX3352" s="94">
        <f t="shared" si="1274"/>
        <v>1.0866725677830946</v>
      </c>
      <c r="AY3352" s="94">
        <f t="shared" si="1275"/>
        <v>0.33045306031467614</v>
      </c>
      <c r="BB3352" s="76">
        <f>100/AVERAGE(AA3323:AA3352)</f>
        <v>75.585789871504161</v>
      </c>
      <c r="BC3352" s="76">
        <f>100/AVERAGE(AA3263:AA3352)</f>
        <v>77.978789769182811</v>
      </c>
      <c r="BD3352" s="76">
        <f>100/AVERAGE(AA3173:AA3352)</f>
        <v>76.077446840884036</v>
      </c>
      <c r="BE3352" s="76">
        <f>100/AVERAGE(AA2988:AA3352)</f>
        <v>60.380579620479004</v>
      </c>
      <c r="BF3352" s="76">
        <f t="shared" si="1276"/>
        <v>75.614324418921726</v>
      </c>
    </row>
    <row r="3353" spans="1:58" x14ac:dyDescent="0.45">
      <c r="A3353" s="6">
        <v>40241</v>
      </c>
      <c r="B3353" s="76">
        <v>179.87825000000001</v>
      </c>
      <c r="C3353" s="76">
        <v>2.2884000000000002</v>
      </c>
      <c r="D3353" s="76">
        <v>4.4363999999999999</v>
      </c>
      <c r="E3353" s="76">
        <v>193.90657999999999</v>
      </c>
      <c r="F3353" s="76">
        <v>5.7150999999999996</v>
      </c>
      <c r="G3353" s="76">
        <v>4.8754999999999997</v>
      </c>
      <c r="H3353" s="76">
        <v>174.20500999999999</v>
      </c>
      <c r="I3353" s="76">
        <v>2.2991999999999999</v>
      </c>
      <c r="J3353" s="76">
        <v>4.7733999999999996</v>
      </c>
      <c r="K3353" s="76">
        <v>173.80744999999999</v>
      </c>
      <c r="L3353" s="76">
        <v>2.2974000000000001</v>
      </c>
      <c r="M3353" s="76">
        <v>4.2080000000000002</v>
      </c>
      <c r="N3353" s="76">
        <v>143.20929000000001</v>
      </c>
      <c r="O3353" s="3">
        <v>2.0299999999999998</v>
      </c>
      <c r="P3353" s="34">
        <v>3.7330000000000001</v>
      </c>
      <c r="Q3353" s="76">
        <v>4.08</v>
      </c>
      <c r="R3353" s="76">
        <v>4.5599999999999996</v>
      </c>
      <c r="S3353" s="76">
        <v>5.0599999999999996</v>
      </c>
      <c r="T3353" s="76">
        <v>4.8049999999999997</v>
      </c>
      <c r="U3353" s="76">
        <v>5.19</v>
      </c>
      <c r="V3353" s="76">
        <v>24</v>
      </c>
      <c r="W3353" s="76">
        <v>102.3</v>
      </c>
      <c r="Y3353" s="76">
        <f t="shared" si="1284"/>
        <v>4.35825</v>
      </c>
      <c r="Z3353" s="76">
        <f t="shared" si="1285"/>
        <v>0.97999999999999954</v>
      </c>
      <c r="AA3353" s="76">
        <f t="shared" si="1286"/>
        <v>1.0719999999999996</v>
      </c>
      <c r="AC3353" s="76">
        <f t="shared" si="1287"/>
        <v>4.219632687842978E-4</v>
      </c>
      <c r="AD3353" s="76">
        <f t="shared" si="1294"/>
        <v>1.7987824999999964</v>
      </c>
      <c r="AE3353" s="76">
        <f t="shared" si="1288"/>
        <v>2.6460373686270078E-3</v>
      </c>
      <c r="AF3353" s="76">
        <f t="shared" si="1294"/>
        <v>1.9390658000000114</v>
      </c>
      <c r="AG3353" s="76">
        <f t="shared" si="1289"/>
        <v>1.3086762510954308E-3</v>
      </c>
      <c r="AH3353" s="76">
        <f t="shared" si="1294"/>
        <v>1.7420501000000026</v>
      </c>
      <c r="AI3353" s="76">
        <f t="shared" si="1290"/>
        <v>3.3847746952142543E-4</v>
      </c>
      <c r="AJ3353" s="76">
        <f t="shared" si="1294"/>
        <v>1.7380745000000095</v>
      </c>
      <c r="AK3353" s="76">
        <f t="shared" si="1291"/>
        <v>5.5655911551655279E-5</v>
      </c>
      <c r="AL3353" s="76">
        <f t="shared" si="1292"/>
        <v>1.4320929000000164</v>
      </c>
      <c r="AN3353" s="76">
        <f t="shared" si="1272"/>
        <v>22.263657362313193</v>
      </c>
      <c r="AO3353" s="76">
        <f t="shared" si="1270"/>
        <v>21.765259260513222</v>
      </c>
      <c r="AP3353" s="76">
        <f t="shared" si="1282"/>
        <v>21.538475345176519</v>
      </c>
      <c r="AQ3353" s="76">
        <f t="shared" si="1279"/>
        <v>22.288175271733895</v>
      </c>
      <c r="AR3353" s="76">
        <f t="shared" si="1277"/>
        <v>22.029956600822775</v>
      </c>
      <c r="AT3353" s="94">
        <f t="shared" si="1273"/>
        <v>1.1019000000000003</v>
      </c>
      <c r="AU3353" s="94">
        <f t="shared" si="1271"/>
        <v>1.0721666666666676</v>
      </c>
      <c r="AV3353" s="94">
        <f t="shared" si="1283"/>
        <v>1.0398944444444447</v>
      </c>
      <c r="AW3353" s="94">
        <f t="shared" si="1280"/>
        <v>1.0890997229916894</v>
      </c>
      <c r="AX3353" s="94">
        <f t="shared" si="1274"/>
        <v>1.0847537752875014</v>
      </c>
      <c r="AY3353" s="94">
        <f t="shared" si="1275"/>
        <v>0.33158105883079414</v>
      </c>
      <c r="BB3353" s="76">
        <f>100/AVERAGE(AA3324:AA3353)</f>
        <v>76.196281621456876</v>
      </c>
      <c r="BC3353" s="76">
        <f>100/AVERAGE(AA3264:AA3353)</f>
        <v>78.278567328265552</v>
      </c>
      <c r="BD3353" s="76">
        <f>100/AVERAGE(AA3174:AA3353)</f>
        <v>76.199829820380089</v>
      </c>
      <c r="BE3353" s="76">
        <f>100/AVERAGE(AA2989:AA3353)</f>
        <v>60.569251397241274</v>
      </c>
      <c r="BF3353" s="76">
        <f t="shared" si="1276"/>
        <v>76.05434201297534</v>
      </c>
    </row>
    <row r="3354" spans="1:58" x14ac:dyDescent="0.45">
      <c r="A3354" s="6">
        <v>40242</v>
      </c>
      <c r="B3354" s="76">
        <v>179.88425000000001</v>
      </c>
      <c r="C3354" s="76">
        <v>2.2919</v>
      </c>
      <c r="D3354" s="76">
        <v>4.4400000000000004</v>
      </c>
      <c r="E3354" s="76">
        <v>194.24152000000001</v>
      </c>
      <c r="F3354" s="76">
        <v>5.7148000000000003</v>
      </c>
      <c r="G3354" s="76">
        <v>4.8482000000000003</v>
      </c>
      <c r="H3354" s="76">
        <v>174.34389999999999</v>
      </c>
      <c r="I3354" s="76">
        <v>2.2997999999999998</v>
      </c>
      <c r="J3354" s="76">
        <v>4.7455999999999996</v>
      </c>
      <c r="K3354" s="76">
        <v>173.78785999999999</v>
      </c>
      <c r="L3354" s="76">
        <v>2.2959999999999998</v>
      </c>
      <c r="M3354" s="76">
        <v>4.2183999999999999</v>
      </c>
      <c r="N3354" s="76">
        <v>143.21725000000001</v>
      </c>
      <c r="O3354" s="3">
        <v>2.0299999999999998</v>
      </c>
      <c r="P3354" s="34">
        <v>3.75</v>
      </c>
      <c r="Q3354" s="76">
        <v>4.0999999999999996</v>
      </c>
      <c r="R3354" s="76">
        <v>4.5599999999999996</v>
      </c>
      <c r="S3354" s="76">
        <v>5.0330000000000004</v>
      </c>
      <c r="T3354" s="76">
        <v>4.7750000000000004</v>
      </c>
      <c r="U3354" s="76">
        <v>5.165</v>
      </c>
      <c r="V3354" s="76">
        <v>24</v>
      </c>
      <c r="W3354" s="76">
        <v>102.3</v>
      </c>
      <c r="Y3354" s="76">
        <f t="shared" si="1284"/>
        <v>4.3607500000000003</v>
      </c>
      <c r="Z3354" s="76">
        <f t="shared" si="1285"/>
        <v>0.93300000000000072</v>
      </c>
      <c r="AA3354" s="76">
        <f t="shared" si="1286"/>
        <v>1.0250000000000004</v>
      </c>
      <c r="AC3354" s="76">
        <f t="shared" si="1287"/>
        <v>3.3355894889952609E-5</v>
      </c>
      <c r="AD3354" s="76">
        <f t="shared" si="1294"/>
        <v>1.7988424999999963</v>
      </c>
      <c r="AE3354" s="76">
        <f t="shared" si="1288"/>
        <v>1.7273266332684667E-3</v>
      </c>
      <c r="AF3354" s="76">
        <f t="shared" si="1294"/>
        <v>1.9424152000000114</v>
      </c>
      <c r="AG3354" s="76">
        <f t="shared" si="1289"/>
        <v>7.9727902199833167E-4</v>
      </c>
      <c r="AH3354" s="76">
        <f t="shared" si="1294"/>
        <v>1.7434390000000026</v>
      </c>
      <c r="AI3354" s="76">
        <f t="shared" si="1290"/>
        <v>-1.1271093385234465E-4</v>
      </c>
      <c r="AJ3354" s="76">
        <f t="shared" si="1294"/>
        <v>1.7378786000000095</v>
      </c>
      <c r="AK3354" s="76">
        <f t="shared" si="1291"/>
        <v>5.5582986271396351E-5</v>
      </c>
      <c r="AL3354" s="76">
        <f t="shared" si="1292"/>
        <v>1.4321725000000165</v>
      </c>
      <c r="AN3354" s="76">
        <f t="shared" si="1272"/>
        <v>22.302096768797878</v>
      </c>
      <c r="AO3354" s="76">
        <f t="shared" si="1270"/>
        <v>21.770958629735862</v>
      </c>
      <c r="AP3354" s="76">
        <f t="shared" si="1282"/>
        <v>21.546164752748794</v>
      </c>
      <c r="AQ3354" s="76">
        <f t="shared" si="1279"/>
        <v>22.284336370915373</v>
      </c>
      <c r="AR3354" s="76">
        <f t="shared" si="1277"/>
        <v>22.053351983325065</v>
      </c>
      <c r="AT3354" s="94">
        <f t="shared" si="1273"/>
        <v>1.0968000000000004</v>
      </c>
      <c r="AU3354" s="94">
        <f t="shared" si="1271"/>
        <v>1.0703111111111119</v>
      </c>
      <c r="AV3354" s="94">
        <f t="shared" si="1283"/>
        <v>1.0392833333333336</v>
      </c>
      <c r="AW3354" s="94">
        <f t="shared" si="1280"/>
        <v>1.0878060941828251</v>
      </c>
      <c r="AX3354" s="94">
        <f t="shared" si="1274"/>
        <v>1.0813237618567955</v>
      </c>
      <c r="AY3354" s="94">
        <f t="shared" si="1275"/>
        <v>0.3335974572005953</v>
      </c>
      <c r="BB3354" s="76">
        <f>100/AVERAGE(AA3325:AA3354)</f>
        <v>76.94675284702987</v>
      </c>
      <c r="BC3354" s="76">
        <f>100/AVERAGE(AA3265:AA3354)</f>
        <v>78.612918722976815</v>
      </c>
      <c r="BD3354" s="76">
        <f>100/AVERAGE(AA3175:AA3354)</f>
        <v>76.337820300771028</v>
      </c>
      <c r="BE3354" s="76">
        <f>100/AVERAGE(AA2990:AA3354)</f>
        <v>60.764871578022017</v>
      </c>
      <c r="BF3354" s="76">
        <f t="shared" si="1276"/>
        <v>76.582585408297916</v>
      </c>
    </row>
    <row r="3355" spans="1:58" x14ac:dyDescent="0.45">
      <c r="A3355" s="6">
        <v>40243</v>
      </c>
      <c r="B3355" s="76">
        <v>179.90619000000001</v>
      </c>
      <c r="C3355" s="76">
        <v>2.2892000000000001</v>
      </c>
      <c r="D3355" s="76">
        <v>4.4400000000000004</v>
      </c>
      <c r="E3355" s="76">
        <v>194.26752999999999</v>
      </c>
      <c r="F3355" s="76">
        <v>5.7121000000000004</v>
      </c>
      <c r="G3355" s="76">
        <v>4.8482000000000003</v>
      </c>
      <c r="H3355" s="76">
        <v>174.36681999999999</v>
      </c>
      <c r="I3355" s="76">
        <v>2.2970999999999999</v>
      </c>
      <c r="J3355" s="76">
        <v>4.7455999999999996</v>
      </c>
      <c r="K3355" s="76">
        <v>173.80792</v>
      </c>
      <c r="L3355" s="76">
        <v>2.2932000000000001</v>
      </c>
      <c r="M3355" s="76">
        <v>4.2183999999999999</v>
      </c>
      <c r="N3355" s="76">
        <v>143.22522000000001</v>
      </c>
      <c r="O3355" s="3">
        <v>2.0299999999999998</v>
      </c>
      <c r="P3355" s="34">
        <v>3.75</v>
      </c>
      <c r="Q3355" s="76">
        <v>4.0999999999999996</v>
      </c>
      <c r="R3355" s="76">
        <v>4.5599999999999996</v>
      </c>
      <c r="S3355" s="76">
        <v>5.0330000000000004</v>
      </c>
      <c r="T3355" s="76">
        <v>4.7750000000000004</v>
      </c>
      <c r="U3355" s="76">
        <v>5.165</v>
      </c>
      <c r="V3355" s="76">
        <v>24</v>
      </c>
      <c r="W3355" s="76">
        <v>102.3</v>
      </c>
      <c r="Y3355" s="76">
        <f t="shared" si="1284"/>
        <v>4.3607500000000003</v>
      </c>
      <c r="Z3355" s="76">
        <f t="shared" si="1285"/>
        <v>0.93300000000000072</v>
      </c>
      <c r="AA3355" s="76">
        <f t="shared" si="1286"/>
        <v>1.0250000000000004</v>
      </c>
      <c r="AC3355" s="76">
        <f t="shared" si="1287"/>
        <v>1.2196732065206106E-4</v>
      </c>
      <c r="AD3355" s="76">
        <f t="shared" si="1294"/>
        <v>1.7990618999999963</v>
      </c>
      <c r="AE3355" s="76">
        <f t="shared" si="1288"/>
        <v>1.3390545955349609E-4</v>
      </c>
      <c r="AF3355" s="76">
        <f t="shared" si="1294"/>
        <v>1.9426753000000112</v>
      </c>
      <c r="AG3355" s="76">
        <f t="shared" si="1289"/>
        <v>1.3146430703914191E-4</v>
      </c>
      <c r="AH3355" s="76">
        <f t="shared" si="1294"/>
        <v>1.7436682000000026</v>
      </c>
      <c r="AI3355" s="76">
        <f t="shared" si="1290"/>
        <v>1.154280857131873E-4</v>
      </c>
      <c r="AJ3355" s="76">
        <f t="shared" si="1294"/>
        <v>1.7380792000000094</v>
      </c>
      <c r="AK3355" s="76">
        <f t="shared" si="1291"/>
        <v>5.5649720965833538E-5</v>
      </c>
      <c r="AL3355" s="76">
        <f t="shared" si="1292"/>
        <v>1.4322522000000164</v>
      </c>
      <c r="AN3355" s="76">
        <f t="shared" si="1272"/>
        <v>22.338922407614596</v>
      </c>
      <c r="AO3355" s="76">
        <f t="shared" si="1270"/>
        <v>21.77666098457123</v>
      </c>
      <c r="AP3355" s="76">
        <f t="shared" si="1282"/>
        <v>21.554421021308354</v>
      </c>
      <c r="AQ3355" s="76">
        <f t="shared" si="1279"/>
        <v>22.279616301685827</v>
      </c>
      <c r="AR3355" s="76">
        <f t="shared" si="1277"/>
        <v>22.075905189291518</v>
      </c>
      <c r="AT3355" s="94">
        <f t="shared" si="1273"/>
        <v>1.0912333333333337</v>
      </c>
      <c r="AU3355" s="94">
        <f t="shared" si="1271"/>
        <v>1.0684555555555566</v>
      </c>
      <c r="AV3355" s="94">
        <f t="shared" si="1283"/>
        <v>1.0386888888888888</v>
      </c>
      <c r="AW3355" s="94">
        <f t="shared" si="1280"/>
        <v>1.0869002770083098</v>
      </c>
      <c r="AX3355" s="94">
        <f t="shared" si="1274"/>
        <v>1.0776591035003784</v>
      </c>
      <c r="AY3355" s="94">
        <f t="shared" si="1275"/>
        <v>0.33575179603484206</v>
      </c>
      <c r="BB3355" s="76">
        <f>100/AVERAGE(AA3326:AA3355)</f>
        <v>77.744376490100578</v>
      </c>
      <c r="BC3355" s="76">
        <f>100/AVERAGE(AA3266:AA3355)</f>
        <v>78.950138601354439</v>
      </c>
      <c r="BD3355" s="76">
        <f>100/AVERAGE(AA3176:AA3355)</f>
        <v>76.477936115430708</v>
      </c>
      <c r="BE3355" s="76">
        <f>100/AVERAGE(AA2991:AA3355)</f>
        <v>60.963286739566442</v>
      </c>
      <c r="BF3355" s="76">
        <f t="shared" si="1276"/>
        <v>77.13774748069055</v>
      </c>
    </row>
    <row r="3356" spans="1:58" x14ac:dyDescent="0.45">
      <c r="A3356" s="6">
        <v>40244</v>
      </c>
      <c r="B3356" s="76">
        <v>179.92813000000001</v>
      </c>
      <c r="C3356" s="76">
        <v>2.2864</v>
      </c>
      <c r="D3356" s="76">
        <v>4.4400000000000004</v>
      </c>
      <c r="E3356" s="76">
        <v>194.29355000000001</v>
      </c>
      <c r="F3356" s="76">
        <v>5.7092999999999998</v>
      </c>
      <c r="G3356" s="76">
        <v>4.8482000000000003</v>
      </c>
      <c r="H3356" s="76">
        <v>174.38974999999999</v>
      </c>
      <c r="I3356" s="76">
        <v>2.2942999999999998</v>
      </c>
      <c r="J3356" s="76">
        <v>4.7455999999999996</v>
      </c>
      <c r="K3356" s="76">
        <v>173.82798</v>
      </c>
      <c r="L3356" s="76">
        <v>2.2905000000000002</v>
      </c>
      <c r="M3356" s="76">
        <v>4.2183999999999999</v>
      </c>
      <c r="N3356" s="76">
        <v>143.23318</v>
      </c>
      <c r="O3356" s="3">
        <v>2.0299999999999998</v>
      </c>
      <c r="P3356" s="34">
        <v>3.75</v>
      </c>
      <c r="Q3356" s="76">
        <v>4.0999999999999996</v>
      </c>
      <c r="R3356" s="76">
        <v>4.5599999999999996</v>
      </c>
      <c r="S3356" s="76">
        <v>5.0330000000000004</v>
      </c>
      <c r="T3356" s="76">
        <v>4.7750000000000004</v>
      </c>
      <c r="U3356" s="76">
        <v>5.165</v>
      </c>
      <c r="V3356" s="76">
        <v>24</v>
      </c>
      <c r="W3356" s="76">
        <v>102.3</v>
      </c>
      <c r="Y3356" s="76">
        <f t="shared" si="1284"/>
        <v>4.3607500000000003</v>
      </c>
      <c r="Z3356" s="76">
        <f t="shared" si="1285"/>
        <v>0.93300000000000072</v>
      </c>
      <c r="AA3356" s="76">
        <f t="shared" si="1286"/>
        <v>1.0250000000000004</v>
      </c>
      <c r="AC3356" s="76">
        <f t="shared" si="1287"/>
        <v>1.219524464388666E-4</v>
      </c>
      <c r="AD3356" s="76">
        <f t="shared" si="1294"/>
        <v>1.7992812999999963</v>
      </c>
      <c r="AE3356" s="76">
        <f t="shared" si="1288"/>
        <v>1.3393900668834391E-4</v>
      </c>
      <c r="AF3356" s="76">
        <f t="shared" si="1294"/>
        <v>1.9429355000000113</v>
      </c>
      <c r="AG3356" s="76">
        <f t="shared" si="1289"/>
        <v>1.3150437680753413E-4</v>
      </c>
      <c r="AH3356" s="76">
        <f t="shared" si="1294"/>
        <v>1.7438975000000028</v>
      </c>
      <c r="AI3356" s="76">
        <f t="shared" si="1290"/>
        <v>1.1541476360799052E-4</v>
      </c>
      <c r="AJ3356" s="76">
        <f t="shared" si="1294"/>
        <v>1.7382798000000093</v>
      </c>
      <c r="AK3356" s="76">
        <f t="shared" si="1291"/>
        <v>5.5576804141033165E-5</v>
      </c>
      <c r="AL3356" s="76">
        <f t="shared" si="1292"/>
        <v>1.4323318000000165</v>
      </c>
      <c r="AN3356" s="76">
        <f t="shared" si="1272"/>
        <v>22.370447147954408</v>
      </c>
      <c r="AO3356" s="76">
        <f t="shared" si="1270"/>
        <v>21.78716481808625</v>
      </c>
      <c r="AP3356" s="76">
        <f t="shared" si="1282"/>
        <v>21.561928103547576</v>
      </c>
      <c r="AQ3356" s="76">
        <f t="shared" si="1279"/>
        <v>22.274908568461257</v>
      </c>
      <c r="AR3356" s="76">
        <f t="shared" si="1277"/>
        <v>22.096774889230652</v>
      </c>
      <c r="AT3356" s="94">
        <f t="shared" si="1273"/>
        <v>1.0853333333333337</v>
      </c>
      <c r="AU3356" s="94">
        <f t="shared" si="1271"/>
        <v>1.0669333333333344</v>
      </c>
      <c r="AV3356" s="94">
        <f t="shared" si="1283"/>
        <v>1.0381166666666666</v>
      </c>
      <c r="AW3356" s="94">
        <f t="shared" si="1280"/>
        <v>1.086160664819944</v>
      </c>
      <c r="AX3356" s="94">
        <f t="shared" si="1274"/>
        <v>1.0739141211281797</v>
      </c>
      <c r="AY3356" s="94">
        <f t="shared" si="1275"/>
        <v>0.33795335486333966</v>
      </c>
      <c r="BB3356" s="76">
        <f>100/AVERAGE(AA3327:AA3356)</f>
        <v>78.527864303850507</v>
      </c>
      <c r="BC3356" s="76">
        <f>100/AVERAGE(AA3267:AA3356)</f>
        <v>79.245582058800252</v>
      </c>
      <c r="BD3356" s="76">
        <f>100/AVERAGE(AA3177:AA3356)</f>
        <v>76.616284365595888</v>
      </c>
      <c r="BE3356" s="76">
        <f>100/AVERAGE(AA2992:AA3356)</f>
        <v>61.16300191364784</v>
      </c>
      <c r="BF3356" s="76">
        <f t="shared" si="1276"/>
        <v>77.673623591338327</v>
      </c>
    </row>
    <row r="3357" spans="1:58" x14ac:dyDescent="0.45">
      <c r="A3357" s="6">
        <v>40245</v>
      </c>
      <c r="B3357" s="76">
        <v>179.93486999999999</v>
      </c>
      <c r="C3357" s="76">
        <v>2.2867000000000002</v>
      </c>
      <c r="D3357" s="76">
        <v>4.4451999999999998</v>
      </c>
      <c r="E3357" s="76">
        <v>194.22781000000001</v>
      </c>
      <c r="F3357" s="76">
        <v>5.7058</v>
      </c>
      <c r="G3357" s="76">
        <v>4.8563000000000001</v>
      </c>
      <c r="H3357" s="76">
        <v>174.54424</v>
      </c>
      <c r="I3357" s="76">
        <v>2.2978000000000001</v>
      </c>
      <c r="J3357" s="76">
        <v>4.7145000000000001</v>
      </c>
      <c r="K3357" s="76">
        <v>173.80368000000001</v>
      </c>
      <c r="L3357" s="76">
        <v>2.2902</v>
      </c>
      <c r="M3357" s="76">
        <v>4.2294</v>
      </c>
      <c r="N3357" s="76">
        <v>143.24115</v>
      </c>
      <c r="O3357" s="3">
        <v>2.0299999999999998</v>
      </c>
      <c r="P3357" s="34">
        <v>3.76</v>
      </c>
      <c r="Q3357" s="76">
        <v>4.12</v>
      </c>
      <c r="R3357" s="76">
        <v>4.58</v>
      </c>
      <c r="S3357" s="76">
        <v>5.04</v>
      </c>
      <c r="T3357" s="76">
        <v>4.7549999999999999</v>
      </c>
      <c r="U3357" s="76">
        <v>5.15</v>
      </c>
      <c r="V3357" s="76">
        <v>24</v>
      </c>
      <c r="W3357" s="76">
        <v>102.3</v>
      </c>
      <c r="Y3357" s="76">
        <f t="shared" si="1284"/>
        <v>4.375</v>
      </c>
      <c r="Z3357" s="76">
        <f t="shared" si="1285"/>
        <v>0.91999999999999993</v>
      </c>
      <c r="AA3357" s="76">
        <f t="shared" si="1286"/>
        <v>0.99500000000000011</v>
      </c>
      <c r="AC3357" s="76">
        <f t="shared" si="1287"/>
        <v>3.7459401150741201E-5</v>
      </c>
      <c r="AD3357" s="76">
        <f t="shared" si="1294"/>
        <v>1.7993486999999961</v>
      </c>
      <c r="AE3357" s="76">
        <f t="shared" si="1288"/>
        <v>-3.3835400094339718E-4</v>
      </c>
      <c r="AF3357" s="76">
        <f t="shared" si="1294"/>
        <v>1.9422781000000113</v>
      </c>
      <c r="AG3357" s="76">
        <f t="shared" si="1289"/>
        <v>8.8588922227361699E-4</v>
      </c>
      <c r="AH3357" s="76">
        <f t="shared" si="1294"/>
        <v>1.7454424000000026</v>
      </c>
      <c r="AI3357" s="76">
        <f t="shared" si="1290"/>
        <v>-1.3979337503655653E-4</v>
      </c>
      <c r="AJ3357" s="76">
        <f t="shared" si="1294"/>
        <v>1.7380368000000095</v>
      </c>
      <c r="AK3357" s="76">
        <f t="shared" si="1291"/>
        <v>5.5643531757132436E-5</v>
      </c>
      <c r="AL3357" s="76">
        <f t="shared" si="1292"/>
        <v>1.4324115000000166</v>
      </c>
      <c r="AN3357" s="76">
        <f t="shared" si="1272"/>
        <v>22.399677444644798</v>
      </c>
      <c r="AO3357" s="76">
        <f t="shared" si="1270"/>
        <v>21.796794539176407</v>
      </c>
      <c r="AP3357" s="76">
        <f t="shared" si="1282"/>
        <v>21.568232150865004</v>
      </c>
      <c r="AQ3357" s="76">
        <f t="shared" si="1279"/>
        <v>22.270660909700837</v>
      </c>
      <c r="AR3357" s="76">
        <f t="shared" si="1277"/>
        <v>22.116011542413272</v>
      </c>
      <c r="AT3357" s="94">
        <f t="shared" si="1273"/>
        <v>1.0790000000000004</v>
      </c>
      <c r="AU3357" s="94">
        <f t="shared" si="1271"/>
        <v>1.0654888888888898</v>
      </c>
      <c r="AV3357" s="94">
        <f t="shared" si="1283"/>
        <v>1.0374166666666667</v>
      </c>
      <c r="AW3357" s="94">
        <f t="shared" si="1280"/>
        <v>1.0853490304709137</v>
      </c>
      <c r="AX3357" s="94">
        <f t="shared" si="1274"/>
        <v>1.0699332892638298</v>
      </c>
      <c r="AY3357" s="94">
        <f t="shared" si="1275"/>
        <v>0.34029356228348262</v>
      </c>
      <c r="BB3357" s="76">
        <f>100/AVERAGE(AA3328:AA3357)</f>
        <v>79.390282629406187</v>
      </c>
      <c r="BC3357" s="76">
        <f>100/AVERAGE(AA3268:AA3357)</f>
        <v>79.399387742498973</v>
      </c>
      <c r="BD3357" s="76">
        <f>100/AVERAGE(AA3178:AA3357)</f>
        <v>76.761680569059934</v>
      </c>
      <c r="BE3357" s="76">
        <f>100/AVERAGE(AA2993:AA3357)</f>
        <v>61.367125042662721</v>
      </c>
      <c r="BF3357" s="76">
        <f t="shared" si="1276"/>
        <v>78.215085670805024</v>
      </c>
    </row>
    <row r="3358" spans="1:58" x14ac:dyDescent="0.45">
      <c r="A3358" s="6">
        <v>40246</v>
      </c>
      <c r="B3358" s="76">
        <v>180.11476999999999</v>
      </c>
      <c r="C3358" s="76">
        <v>2.2871999999999999</v>
      </c>
      <c r="D3358" s="76">
        <v>4.4086999999999996</v>
      </c>
      <c r="E3358" s="76">
        <v>194.43268</v>
      </c>
      <c r="F3358" s="76">
        <v>5.7046000000000001</v>
      </c>
      <c r="G3358" s="76">
        <v>4.8407999999999998</v>
      </c>
      <c r="H3358" s="76">
        <v>174.73605000000001</v>
      </c>
      <c r="I3358" s="76">
        <v>2.3024</v>
      </c>
      <c r="J3358" s="76">
        <v>4.6750999999999996</v>
      </c>
      <c r="K3358" s="76">
        <v>173.97255000000001</v>
      </c>
      <c r="L3358" s="76">
        <v>2.2884000000000002</v>
      </c>
      <c r="M3358" s="76">
        <v>4.1914999999999996</v>
      </c>
      <c r="N3358" s="76">
        <v>143.24907999999999</v>
      </c>
      <c r="O3358" s="3">
        <v>2.02</v>
      </c>
      <c r="P3358" s="34">
        <v>3.7130000000000001</v>
      </c>
      <c r="Q3358" s="76">
        <v>4.09</v>
      </c>
      <c r="R3358" s="76">
        <v>4.59</v>
      </c>
      <c r="S3358" s="76">
        <v>5.0199999999999996</v>
      </c>
      <c r="T3358" s="76">
        <v>4.7149999999999999</v>
      </c>
      <c r="U3358" s="76">
        <v>5.1150000000000002</v>
      </c>
      <c r="V3358" s="76">
        <v>24</v>
      </c>
      <c r="W3358" s="76">
        <v>102.3</v>
      </c>
      <c r="Y3358" s="76">
        <f t="shared" si="1284"/>
        <v>4.3532500000000001</v>
      </c>
      <c r="Z3358" s="76">
        <f t="shared" si="1285"/>
        <v>0.92999999999999972</v>
      </c>
      <c r="AA3358" s="76">
        <f t="shared" si="1286"/>
        <v>1.0019999999999998</v>
      </c>
      <c r="AC3358" s="76">
        <f t="shared" si="1287"/>
        <v>9.9980620765727224E-4</v>
      </c>
      <c r="AD3358" s="76">
        <f t="shared" si="1294"/>
        <v>1.8011476999999962</v>
      </c>
      <c r="AE3358" s="76">
        <f t="shared" si="1288"/>
        <v>1.0547923080634902E-3</v>
      </c>
      <c r="AF3358" s="76">
        <f t="shared" si="1294"/>
        <v>1.9443268000000116</v>
      </c>
      <c r="AG3358" s="76">
        <f t="shared" si="1289"/>
        <v>1.0989191049788349E-3</v>
      </c>
      <c r="AH3358" s="76">
        <f t="shared" si="1294"/>
        <v>1.7473605000000028</v>
      </c>
      <c r="AI3358" s="76">
        <f t="shared" si="1290"/>
        <v>9.7161348942664816E-4</v>
      </c>
      <c r="AJ3358" s="76">
        <f t="shared" si="1294"/>
        <v>1.7397255000000094</v>
      </c>
      <c r="AK3358" s="76">
        <f t="shared" si="1291"/>
        <v>5.5361186362956616E-5</v>
      </c>
      <c r="AL3358" s="76">
        <f t="shared" si="1292"/>
        <v>1.4324908000000165</v>
      </c>
      <c r="AN3358" s="76">
        <f t="shared" si="1272"/>
        <v>22.432632002018938</v>
      </c>
      <c r="AO3358" s="76">
        <f t="shared" si="1270"/>
        <v>21.806657330186717</v>
      </c>
      <c r="AP3358" s="76">
        <f t="shared" si="1282"/>
        <v>21.579932820470255</v>
      </c>
      <c r="AQ3358" s="76">
        <f t="shared" si="1279"/>
        <v>22.26710349363124</v>
      </c>
      <c r="AR3358" s="76">
        <f t="shared" si="1277"/>
        <v>22.138110452744982</v>
      </c>
      <c r="AT3358" s="94">
        <f t="shared" si="1273"/>
        <v>1.0730000000000002</v>
      </c>
      <c r="AU3358" s="94">
        <f t="shared" si="1271"/>
        <v>1.0638222222222231</v>
      </c>
      <c r="AV3358" s="94">
        <f t="shared" si="1283"/>
        <v>1.0373055555555553</v>
      </c>
      <c r="AW3358" s="94">
        <f t="shared" si="1280"/>
        <v>1.0847119113573405</v>
      </c>
      <c r="AX3358" s="94">
        <f t="shared" si="1274"/>
        <v>1.0661619050616975</v>
      </c>
      <c r="AY3358" s="94">
        <f t="shared" si="1275"/>
        <v>0.34251064192783498</v>
      </c>
      <c r="BB3358" s="76">
        <f>100/AVERAGE(AA3329:AA3358)</f>
        <v>80.256821829855554</v>
      </c>
      <c r="BC3358" s="76">
        <f>100/AVERAGE(AA3269:AA3358)</f>
        <v>79.555901279966065</v>
      </c>
      <c r="BD3358" s="76">
        <f>100/AVERAGE(AA3179:AA3358)</f>
        <v>76.896130415837192</v>
      </c>
      <c r="BE3358" s="76">
        <f>100/AVERAGE(AA2994:AA3358)</f>
        <v>61.571888131470295</v>
      </c>
      <c r="BF3358" s="76">
        <f t="shared" si="1276"/>
        <v>78.758070409865681</v>
      </c>
    </row>
    <row r="3359" spans="1:58" x14ac:dyDescent="0.45">
      <c r="A3359" s="6">
        <v>40247</v>
      </c>
      <c r="B3359" s="76">
        <v>180.23154</v>
      </c>
      <c r="C3359" s="76">
        <v>2.3472</v>
      </c>
      <c r="D3359" s="76">
        <v>4.4067999999999996</v>
      </c>
      <c r="E3359" s="76">
        <v>194.61088000000001</v>
      </c>
      <c r="F3359" s="76">
        <v>5.8522999999999996</v>
      </c>
      <c r="G3359" s="76">
        <v>4.8262999999999998</v>
      </c>
      <c r="H3359" s="76">
        <v>174.88043999999999</v>
      </c>
      <c r="I3359" s="76">
        <v>2.3020999999999998</v>
      </c>
      <c r="J3359" s="76">
        <v>4.6456</v>
      </c>
      <c r="K3359" s="76">
        <v>174.08064999999999</v>
      </c>
      <c r="L3359" s="76">
        <v>2.3826999999999998</v>
      </c>
      <c r="M3359" s="76">
        <v>4.2027999999999999</v>
      </c>
      <c r="N3359" s="76">
        <v>143.25689</v>
      </c>
      <c r="O3359" s="3">
        <v>1.99</v>
      </c>
      <c r="P3359" s="34">
        <v>3.68</v>
      </c>
      <c r="Q3359" s="76">
        <v>4.08</v>
      </c>
      <c r="R3359" s="76">
        <v>4.57</v>
      </c>
      <c r="S3359" s="76">
        <v>5.01</v>
      </c>
      <c r="T3359" s="76">
        <v>4.6849999999999996</v>
      </c>
      <c r="U3359" s="76">
        <v>5.09</v>
      </c>
      <c r="V3359" s="76">
        <v>24</v>
      </c>
      <c r="W3359" s="76">
        <v>102.3</v>
      </c>
      <c r="Y3359" s="76">
        <f t="shared" si="1284"/>
        <v>4.335</v>
      </c>
      <c r="Z3359" s="76">
        <f t="shared" si="1285"/>
        <v>0.92999999999999972</v>
      </c>
      <c r="AA3359" s="76">
        <f t="shared" si="1286"/>
        <v>1.0049999999999994</v>
      </c>
      <c r="AC3359" s="76">
        <f t="shared" si="1287"/>
        <v>6.4830885329403287E-4</v>
      </c>
      <c r="AD3359" s="76">
        <f t="shared" si="1294"/>
        <v>1.8023153999999963</v>
      </c>
      <c r="AE3359" s="76">
        <f t="shared" si="1288"/>
        <v>9.1651259448766176E-4</v>
      </c>
      <c r="AF3359" s="76">
        <f t="shared" si="1294"/>
        <v>1.9461088000000115</v>
      </c>
      <c r="AG3359" s="76">
        <f t="shared" si="1289"/>
        <v>8.2633205912574503E-4</v>
      </c>
      <c r="AH3359" s="76">
        <f t="shared" si="1294"/>
        <v>1.7488044000000027</v>
      </c>
      <c r="AI3359" s="76">
        <f t="shared" si="1290"/>
        <v>6.2136239308996366E-4</v>
      </c>
      <c r="AJ3359" s="76">
        <f t="shared" si="1294"/>
        <v>1.740806500000009</v>
      </c>
      <c r="AK3359" s="76">
        <f t="shared" si="1291"/>
        <v>5.4520419956682886E-5</v>
      </c>
      <c r="AL3359" s="76">
        <f t="shared" si="1292"/>
        <v>1.4325689000000166</v>
      </c>
      <c r="AN3359" s="76">
        <f t="shared" si="1272"/>
        <v>22.475487671258534</v>
      </c>
      <c r="AO3359" s="76">
        <f t="shared" ref="AO3359:AO3422" si="1295">100/AVERAGE(Y3270:Y3359)</f>
        <v>21.822519870616709</v>
      </c>
      <c r="AP3359" s="76">
        <f t="shared" si="1282"/>
        <v>21.591451944175311</v>
      </c>
      <c r="AQ3359" s="76">
        <f t="shared" si="1279"/>
        <v>22.262191100503607</v>
      </c>
      <c r="AR3359" s="76">
        <f t="shared" si="1277"/>
        <v>22.167159918719648</v>
      </c>
      <c r="AT3359" s="94">
        <f t="shared" si="1273"/>
        <v>1.067666666666667</v>
      </c>
      <c r="AU3359" s="94">
        <f t="shared" ref="AU3359:AU3422" si="1296">AVERAGE(Z3270:Z3359)</f>
        <v>1.0626000000000011</v>
      </c>
      <c r="AV3359" s="94">
        <f t="shared" si="1283"/>
        <v>1.03725</v>
      </c>
      <c r="AW3359" s="94">
        <f t="shared" si="1280"/>
        <v>1.0840747922437668</v>
      </c>
      <c r="AX3359" s="94">
        <f t="shared" si="1274"/>
        <v>1.0628829451019899</v>
      </c>
      <c r="AY3359" s="94">
        <f t="shared" si="1275"/>
        <v>0.34443824065331208</v>
      </c>
      <c r="BB3359" s="76">
        <f>100/AVERAGE(AA3330:AA3359)</f>
        <v>81.081081081081095</v>
      </c>
      <c r="BC3359" s="76">
        <f>100/AVERAGE(AA3270:AA3359)</f>
        <v>79.710915081305146</v>
      </c>
      <c r="BD3359" s="76">
        <f>100/AVERAGE(AA3180:AA3359)</f>
        <v>77.019515889554015</v>
      </c>
      <c r="BE3359" s="76">
        <f>100/AVERAGE(AA2995:AA3359)</f>
        <v>61.777604010635905</v>
      </c>
      <c r="BF3359" s="76">
        <f t="shared" si="1276"/>
        <v>79.276118870004638</v>
      </c>
    </row>
    <row r="3360" spans="1:58" x14ac:dyDescent="0.45">
      <c r="A3360" s="6">
        <v>40248</v>
      </c>
      <c r="B3360" s="76">
        <v>180.80074999999999</v>
      </c>
      <c r="C3360" s="76">
        <v>2.3466</v>
      </c>
      <c r="D3360" s="76">
        <v>4.2770000000000001</v>
      </c>
      <c r="E3360" s="76">
        <v>195.96359000000001</v>
      </c>
      <c r="F3360" s="76">
        <v>5.8586999999999998</v>
      </c>
      <c r="G3360" s="76">
        <v>4.7107999999999999</v>
      </c>
      <c r="H3360" s="76">
        <v>175.41735</v>
      </c>
      <c r="I3360" s="76">
        <v>2.3018999999999998</v>
      </c>
      <c r="J3360" s="76">
        <v>4.5176999999999996</v>
      </c>
      <c r="K3360" s="76">
        <v>174.62251000000001</v>
      </c>
      <c r="L3360" s="76">
        <v>2.3820999999999999</v>
      </c>
      <c r="M3360" s="76">
        <v>4.0759999999999996</v>
      </c>
      <c r="N3360" s="76">
        <v>143.26489000000001</v>
      </c>
      <c r="O3360" s="3">
        <v>2.04</v>
      </c>
      <c r="P3360" s="34">
        <v>3.54</v>
      </c>
      <c r="Q3360" s="76">
        <v>3.97</v>
      </c>
      <c r="R3360" s="76">
        <v>4.45</v>
      </c>
      <c r="S3360" s="76">
        <v>4.8899999999999997</v>
      </c>
      <c r="T3360" s="76">
        <v>4.55</v>
      </c>
      <c r="U3360" s="76">
        <v>4.97</v>
      </c>
      <c r="V3360" s="76">
        <v>24</v>
      </c>
      <c r="W3360" s="76">
        <v>102.3</v>
      </c>
      <c r="Y3360" s="76">
        <f t="shared" si="1284"/>
        <v>4.2125000000000004</v>
      </c>
      <c r="Z3360" s="76">
        <f t="shared" si="1285"/>
        <v>0.91999999999999948</v>
      </c>
      <c r="AA3360" s="76">
        <f t="shared" si="1286"/>
        <v>1.0099999999999998</v>
      </c>
      <c r="AC3360" s="76">
        <f t="shared" si="1287"/>
        <v>3.1582152602147584E-3</v>
      </c>
      <c r="AD3360" s="76">
        <f t="shared" si="1294"/>
        <v>1.8080074999999964</v>
      </c>
      <c r="AE3360" s="76">
        <f t="shared" si="1288"/>
        <v>6.9508446804207313E-3</v>
      </c>
      <c r="AF3360" s="76">
        <f t="shared" si="1294"/>
        <v>1.9596359000000116</v>
      </c>
      <c r="AG3360" s="76">
        <f t="shared" si="1289"/>
        <v>3.0701546725293571E-3</v>
      </c>
      <c r="AH3360" s="76">
        <f t="shared" si="1294"/>
        <v>1.7541735000000027</v>
      </c>
      <c r="AI3360" s="76">
        <f t="shared" si="1290"/>
        <v>3.1126951789299806E-3</v>
      </c>
      <c r="AJ3360" s="76">
        <f t="shared" si="1294"/>
        <v>1.7462251000000091</v>
      </c>
      <c r="AK3360" s="76">
        <f t="shared" si="1291"/>
        <v>5.58437363815667E-5</v>
      </c>
      <c r="AL3360" s="76">
        <f t="shared" si="1292"/>
        <v>1.4326489000000167</v>
      </c>
      <c r="AN3360" s="76">
        <f t="shared" si="1272"/>
        <v>22.540502465367457</v>
      </c>
      <c r="AO3360" s="76">
        <f t="shared" si="1295"/>
        <v>21.843732365736894</v>
      </c>
      <c r="AP3360" s="76">
        <f t="shared" si="1282"/>
        <v>21.606159916192119</v>
      </c>
      <c r="AQ3360" s="76">
        <f t="shared" si="1279"/>
        <v>22.257900124783365</v>
      </c>
      <c r="AR3360" s="76">
        <f t="shared" si="1277"/>
        <v>22.210218347826842</v>
      </c>
      <c r="AT3360" s="94">
        <f t="shared" si="1273"/>
        <v>1.0620000000000001</v>
      </c>
      <c r="AU3360" s="94">
        <f t="shared" si="1296"/>
        <v>1.0610888888888899</v>
      </c>
      <c r="AV3360" s="94">
        <f t="shared" si="1283"/>
        <v>1.0371388888888888</v>
      </c>
      <c r="AW3360" s="94">
        <f t="shared" si="1280"/>
        <v>1.0834099722991686</v>
      </c>
      <c r="AX3360" s="94">
        <f t="shared" si="1274"/>
        <v>1.0593345441954172</v>
      </c>
      <c r="AY3360" s="94">
        <f t="shared" si="1275"/>
        <v>0.34652423534340915</v>
      </c>
      <c r="BB3360" s="76">
        <f>100/AVERAGE(AA3331:AA3360)</f>
        <v>81.888904053500781</v>
      </c>
      <c r="BC3360" s="76">
        <f>100/AVERAGE(AA3271:AA3360)</f>
        <v>79.862281931602425</v>
      </c>
      <c r="BD3360" s="76">
        <f>100/AVERAGE(AA3181:AA3360)</f>
        <v>77.141644917008449</v>
      </c>
      <c r="BE3360" s="76">
        <f>100/AVERAGE(AA2996:AA3360)</f>
        <v>61.986278106106937</v>
      </c>
      <c r="BF3360" s="76">
        <f t="shared" si="1276"/>
        <v>79.784170594943461</v>
      </c>
    </row>
    <row r="3361" spans="1:58" x14ac:dyDescent="0.45">
      <c r="A3361" s="6">
        <v>40249</v>
      </c>
      <c r="B3361" s="76">
        <v>181.01569000000001</v>
      </c>
      <c r="C3361" s="76">
        <v>2.3458999999999999</v>
      </c>
      <c r="D3361" s="76">
        <v>4.2321999999999997</v>
      </c>
      <c r="E3361" s="76">
        <v>196.56300999999999</v>
      </c>
      <c r="F3361" s="76">
        <v>5.8598999999999997</v>
      </c>
      <c r="G3361" s="76">
        <v>4.6608000000000001</v>
      </c>
      <c r="H3361" s="76">
        <v>175.69515999999999</v>
      </c>
      <c r="I3361" s="76">
        <v>2.3016999999999999</v>
      </c>
      <c r="J3361" s="76">
        <v>4.4553000000000003</v>
      </c>
      <c r="K3361" s="76">
        <v>174.82472000000001</v>
      </c>
      <c r="L3361" s="76">
        <v>2.3801000000000001</v>
      </c>
      <c r="M3361" s="76">
        <v>4.0321999999999996</v>
      </c>
      <c r="N3361" s="76">
        <v>143.27289999999999</v>
      </c>
      <c r="O3361" s="3">
        <v>2.04</v>
      </c>
      <c r="P3361" s="34">
        <v>3.5</v>
      </c>
      <c r="Q3361" s="76">
        <v>3.93</v>
      </c>
      <c r="R3361" s="76">
        <v>4.3899999999999997</v>
      </c>
      <c r="S3361" s="76">
        <v>4.84</v>
      </c>
      <c r="T3361" s="76">
        <v>4.5149999999999997</v>
      </c>
      <c r="U3361" s="76">
        <v>4.93</v>
      </c>
      <c r="V3361" s="76">
        <v>24</v>
      </c>
      <c r="W3361" s="76">
        <v>102.3</v>
      </c>
      <c r="Y3361" s="76">
        <f t="shared" si="1284"/>
        <v>4.165</v>
      </c>
      <c r="Z3361" s="76">
        <f t="shared" si="1285"/>
        <v>0.9099999999999997</v>
      </c>
      <c r="AA3361" s="76">
        <f t="shared" si="1286"/>
        <v>1.0149999999999997</v>
      </c>
      <c r="AC3361" s="76">
        <f t="shared" si="1287"/>
        <v>1.1888225021190468E-3</v>
      </c>
      <c r="AD3361" s="76">
        <f t="shared" si="1294"/>
        <v>1.8101568999999964</v>
      </c>
      <c r="AE3361" s="76">
        <f t="shared" si="1288"/>
        <v>3.0588335312695669E-3</v>
      </c>
      <c r="AF3361" s="76">
        <f t="shared" si="1294"/>
        <v>1.9656301000000114</v>
      </c>
      <c r="AG3361" s="76">
        <f t="shared" si="1289"/>
        <v>1.583708795053651E-3</v>
      </c>
      <c r="AH3361" s="76">
        <f t="shared" si="1294"/>
        <v>1.7569516000000027</v>
      </c>
      <c r="AI3361" s="76">
        <f t="shared" si="1290"/>
        <v>1.1579835841324382E-3</v>
      </c>
      <c r="AJ3361" s="76">
        <f t="shared" si="1294"/>
        <v>1.7482472000000091</v>
      </c>
      <c r="AK3361" s="76">
        <f t="shared" si="1291"/>
        <v>5.5910418805149575E-5</v>
      </c>
      <c r="AL3361" s="76">
        <f t="shared" si="1292"/>
        <v>1.4327290000000164</v>
      </c>
      <c r="AN3361" s="76">
        <f t="shared" si="1272"/>
        <v>22.612965897763019</v>
      </c>
      <c r="AO3361" s="76">
        <f t="shared" si="1295"/>
        <v>21.867509618667082</v>
      </c>
      <c r="AP3361" s="76">
        <f t="shared" si="1282"/>
        <v>21.622121592601403</v>
      </c>
      <c r="AQ3361" s="76">
        <f t="shared" si="1279"/>
        <v>22.252475974279861</v>
      </c>
      <c r="AR3361" s="76">
        <f t="shared" si="1277"/>
        <v>22.258158601692855</v>
      </c>
      <c r="AT3361" s="94">
        <f t="shared" si="1273"/>
        <v>1.0562333333333336</v>
      </c>
      <c r="AU3361" s="94">
        <f t="shared" si="1296"/>
        <v>1.0594666666666679</v>
      </c>
      <c r="AV3361" s="94">
        <f t="shared" si="1283"/>
        <v>1.0369722222222222</v>
      </c>
      <c r="AW3361" s="94">
        <f t="shared" si="1280"/>
        <v>1.0825429362880881</v>
      </c>
      <c r="AX3361" s="94">
        <f t="shared" si="1274"/>
        <v>1.055684527407035</v>
      </c>
      <c r="AY3361" s="94">
        <f t="shared" si="1275"/>
        <v>0.34866996685453222</v>
      </c>
      <c r="BB3361" s="76">
        <f>100/AVERAGE(AA3332:AA3361)</f>
        <v>82.706145066578458</v>
      </c>
      <c r="BC3361" s="76">
        <f>100/AVERAGE(AA3272:AA3361)</f>
        <v>80.010668089078564</v>
      </c>
      <c r="BD3361" s="76">
        <f>100/AVERAGE(AA3182:AA3361)</f>
        <v>77.262503648507121</v>
      </c>
      <c r="BE3361" s="76">
        <f>100/AVERAGE(AA2997:AA3361)</f>
        <v>62.198804419693715</v>
      </c>
      <c r="BF3361" s="76">
        <f t="shared" si="1276"/>
        <v>80.296548395392179</v>
      </c>
    </row>
    <row r="3362" spans="1:58" x14ac:dyDescent="0.45">
      <c r="A3362" s="6">
        <v>40250</v>
      </c>
      <c r="B3362" s="76">
        <v>181.03665000000001</v>
      </c>
      <c r="C3362" s="76">
        <v>2.3431999999999999</v>
      </c>
      <c r="D3362" s="76">
        <v>4.2321999999999997</v>
      </c>
      <c r="E3362" s="76">
        <v>196.58735999999999</v>
      </c>
      <c r="F3362" s="76">
        <v>5.8573000000000004</v>
      </c>
      <c r="G3362" s="76">
        <v>4.6608000000000001</v>
      </c>
      <c r="H3362" s="76">
        <v>175.71681000000001</v>
      </c>
      <c r="I3362" s="76">
        <v>2.2989999999999999</v>
      </c>
      <c r="J3362" s="76">
        <v>4.4553000000000003</v>
      </c>
      <c r="K3362" s="76">
        <v>174.84388999999999</v>
      </c>
      <c r="L3362" s="76">
        <v>2.3774000000000002</v>
      </c>
      <c r="M3362" s="76">
        <v>4.0321999999999996</v>
      </c>
      <c r="N3362" s="76">
        <v>143.28091000000001</v>
      </c>
      <c r="O3362" s="3">
        <v>2.04</v>
      </c>
      <c r="P3362" s="34">
        <v>3.5</v>
      </c>
      <c r="Q3362" s="76">
        <v>3.93</v>
      </c>
      <c r="R3362" s="76">
        <v>4.3899999999999997</v>
      </c>
      <c r="S3362" s="76">
        <v>4.84</v>
      </c>
      <c r="T3362" s="76">
        <v>4.5149999999999997</v>
      </c>
      <c r="U3362" s="76">
        <v>4.93</v>
      </c>
      <c r="V3362" s="76">
        <v>24</v>
      </c>
      <c r="W3362" s="76">
        <v>102.3</v>
      </c>
      <c r="Y3362" s="76">
        <f t="shared" si="1284"/>
        <v>4.165</v>
      </c>
      <c r="Z3362" s="76">
        <f t="shared" si="1285"/>
        <v>0.9099999999999997</v>
      </c>
      <c r="AA3362" s="76">
        <f t="shared" si="1286"/>
        <v>1.0149999999999997</v>
      </c>
      <c r="AC3362" s="76">
        <f t="shared" si="1287"/>
        <v>1.1579106761416824E-4</v>
      </c>
      <c r="AD3362" s="76">
        <f t="shared" si="1294"/>
        <v>1.8103664999999967</v>
      </c>
      <c r="AE3362" s="76">
        <f t="shared" si="1288"/>
        <v>1.2387885187559178E-4</v>
      </c>
      <c r="AF3362" s="76">
        <f t="shared" si="1294"/>
        <v>1.9658736000000114</v>
      </c>
      <c r="AG3362" s="76">
        <f t="shared" si="1289"/>
        <v>1.2322479458193314E-4</v>
      </c>
      <c r="AH3362" s="76">
        <f t="shared" si="1294"/>
        <v>1.7571681000000032</v>
      </c>
      <c r="AI3362" s="76">
        <f t="shared" si="1290"/>
        <v>1.0965268527218797E-4</v>
      </c>
      <c r="AJ3362" s="76">
        <f t="shared" si="1294"/>
        <v>1.7484389000000087</v>
      </c>
      <c r="AK3362" s="76">
        <f t="shared" si="1291"/>
        <v>5.5907293005308389E-5</v>
      </c>
      <c r="AL3362" s="76">
        <f t="shared" si="1292"/>
        <v>1.4328091000000165</v>
      </c>
      <c r="AN3362" s="76">
        <f t="shared" si="1272"/>
        <v>22.673766074755413</v>
      </c>
      <c r="AO3362" s="76">
        <f t="shared" si="1295"/>
        <v>21.89133869184657</v>
      </c>
      <c r="AP3362" s="76">
        <f t="shared" si="1282"/>
        <v>21.638497050101847</v>
      </c>
      <c r="AQ3362" s="76">
        <f t="shared" si="1279"/>
        <v>22.247855322196852</v>
      </c>
      <c r="AR3362" s="76">
        <f t="shared" si="1277"/>
        <v>22.299844160029405</v>
      </c>
      <c r="AT3362" s="94">
        <f t="shared" si="1273"/>
        <v>1.0485666666666669</v>
      </c>
      <c r="AU3362" s="94">
        <f t="shared" si="1296"/>
        <v>1.0578444444444455</v>
      </c>
      <c r="AV3362" s="94">
        <f t="shared" si="1283"/>
        <v>1.036805555555556</v>
      </c>
      <c r="AW3362" s="94">
        <f t="shared" si="1280"/>
        <v>1.0816565096952908</v>
      </c>
      <c r="AX3362" s="94">
        <f t="shared" si="1274"/>
        <v>1.0509972655922106</v>
      </c>
      <c r="AY3362" s="94">
        <f t="shared" si="1275"/>
        <v>0.35142546250292628</v>
      </c>
      <c r="BB3362" s="76">
        <f>100/AVERAGE(AA3333:AA3362)</f>
        <v>83.574771562291076</v>
      </c>
      <c r="BC3362" s="76">
        <f>100/AVERAGE(AA3273:AA3362)</f>
        <v>80.159606683529901</v>
      </c>
      <c r="BD3362" s="76">
        <f>100/AVERAGE(AA3183:AA3362)</f>
        <v>77.367111241011457</v>
      </c>
      <c r="BE3362" s="76">
        <f>100/AVERAGE(AA2998:AA3362)</f>
        <v>62.410658714579831</v>
      </c>
      <c r="BF3362" s="76">
        <f t="shared" si="1276"/>
        <v>80.834858694831198</v>
      </c>
    </row>
    <row r="3363" spans="1:58" x14ac:dyDescent="0.45">
      <c r="A3363" s="6">
        <v>40251</v>
      </c>
      <c r="B3363" s="76">
        <v>181.05759</v>
      </c>
      <c r="C3363" s="76">
        <v>2.3405</v>
      </c>
      <c r="D3363" s="76">
        <v>4.2321999999999997</v>
      </c>
      <c r="E3363" s="76">
        <v>196.61170999999999</v>
      </c>
      <c r="F3363" s="76">
        <v>5.8547000000000002</v>
      </c>
      <c r="G3363" s="76">
        <v>4.6608000000000001</v>
      </c>
      <c r="H3363" s="76">
        <v>175.73845</v>
      </c>
      <c r="I3363" s="76">
        <v>2.2961999999999998</v>
      </c>
      <c r="J3363" s="76">
        <v>4.4553000000000003</v>
      </c>
      <c r="K3363" s="76">
        <v>174.86303000000001</v>
      </c>
      <c r="L3363" s="76">
        <v>2.3746999999999998</v>
      </c>
      <c r="M3363" s="76">
        <v>4.0321999999999996</v>
      </c>
      <c r="N3363" s="76">
        <v>143.28891999999999</v>
      </c>
      <c r="O3363" s="3">
        <v>2.04</v>
      </c>
      <c r="P3363" s="34">
        <v>3.5</v>
      </c>
      <c r="Q3363" s="76">
        <v>3.93</v>
      </c>
      <c r="R3363" s="76">
        <v>4.3899999999999997</v>
      </c>
      <c r="S3363" s="76">
        <v>4.84</v>
      </c>
      <c r="T3363" s="76">
        <v>4.5149999999999997</v>
      </c>
      <c r="U3363" s="76">
        <v>4.93</v>
      </c>
      <c r="V3363" s="76">
        <v>24</v>
      </c>
      <c r="W3363" s="76">
        <v>102.3</v>
      </c>
      <c r="Y3363" s="76">
        <f t="shared" si="1284"/>
        <v>4.165</v>
      </c>
      <c r="Z3363" s="76">
        <f t="shared" si="1285"/>
        <v>0.9099999999999997</v>
      </c>
      <c r="AA3363" s="76">
        <f t="shared" si="1286"/>
        <v>1.0149999999999997</v>
      </c>
      <c r="AC3363" s="76">
        <f t="shared" si="1287"/>
        <v>1.1566718672706422E-4</v>
      </c>
      <c r="AD3363" s="76">
        <f t="shared" si="1294"/>
        <v>1.8105758999999966</v>
      </c>
      <c r="AE3363" s="76">
        <f t="shared" si="1288"/>
        <v>1.2386350780646538E-4</v>
      </c>
      <c r="AF3363" s="76">
        <f t="shared" si="1294"/>
        <v>1.9661171000000115</v>
      </c>
      <c r="AG3363" s="76">
        <f t="shared" si="1289"/>
        <v>1.231527023508594E-4</v>
      </c>
      <c r="AH3363" s="76">
        <f t="shared" si="1294"/>
        <v>1.757384500000003</v>
      </c>
      <c r="AI3363" s="76">
        <f t="shared" si="1290"/>
        <v>1.0946908124731536E-4</v>
      </c>
      <c r="AJ3363" s="76">
        <f t="shared" si="1294"/>
        <v>1.7486303000000087</v>
      </c>
      <c r="AK3363" s="76">
        <f t="shared" si="1291"/>
        <v>5.5904167554299278E-5</v>
      </c>
      <c r="AL3363" s="76">
        <f t="shared" si="1292"/>
        <v>1.4328892000000162</v>
      </c>
      <c r="AN3363" s="76">
        <f t="shared" ref="AN3363:AN3426" si="1297">100/AVERAGE(Y3334:Y3363)</f>
        <v>22.726282756622343</v>
      </c>
      <c r="AO3363" s="76">
        <f t="shared" si="1295"/>
        <v>21.915726725498217</v>
      </c>
      <c r="AP3363" s="76">
        <f t="shared" si="1282"/>
        <v>21.654200463760802</v>
      </c>
      <c r="AQ3363" s="76">
        <f t="shared" si="1279"/>
        <v>22.243535511109343</v>
      </c>
      <c r="AR3363" s="76">
        <f t="shared" si="1277"/>
        <v>22.337085924311328</v>
      </c>
      <c r="AT3363" s="94">
        <f t="shared" ref="AT3363:AT3426" si="1298">AVERAGE(Z3334:Z3363)</f>
        <v>1.0395666666666667</v>
      </c>
      <c r="AU3363" s="94">
        <f t="shared" si="1296"/>
        <v>1.0561777777777788</v>
      </c>
      <c r="AV3363" s="94">
        <f t="shared" si="1283"/>
        <v>1.0366777777777778</v>
      </c>
      <c r="AW3363" s="94">
        <f t="shared" si="1280"/>
        <v>1.0807977839335179</v>
      </c>
      <c r="AX3363" s="94">
        <f t="shared" ref="AX3363:AX3426" si="1299">(AT3363*AT$2+AU3363*AU$2+AV3363*AV$2+AW3363*AW$2)/(NOT(ISBLANK(AT3363)) * AT$2+NOT(ISBLANK(AU3363)) * AU$2 + NOT(ISBLANK(AV3363)) * AV$2 + NOT(ISBLANK(AW3363)) * AW$2)</f>
        <v>1.0455771719969784</v>
      </c>
      <c r="AY3363" s="94">
        <f t="shared" ref="AY3363:AY3426" si="1300">1-(AX3363-MIN($AX:$AX))/(MAX($AX:$AX)-MIN($AX:$AX))</f>
        <v>0.35461176719542631</v>
      </c>
      <c r="BB3363" s="76">
        <f>100/AVERAGE(AA3334:AA3363)</f>
        <v>84.521327548318027</v>
      </c>
      <c r="BC3363" s="76">
        <f>100/AVERAGE(AA3274:AA3363)</f>
        <v>80.309817429015084</v>
      </c>
      <c r="BD3363" s="76">
        <f>100/AVERAGE(AA3184:AA3363)</f>
        <v>77.458667194533135</v>
      </c>
      <c r="BE3363" s="76">
        <f>100/AVERAGE(AA2999:AA3363)</f>
        <v>62.623961128535257</v>
      </c>
      <c r="BF3363" s="76">
        <f t="shared" ref="BF3363:BF3426" si="1301">(BB3363*12+BC3363*6+BD3363*3+BE3363*1)/(NOT(ISBLANK(BB3363)) * 12+NOT(ISBLANK(BC3363)) * 6 + NOT(ISBLANK(BD3363)) * 3 + NOT(ISBLANK(BE3363)) * 1)</f>
        <v>81.414308993910979</v>
      </c>
    </row>
    <row r="3364" spans="1:58" x14ac:dyDescent="0.45">
      <c r="A3364" s="6">
        <v>40252</v>
      </c>
      <c r="B3364" s="76">
        <v>181.12594000000001</v>
      </c>
      <c r="C3364" s="76">
        <v>2.3426999999999998</v>
      </c>
      <c r="D3364" s="76">
        <v>4.2272999999999996</v>
      </c>
      <c r="E3364" s="76">
        <v>196.52104</v>
      </c>
      <c r="F3364" s="76">
        <v>5.8513000000000002</v>
      </c>
      <c r="G3364" s="76">
        <v>4.6707999999999998</v>
      </c>
      <c r="H3364" s="76">
        <v>175.81446</v>
      </c>
      <c r="I3364" s="76">
        <v>2.2938999999999998</v>
      </c>
      <c r="J3364" s="76">
        <v>4.4419000000000004</v>
      </c>
      <c r="K3364" s="76">
        <v>174.92012</v>
      </c>
      <c r="L3364" s="76">
        <v>2.3742000000000001</v>
      </c>
      <c r="M3364" s="76">
        <v>4.0228999999999999</v>
      </c>
      <c r="N3364" s="76">
        <v>143.29688999999999</v>
      </c>
      <c r="O3364" s="3">
        <v>2.0299999999999998</v>
      </c>
      <c r="P3364" s="34">
        <v>3.4830000000000001</v>
      </c>
      <c r="Q3364" s="76">
        <v>3.93</v>
      </c>
      <c r="R3364" s="76">
        <v>4.42</v>
      </c>
      <c r="S3364" s="76">
        <v>4.8499999999999996</v>
      </c>
      <c r="T3364" s="76">
        <v>4.5049999999999999</v>
      </c>
      <c r="U3364" s="76">
        <v>4.9249999999999998</v>
      </c>
      <c r="V3364" s="76">
        <v>24</v>
      </c>
      <c r="W3364" s="76">
        <v>102.3</v>
      </c>
      <c r="Y3364" s="76">
        <f t="shared" si="1284"/>
        <v>4.17075</v>
      </c>
      <c r="Z3364" s="76">
        <f t="shared" si="1285"/>
        <v>0.91999999999999948</v>
      </c>
      <c r="AA3364" s="76">
        <f t="shared" si="1286"/>
        <v>1.0219999999999998</v>
      </c>
      <c r="AC3364" s="76">
        <f t="shared" si="1287"/>
        <v>3.7750419631676913E-4</v>
      </c>
      <c r="AD3364" s="76">
        <f t="shared" si="1294"/>
        <v>1.8112593999999966</v>
      </c>
      <c r="AE3364" s="76">
        <f t="shared" si="1288"/>
        <v>-4.6116276594099226E-4</v>
      </c>
      <c r="AF3364" s="76">
        <f t="shared" si="1294"/>
        <v>1.9652104000000117</v>
      </c>
      <c r="AG3364" s="76">
        <f t="shared" si="1289"/>
        <v>4.3251775579000729E-4</v>
      </c>
      <c r="AH3364" s="76">
        <f t="shared" si="1294"/>
        <v>1.7581446000000032</v>
      </c>
      <c r="AI3364" s="76">
        <f t="shared" si="1290"/>
        <v>3.2648410587410304E-4</v>
      </c>
      <c r="AJ3364" s="76">
        <f t="shared" si="1294"/>
        <v>1.7492012000000086</v>
      </c>
      <c r="AK3364" s="76">
        <f t="shared" si="1291"/>
        <v>5.5621886186241198E-5</v>
      </c>
      <c r="AL3364" s="76">
        <f t="shared" si="1292"/>
        <v>1.4329689000000161</v>
      </c>
      <c r="AN3364" s="76">
        <f t="shared" si="1297"/>
        <v>22.778048794376861</v>
      </c>
      <c r="AO3364" s="76">
        <f t="shared" si="1295"/>
        <v>21.936145100287789</v>
      </c>
      <c r="AP3364" s="76">
        <f t="shared" si="1282"/>
        <v>21.66818544596136</v>
      </c>
      <c r="AQ3364" s="76">
        <f t="shared" si="1279"/>
        <v>22.239468106054474</v>
      </c>
      <c r="AR3364" s="76">
        <f t="shared" si="1277"/>
        <v>22.372612753553984</v>
      </c>
      <c r="AT3364" s="94">
        <f t="shared" si="1298"/>
        <v>1.0309000000000001</v>
      </c>
      <c r="AU3364" s="94">
        <f t="shared" si="1296"/>
        <v>1.0544000000000009</v>
      </c>
      <c r="AV3364" s="94">
        <f t="shared" si="1283"/>
        <v>1.0363666666666669</v>
      </c>
      <c r="AW3364" s="94">
        <f t="shared" si="1280"/>
        <v>1.0799113573407202</v>
      </c>
      <c r="AX3364" s="94">
        <f t="shared" si="1299"/>
        <v>1.0402823344245786</v>
      </c>
      <c r="AY3364" s="94">
        <f t="shared" si="1300"/>
        <v>0.3577244377621861</v>
      </c>
      <c r="BB3364" s="76">
        <f>100/AVERAGE(AA3335:AA3364)</f>
        <v>85.472520584632051</v>
      </c>
      <c r="BC3364" s="76">
        <f>100/AVERAGE(AA3275:AA3364)</f>
        <v>80.465627766005994</v>
      </c>
      <c r="BD3364" s="76">
        <f>100/AVERAGE(AA3185:AA3364)</f>
        <v>77.546430925516674</v>
      </c>
      <c r="BE3364" s="76">
        <f>100/AVERAGE(AA3000:AA3364)</f>
        <v>62.837969283423334</v>
      </c>
      <c r="BF3364" s="76">
        <f t="shared" si="1301"/>
        <v>81.997330712345175</v>
      </c>
    </row>
    <row r="3365" spans="1:58" x14ac:dyDescent="0.45">
      <c r="A3365" s="6">
        <v>40253</v>
      </c>
      <c r="B3365" s="76">
        <v>181.54462000000001</v>
      </c>
      <c r="C3365" s="76">
        <v>2.343</v>
      </c>
      <c r="D3365" s="76">
        <v>4.1361999999999997</v>
      </c>
      <c r="E3365" s="76">
        <v>196.95921000000001</v>
      </c>
      <c r="F3365" s="76">
        <v>5.8784000000000001</v>
      </c>
      <c r="G3365" s="76">
        <v>4.6399999999999997</v>
      </c>
      <c r="H3365" s="76">
        <v>176.2167</v>
      </c>
      <c r="I3365" s="76">
        <v>2.2919999999999998</v>
      </c>
      <c r="J3365" s="76">
        <v>4.3479000000000001</v>
      </c>
      <c r="K3365" s="76">
        <v>175.33009999999999</v>
      </c>
      <c r="L3365" s="76">
        <v>2.3738999999999999</v>
      </c>
      <c r="M3365" s="76">
        <v>3.9279000000000002</v>
      </c>
      <c r="N3365" s="76">
        <v>143.30482000000001</v>
      </c>
      <c r="O3365" s="3">
        <v>2.02</v>
      </c>
      <c r="P3365" s="34">
        <v>3.4</v>
      </c>
      <c r="Q3365" s="76">
        <v>3.8359999999999999</v>
      </c>
      <c r="R3365" s="76">
        <v>4.3760000000000003</v>
      </c>
      <c r="S3365" s="76">
        <v>4.82</v>
      </c>
      <c r="T3365" s="76">
        <v>4.415</v>
      </c>
      <c r="U3365" s="76">
        <v>4.8499999999999996</v>
      </c>
      <c r="V3365" s="76">
        <v>24</v>
      </c>
      <c r="W3365" s="76">
        <v>102.3</v>
      </c>
      <c r="Y3365" s="76">
        <f t="shared" si="1284"/>
        <v>4.1080000000000005</v>
      </c>
      <c r="Z3365" s="76">
        <f t="shared" si="1285"/>
        <v>0.98400000000000043</v>
      </c>
      <c r="AA3365" s="76">
        <f t="shared" si="1286"/>
        <v>1.0150000000000001</v>
      </c>
      <c r="AC3365" s="76">
        <f t="shared" si="1287"/>
        <v>2.3115407986287195E-3</v>
      </c>
      <c r="AD3365" s="76">
        <f t="shared" si="1294"/>
        <v>1.8154461999999965</v>
      </c>
      <c r="AE3365" s="76">
        <f t="shared" si="1288"/>
        <v>2.2296340381671165E-3</v>
      </c>
      <c r="AF3365" s="76">
        <f t="shared" si="1294"/>
        <v>1.9695921000000116</v>
      </c>
      <c r="AG3365" s="76">
        <f t="shared" si="1289"/>
        <v>2.2878664246388514E-3</v>
      </c>
      <c r="AH3365" s="76">
        <f t="shared" si="1294"/>
        <v>1.7621670000000034</v>
      </c>
      <c r="AI3365" s="76">
        <f t="shared" si="1290"/>
        <v>2.3438127071944148E-3</v>
      </c>
      <c r="AJ3365" s="76">
        <f t="shared" si="1294"/>
        <v>1.7533010000000082</v>
      </c>
      <c r="AK3365" s="76">
        <f t="shared" si="1291"/>
        <v>5.5339651823693714E-5</v>
      </c>
      <c r="AL3365" s="76">
        <f t="shared" si="1292"/>
        <v>1.4330482000000162</v>
      </c>
      <c r="AN3365" s="76">
        <f t="shared" si="1297"/>
        <v>22.840958406614742</v>
      </c>
      <c r="AO3365" s="76">
        <f t="shared" si="1295"/>
        <v>21.963232328901842</v>
      </c>
      <c r="AP3365" s="76">
        <f t="shared" si="1282"/>
        <v>21.68348140340311</v>
      </c>
      <c r="AQ3365" s="76">
        <f t="shared" si="1279"/>
        <v>22.237792108456194</v>
      </c>
      <c r="AR3365" s="76">
        <f t="shared" ref="AR3365:AR3428" si="1302">(AN3365*AN$2+AO3365*AO$2+AP3365*AP$2+AQ3365*AQ$2)/(NOT(ISBLANK(AN3365)) * AN$2+NOT(ISBLANK(AO3365)) * AO$2 + NOT(ISBLANK(AP3365)) * AP$2 + NOT(ISBLANK(AQ3365)) * AQ$2)</f>
        <v>22.416324144156974</v>
      </c>
      <c r="AT3365" s="94">
        <f t="shared" si="1298"/>
        <v>1.0243666666666669</v>
      </c>
      <c r="AU3365" s="94">
        <f t="shared" si="1296"/>
        <v>1.0536222222222229</v>
      </c>
      <c r="AV3365" s="94">
        <f t="shared" si="1283"/>
        <v>1.0365944444444446</v>
      </c>
      <c r="AW3365" s="94">
        <f t="shared" si="1280"/>
        <v>1.0790831024930745</v>
      </c>
      <c r="AX3365" s="94">
        <f t="shared" si="1299"/>
        <v>1.0364999895072613</v>
      </c>
      <c r="AY3365" s="94">
        <f t="shared" si="1300"/>
        <v>0.35994796087058833</v>
      </c>
      <c r="BB3365" s="76">
        <f>100/AVERAGE(AA3336:AA3365)</f>
        <v>86.462806582701674</v>
      </c>
      <c r="BC3365" s="76">
        <f>100/AVERAGE(AA3276:AA3365)</f>
        <v>80.620599458946231</v>
      </c>
      <c r="BD3365" s="76">
        <f>100/AVERAGE(AA3186:AA3365)</f>
        <v>77.63740742817464</v>
      </c>
      <c r="BE3365" s="76">
        <f>100/AVERAGE(AA3001:AA3365)</f>
        <v>63.05910970902972</v>
      </c>
      <c r="BF3365" s="76">
        <f t="shared" si="1301"/>
        <v>82.602209442711427</v>
      </c>
    </row>
    <row r="3366" spans="1:58" x14ac:dyDescent="0.45">
      <c r="A3366" s="6">
        <v>40254</v>
      </c>
      <c r="B3366" s="76">
        <v>181.72943000000001</v>
      </c>
      <c r="C3366" s="76">
        <v>2.3418000000000001</v>
      </c>
      <c r="D3366" s="76">
        <v>4.0975000000000001</v>
      </c>
      <c r="E3366" s="76">
        <v>197.35499999999999</v>
      </c>
      <c r="F3366" s="76">
        <v>5.8783000000000003</v>
      </c>
      <c r="G3366" s="76">
        <v>4.6079999999999997</v>
      </c>
      <c r="H3366" s="76">
        <v>176.38228000000001</v>
      </c>
      <c r="I3366" s="76">
        <v>2.2934000000000001</v>
      </c>
      <c r="J3366" s="76">
        <v>4.3125</v>
      </c>
      <c r="K3366" s="76">
        <v>175.50708</v>
      </c>
      <c r="L3366" s="76">
        <v>2.3717999999999999</v>
      </c>
      <c r="M3366" s="76">
        <v>3.8896999999999999</v>
      </c>
      <c r="N3366" s="76">
        <v>143.31267</v>
      </c>
      <c r="O3366" s="3">
        <v>2</v>
      </c>
      <c r="P3366" s="34">
        <v>3.37</v>
      </c>
      <c r="Q3366" s="76">
        <v>3.8</v>
      </c>
      <c r="R3366" s="76">
        <v>4.3499999999999996</v>
      </c>
      <c r="S3366" s="76">
        <v>4.79</v>
      </c>
      <c r="T3366" s="76">
        <v>4.3600000000000003</v>
      </c>
      <c r="U3366" s="76">
        <v>4.8099999999999996</v>
      </c>
      <c r="V3366" s="76">
        <v>24</v>
      </c>
      <c r="W3366" s="76">
        <v>102.3</v>
      </c>
      <c r="Y3366" s="76">
        <f t="shared" si="1284"/>
        <v>4.0774999999999997</v>
      </c>
      <c r="Z3366" s="76">
        <f t="shared" si="1285"/>
        <v>0.99000000000000021</v>
      </c>
      <c r="AA3366" s="76">
        <f t="shared" si="1286"/>
        <v>0.99000000000000021</v>
      </c>
      <c r="AC3366" s="76">
        <f t="shared" si="1287"/>
        <v>1.0179866525374948E-3</v>
      </c>
      <c r="AD3366" s="76">
        <f t="shared" si="1294"/>
        <v>1.8172942999999964</v>
      </c>
      <c r="AE3366" s="76">
        <f t="shared" si="1288"/>
        <v>2.0095023736130813E-3</v>
      </c>
      <c r="AF3366" s="76">
        <f t="shared" si="1294"/>
        <v>1.9735500000000112</v>
      </c>
      <c r="AG3366" s="76">
        <f t="shared" si="1289"/>
        <v>9.396385246120964E-4</v>
      </c>
      <c r="AH3366" s="76">
        <f t="shared" si="1294"/>
        <v>1.7638228000000036</v>
      </c>
      <c r="AI3366" s="76">
        <f t="shared" si="1290"/>
        <v>1.0094102495807888E-3</v>
      </c>
      <c r="AJ3366" s="76">
        <f t="shared" si="1294"/>
        <v>1.7550708000000084</v>
      </c>
      <c r="AK3366" s="76">
        <f t="shared" si="1291"/>
        <v>5.4778338928196391E-5</v>
      </c>
      <c r="AL3366" s="76">
        <f t="shared" si="1292"/>
        <v>1.4331267000000163</v>
      </c>
      <c r="AN3366" s="76">
        <f t="shared" si="1297"/>
        <v>22.909551182801035</v>
      </c>
      <c r="AO3366" s="76">
        <f t="shared" si="1295"/>
        <v>21.992253839480988</v>
      </c>
      <c r="AP3366" s="76">
        <f t="shared" si="1282"/>
        <v>21.69876627445143</v>
      </c>
      <c r="AQ3366" s="76">
        <f t="shared" si="1279"/>
        <v>22.2354674234961</v>
      </c>
      <c r="AR3366" s="76">
        <f t="shared" si="1302"/>
        <v>22.463631976243125</v>
      </c>
      <c r="AT3366" s="94">
        <f t="shared" si="1298"/>
        <v>1.0180333333333336</v>
      </c>
      <c r="AU3366" s="94">
        <f t="shared" si="1296"/>
        <v>1.0528777777777782</v>
      </c>
      <c r="AV3366" s="94">
        <f t="shared" si="1283"/>
        <v>1.0368555555555556</v>
      </c>
      <c r="AW3366" s="94">
        <f t="shared" si="1280"/>
        <v>1.0782714681440442</v>
      </c>
      <c r="AX3366" s="94">
        <f t="shared" si="1299"/>
        <v>1.0328411273398812</v>
      </c>
      <c r="AY3366" s="94">
        <f t="shared" si="1300"/>
        <v>0.36209889230531278</v>
      </c>
      <c r="BB3366" s="76">
        <f>100/AVERAGE(AA3337:AA3366)</f>
        <v>87.540122556171568</v>
      </c>
      <c r="BC3366" s="76">
        <f>100/AVERAGE(AA3277:AA3366)</f>
        <v>80.787045348461476</v>
      </c>
      <c r="BD3366" s="76">
        <f>100/AVERAGE(AA3187:AA3366)</f>
        <v>77.732625678541055</v>
      </c>
      <c r="BE3366" s="76">
        <f>100/AVERAGE(AA3002:AA3366)</f>
        <v>63.285103726885765</v>
      </c>
      <c r="BF3366" s="76">
        <f t="shared" si="1301"/>
        <v>83.258487433060751</v>
      </c>
    </row>
    <row r="3367" spans="1:58" x14ac:dyDescent="0.45">
      <c r="A3367" s="6">
        <v>40255</v>
      </c>
      <c r="B3367" s="76">
        <v>181.94281000000001</v>
      </c>
      <c r="C3367" s="76">
        <v>2.3414999999999999</v>
      </c>
      <c r="D3367" s="76">
        <v>4.0522</v>
      </c>
      <c r="E3367" s="76">
        <v>198.07669999999999</v>
      </c>
      <c r="F3367" s="76">
        <v>5.8815999999999997</v>
      </c>
      <c r="G3367" s="76">
        <v>4.5483000000000002</v>
      </c>
      <c r="H3367" s="76">
        <v>176.57176999999999</v>
      </c>
      <c r="I3367" s="76">
        <v>2.2911000000000001</v>
      </c>
      <c r="J3367" s="76">
        <v>4.2709000000000001</v>
      </c>
      <c r="K3367" s="76">
        <v>175.71143000000001</v>
      </c>
      <c r="L3367" s="76">
        <v>2.37</v>
      </c>
      <c r="M3367" s="76">
        <v>3.8452999999999999</v>
      </c>
      <c r="N3367" s="76">
        <v>143.32051999999999</v>
      </c>
      <c r="O3367" s="3">
        <v>2</v>
      </c>
      <c r="P3367" s="34">
        <v>3.3330000000000002</v>
      </c>
      <c r="Q3367" s="76">
        <v>3.76</v>
      </c>
      <c r="R3367" s="76">
        <v>4.3</v>
      </c>
      <c r="S3367" s="76">
        <v>4.7300000000000004</v>
      </c>
      <c r="T3367" s="76">
        <v>4.3150000000000004</v>
      </c>
      <c r="U3367" s="76">
        <v>4.7699999999999996</v>
      </c>
      <c r="V3367" s="76">
        <v>24</v>
      </c>
      <c r="W3367" s="76">
        <v>102.3</v>
      </c>
      <c r="Y3367" s="76">
        <f t="shared" si="1284"/>
        <v>4.0307500000000003</v>
      </c>
      <c r="Z3367" s="76">
        <f t="shared" si="1285"/>
        <v>0.97000000000000064</v>
      </c>
      <c r="AA3367" s="76">
        <f t="shared" si="1286"/>
        <v>0.98200000000000021</v>
      </c>
      <c r="AC3367" s="76">
        <f t="shared" si="1287"/>
        <v>1.1741631501291927E-3</v>
      </c>
      <c r="AD3367" s="76">
        <f t="shared" ref="AD3367:AJ3382" si="1303">AD3366*(1+AC3367)</f>
        <v>1.8194280999999961</v>
      </c>
      <c r="AE3367" s="76">
        <f t="shared" si="1288"/>
        <v>3.6568619999493013E-3</v>
      </c>
      <c r="AF3367" s="76">
        <f t="shared" si="1303"/>
        <v>1.9807670000000113</v>
      </c>
      <c r="AG3367" s="76">
        <f t="shared" si="1289"/>
        <v>1.0743142678504292E-3</v>
      </c>
      <c r="AH3367" s="76">
        <f t="shared" si="1303"/>
        <v>1.7657177000000035</v>
      </c>
      <c r="AI3367" s="76">
        <f t="shared" si="1290"/>
        <v>1.1643404927026424E-3</v>
      </c>
      <c r="AJ3367" s="76">
        <f t="shared" si="1303"/>
        <v>1.7571143000000085</v>
      </c>
      <c r="AK3367" s="76">
        <f t="shared" si="1291"/>
        <v>5.4775338426127362E-5</v>
      </c>
      <c r="AL3367" s="76">
        <f t="shared" si="1292"/>
        <v>1.4332052000000164</v>
      </c>
      <c r="AN3367" s="76">
        <f t="shared" si="1297"/>
        <v>22.988417668897821</v>
      </c>
      <c r="AO3367" s="76">
        <f t="shared" si="1295"/>
        <v>22.021540737097677</v>
      </c>
      <c r="AP3367" s="76">
        <f t="shared" si="1282"/>
        <v>21.715297371393422</v>
      </c>
      <c r="AQ3367" s="76">
        <f t="shared" si="1279"/>
        <v>22.233634115288197</v>
      </c>
      <c r="AR3367" s="76">
        <f t="shared" si="1302"/>
        <v>22.516808303583105</v>
      </c>
      <c r="AT3367" s="94">
        <f t="shared" si="1298"/>
        <v>1.0106999999999999</v>
      </c>
      <c r="AU3367" s="94">
        <f t="shared" si="1296"/>
        <v>1.0519888888888895</v>
      </c>
      <c r="AV3367" s="94">
        <f t="shared" si="1283"/>
        <v>1.0370055555555555</v>
      </c>
      <c r="AW3367" s="94">
        <f t="shared" si="1280"/>
        <v>1.0774044321329639</v>
      </c>
      <c r="AX3367" s="94">
        <f t="shared" si="1299"/>
        <v>1.028579746915135</v>
      </c>
      <c r="AY3367" s="94">
        <f t="shared" si="1300"/>
        <v>0.36460402551110105</v>
      </c>
      <c r="BB3367" s="76">
        <f>100/AVERAGE(AA3338:AA3367)</f>
        <v>88.607968809994972</v>
      </c>
      <c r="BC3367" s="76">
        <f>100/AVERAGE(AA3278:AA3367)</f>
        <v>80.967289215157095</v>
      </c>
      <c r="BD3367" s="76">
        <f>100/AVERAGE(AA3188:AA3367)</f>
        <v>77.830769962511539</v>
      </c>
      <c r="BE3367" s="76">
        <f>100/AVERAGE(AA3003:AA3367)</f>
        <v>63.520460549443314</v>
      </c>
      <c r="BF3367" s="76">
        <f t="shared" si="1301"/>
        <v>83.914187793084551</v>
      </c>
    </row>
    <row r="3368" spans="1:58" x14ac:dyDescent="0.45">
      <c r="A3368" s="6">
        <v>40256</v>
      </c>
      <c r="B3368" s="76">
        <v>181.93845999999999</v>
      </c>
      <c r="C3368" s="76">
        <v>2.3405999999999998</v>
      </c>
      <c r="D3368" s="76">
        <v>4.0586000000000002</v>
      </c>
      <c r="E3368" s="76">
        <v>198.08349000000001</v>
      </c>
      <c r="F3368" s="76">
        <v>5.8826999999999998</v>
      </c>
      <c r="G3368" s="76">
        <v>4.5522</v>
      </c>
      <c r="H3368" s="76">
        <v>176.56290000000001</v>
      </c>
      <c r="I3368" s="76">
        <v>2.2911999999999999</v>
      </c>
      <c r="J3368" s="76">
        <v>4.2786</v>
      </c>
      <c r="K3368" s="76">
        <v>175.69797</v>
      </c>
      <c r="L3368" s="76">
        <v>2.3672</v>
      </c>
      <c r="M3368" s="76">
        <v>3.8527999999999998</v>
      </c>
      <c r="N3368" s="76">
        <v>143.32845</v>
      </c>
      <c r="O3368" s="3">
        <v>2.02</v>
      </c>
      <c r="P3368" s="34">
        <v>3.25</v>
      </c>
      <c r="Q3368" s="76">
        <v>3.786</v>
      </c>
      <c r="R3368" s="76">
        <v>4.32</v>
      </c>
      <c r="S3368" s="76">
        <v>4.72</v>
      </c>
      <c r="T3368" s="76">
        <v>4.3250000000000002</v>
      </c>
      <c r="U3368" s="76">
        <v>4.7949999999999999</v>
      </c>
      <c r="V3368" s="76">
        <v>24</v>
      </c>
      <c r="W3368" s="76">
        <v>102.3</v>
      </c>
      <c r="Y3368" s="76">
        <f t="shared" si="1284"/>
        <v>4.0190000000000001</v>
      </c>
      <c r="Z3368" s="76">
        <f t="shared" si="1285"/>
        <v>0.93399999999999972</v>
      </c>
      <c r="AA3368" s="76">
        <f t="shared" si="1286"/>
        <v>1.0750000000000002</v>
      </c>
      <c r="AC3368" s="76">
        <f t="shared" si="1287"/>
        <v>-2.3908611722633921E-5</v>
      </c>
      <c r="AD3368" s="76">
        <f t="shared" si="1303"/>
        <v>1.819384599999996</v>
      </c>
      <c r="AE3368" s="76">
        <f t="shared" si="1288"/>
        <v>3.4279650256818783E-5</v>
      </c>
      <c r="AF3368" s="76">
        <f t="shared" si="1303"/>
        <v>1.9808349000000116</v>
      </c>
      <c r="AG3368" s="76">
        <f t="shared" si="1289"/>
        <v>-5.0234530695192348E-5</v>
      </c>
      <c r="AH3368" s="76">
        <f t="shared" si="1303"/>
        <v>1.7656290000000039</v>
      </c>
      <c r="AI3368" s="76">
        <f t="shared" si="1290"/>
        <v>-7.6602870968667247E-5</v>
      </c>
      <c r="AJ3368" s="76">
        <f t="shared" si="1303"/>
        <v>1.7569797000000082</v>
      </c>
      <c r="AK3368" s="76">
        <f t="shared" si="1291"/>
        <v>5.5330527687358355E-5</v>
      </c>
      <c r="AL3368" s="76">
        <f t="shared" si="1292"/>
        <v>1.4332845000000167</v>
      </c>
      <c r="AN3368" s="76">
        <f t="shared" si="1297"/>
        <v>23.06902637174198</v>
      </c>
      <c r="AO3368" s="76">
        <f t="shared" si="1295"/>
        <v>22.051540575753481</v>
      </c>
      <c r="AP3368" s="76">
        <f t="shared" si="1282"/>
        <v>21.732161969803165</v>
      </c>
      <c r="AQ3368" s="76">
        <f t="shared" si="1279"/>
        <v>22.230061063198999</v>
      </c>
      <c r="AR3368" s="76">
        <f t="shared" si="1302"/>
        <v>22.571095767637868</v>
      </c>
      <c r="AT3368" s="94">
        <f t="shared" si="1298"/>
        <v>1.0018333333333334</v>
      </c>
      <c r="AU3368" s="94">
        <f t="shared" si="1296"/>
        <v>1.0507000000000004</v>
      </c>
      <c r="AV3368" s="94">
        <f t="shared" si="1283"/>
        <v>1.0369555555555556</v>
      </c>
      <c r="AW3368" s="94">
        <f t="shared" si="1280"/>
        <v>1.076113573407202</v>
      </c>
      <c r="AX3368" s="94">
        <f t="shared" si="1299"/>
        <v>1.0233263745488124</v>
      </c>
      <c r="AY3368" s="94">
        <f t="shared" si="1300"/>
        <v>0.36769231997099516</v>
      </c>
      <c r="BB3368" s="76">
        <f>100/AVERAGE(AA3339:AA3368)</f>
        <v>89.440104943056454</v>
      </c>
      <c r="BC3368" s="76">
        <f>100/AVERAGE(AA3279:AA3368)</f>
        <v>81.080350627471844</v>
      </c>
      <c r="BD3368" s="76">
        <f>100/AVERAGE(AA3189:AA3368)</f>
        <v>77.897798088907393</v>
      </c>
      <c r="BE3368" s="76">
        <f>100/AVERAGE(AA3004:AA3368)</f>
        <v>63.746662032662769</v>
      </c>
      <c r="BF3368" s="76">
        <f t="shared" si="1301"/>
        <v>84.418337244586056</v>
      </c>
    </row>
    <row r="3369" spans="1:58" x14ac:dyDescent="0.45">
      <c r="A3369" s="6">
        <v>40257</v>
      </c>
      <c r="B3369" s="76">
        <v>181.95863</v>
      </c>
      <c r="C3369" s="76">
        <v>2.3378999999999999</v>
      </c>
      <c r="D3369" s="76">
        <v>4.0586000000000002</v>
      </c>
      <c r="E3369" s="76">
        <v>198.10749000000001</v>
      </c>
      <c r="F3369" s="76">
        <v>5.8800999999999997</v>
      </c>
      <c r="G3369" s="76">
        <v>4.5522</v>
      </c>
      <c r="H3369" s="76">
        <v>176.58374000000001</v>
      </c>
      <c r="I3369" s="76">
        <v>2.2884000000000002</v>
      </c>
      <c r="J3369" s="76">
        <v>4.2786</v>
      </c>
      <c r="K3369" s="76">
        <v>175.71637000000001</v>
      </c>
      <c r="L3369" s="76">
        <v>2.3645</v>
      </c>
      <c r="M3369" s="76">
        <v>3.8527999999999998</v>
      </c>
      <c r="N3369" s="76">
        <v>143.33638999999999</v>
      </c>
      <c r="O3369" s="3">
        <v>2.02</v>
      </c>
      <c r="P3369" s="34">
        <v>3.25</v>
      </c>
      <c r="Q3369" s="76">
        <v>3.786</v>
      </c>
      <c r="R3369" s="76">
        <v>4.32</v>
      </c>
      <c r="S3369" s="76">
        <v>4.72</v>
      </c>
      <c r="T3369" s="76">
        <v>4.3250000000000002</v>
      </c>
      <c r="U3369" s="76">
        <v>4.7949999999999999</v>
      </c>
      <c r="V3369" s="76">
        <v>24</v>
      </c>
      <c r="W3369" s="76">
        <v>102.3</v>
      </c>
      <c r="Y3369" s="76">
        <f t="shared" si="1284"/>
        <v>4.0190000000000001</v>
      </c>
      <c r="Z3369" s="76">
        <f t="shared" si="1285"/>
        <v>0.93399999999999972</v>
      </c>
      <c r="AA3369" s="76">
        <f t="shared" si="1286"/>
        <v>1.0750000000000002</v>
      </c>
      <c r="AC3369" s="76">
        <f t="shared" si="1287"/>
        <v>1.1086166168494671E-4</v>
      </c>
      <c r="AD3369" s="76">
        <f t="shared" si="1303"/>
        <v>1.8195862999999961</v>
      </c>
      <c r="AE3369" s="76">
        <f t="shared" si="1288"/>
        <v>1.2116103164383496E-4</v>
      </c>
      <c r="AF3369" s="76">
        <f t="shared" si="1303"/>
        <v>1.9810749000000116</v>
      </c>
      <c r="AG3369" s="76">
        <f t="shared" si="1289"/>
        <v>1.1803159100809424E-4</v>
      </c>
      <c r="AH3369" s="76">
        <f t="shared" si="1303"/>
        <v>1.7658374000000039</v>
      </c>
      <c r="AI3369" s="76">
        <f t="shared" si="1290"/>
        <v>1.0472517126980385E-4</v>
      </c>
      <c r="AJ3369" s="76">
        <f t="shared" si="1303"/>
        <v>1.7571637000000082</v>
      </c>
      <c r="AK3369" s="76">
        <f t="shared" si="1291"/>
        <v>5.5397236208065692E-5</v>
      </c>
      <c r="AL3369" s="76">
        <f t="shared" si="1292"/>
        <v>1.4333639000000167</v>
      </c>
      <c r="AN3369" s="76">
        <f t="shared" si="1297"/>
        <v>23.149443159436</v>
      </c>
      <c r="AO3369" s="76">
        <f t="shared" si="1295"/>
        <v>22.081622263182272</v>
      </c>
      <c r="AP3369" s="76">
        <f t="shared" si="1282"/>
        <v>21.750846470441815</v>
      </c>
      <c r="AQ3369" s="76">
        <f t="shared" si="1279"/>
        <v>22.226890555253981</v>
      </c>
      <c r="AR3369" s="76">
        <f t="shared" si="1302"/>
        <v>22.625567339041137</v>
      </c>
      <c r="AT3369" s="94">
        <f t="shared" si="1298"/>
        <v>0.99363333333333348</v>
      </c>
      <c r="AU3369" s="94">
        <f t="shared" si="1296"/>
        <v>1.0494111111111115</v>
      </c>
      <c r="AV3369" s="94">
        <f t="shared" si="1283"/>
        <v>1.0369055555555555</v>
      </c>
      <c r="AW3369" s="94">
        <f t="shared" si="1280"/>
        <v>1.0749252077562326</v>
      </c>
      <c r="AX3369" s="94">
        <f t="shared" si="1299"/>
        <v>1.0184412973222532</v>
      </c>
      <c r="AY3369" s="94">
        <f t="shared" si="1300"/>
        <v>0.37056410515638427</v>
      </c>
      <c r="BB3369" s="76">
        <f>100/AVERAGE(AA3340:AA3369)</f>
        <v>90.211998195760032</v>
      </c>
      <c r="BC3369" s="76">
        <f>100/AVERAGE(AA3280:AA3369)</f>
        <v>81.193728235570092</v>
      </c>
      <c r="BD3369" s="76">
        <f>100/AVERAGE(AA3190:AA3369)</f>
        <v>77.967643427977436</v>
      </c>
      <c r="BE3369" s="76">
        <f>100/AVERAGE(AA3005:AA3369)</f>
        <v>63.974592446791569</v>
      </c>
      <c r="BF3369" s="76">
        <f t="shared" si="1301"/>
        <v>84.890175931512033</v>
      </c>
    </row>
    <row r="3370" spans="1:58" x14ac:dyDescent="0.45">
      <c r="A3370" s="6">
        <v>40258</v>
      </c>
      <c r="B3370" s="76">
        <v>181.97880000000001</v>
      </c>
      <c r="C3370" s="76">
        <v>2.3351999999999999</v>
      </c>
      <c r="D3370" s="76">
        <v>4.0586000000000002</v>
      </c>
      <c r="E3370" s="76">
        <v>198.13149999999999</v>
      </c>
      <c r="F3370" s="76">
        <v>5.8775000000000004</v>
      </c>
      <c r="G3370" s="76">
        <v>4.5522</v>
      </c>
      <c r="H3370" s="76">
        <v>176.60453999999999</v>
      </c>
      <c r="I3370" s="76">
        <v>2.2856999999999998</v>
      </c>
      <c r="J3370" s="76">
        <v>4.2786</v>
      </c>
      <c r="K3370" s="76">
        <v>175.73477</v>
      </c>
      <c r="L3370" s="76">
        <v>2.3618000000000001</v>
      </c>
      <c r="M3370" s="76">
        <v>3.8527999999999998</v>
      </c>
      <c r="N3370" s="76">
        <v>143.34432000000001</v>
      </c>
      <c r="O3370" s="3">
        <v>2.02</v>
      </c>
      <c r="P3370" s="34">
        <v>3.25</v>
      </c>
      <c r="Q3370" s="76">
        <v>3.786</v>
      </c>
      <c r="R3370" s="76">
        <v>4.32</v>
      </c>
      <c r="S3370" s="76">
        <v>4.72</v>
      </c>
      <c r="T3370" s="76">
        <v>4.3250000000000002</v>
      </c>
      <c r="U3370" s="76">
        <v>4.7949999999999999</v>
      </c>
      <c r="V3370" s="76">
        <v>24</v>
      </c>
      <c r="W3370" s="76">
        <v>102.3</v>
      </c>
      <c r="Y3370" s="76">
        <f t="shared" si="1284"/>
        <v>4.0190000000000001</v>
      </c>
      <c r="Z3370" s="76">
        <f t="shared" si="1285"/>
        <v>0.93399999999999972</v>
      </c>
      <c r="AA3370" s="76">
        <f t="shared" si="1286"/>
        <v>1.0750000000000002</v>
      </c>
      <c r="AC3370" s="76">
        <f t="shared" si="1287"/>
        <v>1.1084937273930784E-4</v>
      </c>
      <c r="AD3370" s="76">
        <f t="shared" si="1303"/>
        <v>1.8197879999999962</v>
      </c>
      <c r="AE3370" s="76">
        <f t="shared" si="1288"/>
        <v>1.2119683107369994E-4</v>
      </c>
      <c r="AF3370" s="76">
        <f t="shared" si="1303"/>
        <v>1.9813150000000113</v>
      </c>
      <c r="AG3370" s="76">
        <f t="shared" si="1289"/>
        <v>1.1779113977294919E-4</v>
      </c>
      <c r="AH3370" s="76">
        <f t="shared" si="1303"/>
        <v>1.7660454000000037</v>
      </c>
      <c r="AI3370" s="76">
        <f t="shared" si="1290"/>
        <v>1.0471420505653306E-4</v>
      </c>
      <c r="AJ3370" s="76">
        <f t="shared" si="1303"/>
        <v>1.757347700000008</v>
      </c>
      <c r="AK3370" s="76">
        <f t="shared" si="1291"/>
        <v>5.5324401570411297E-5</v>
      </c>
      <c r="AL3370" s="76">
        <f t="shared" si="1292"/>
        <v>1.4334432000000168</v>
      </c>
      <c r="AN3370" s="76">
        <f t="shared" si="1297"/>
        <v>23.241220628907428</v>
      </c>
      <c r="AO3370" s="76">
        <f t="shared" si="1295"/>
        <v>22.112465226612844</v>
      </c>
      <c r="AP3370" s="76">
        <f t="shared" si="1282"/>
        <v>21.770866468390523</v>
      </c>
      <c r="AQ3370" s="76">
        <f t="shared" si="1279"/>
        <v>22.224581869186132</v>
      </c>
      <c r="AR3370" s="76">
        <f t="shared" si="1302"/>
        <v>22.686664553678359</v>
      </c>
      <c r="AT3370" s="94">
        <f t="shared" si="1298"/>
        <v>0.98743333333333339</v>
      </c>
      <c r="AU3370" s="94">
        <f t="shared" si="1296"/>
        <v>1.0476777777777782</v>
      </c>
      <c r="AV3370" s="94">
        <f t="shared" si="1283"/>
        <v>1.0370388888888888</v>
      </c>
      <c r="AW3370" s="94">
        <f t="shared" si="1280"/>
        <v>1.0737728531855955</v>
      </c>
      <c r="AX3370" s="94">
        <f t="shared" si="1299"/>
        <v>1.0145525539326785</v>
      </c>
      <c r="AY3370" s="94">
        <f t="shared" si="1300"/>
        <v>0.37285017662220354</v>
      </c>
      <c r="BB3370" s="76">
        <f>100/AVERAGE(AA3341:AA3370)</f>
        <v>90.88705768298594</v>
      </c>
      <c r="BC3370" s="76">
        <f>100/AVERAGE(AA3281:AA3370)</f>
        <v>81.300078590076012</v>
      </c>
      <c r="BD3370" s="76">
        <f>100/AVERAGE(AA3191:AA3370)</f>
        <v>78.038629121415141</v>
      </c>
      <c r="BE3370" s="76">
        <f>100/AVERAGE(AA3006:AA3370)</f>
        <v>64.204158670463826</v>
      </c>
      <c r="BF3370" s="76">
        <f t="shared" si="1301"/>
        <v>85.307509535045313</v>
      </c>
    </row>
    <row r="3371" spans="1:58" x14ac:dyDescent="0.45">
      <c r="A3371" s="6">
        <v>40259</v>
      </c>
      <c r="B3371" s="76">
        <v>182.13211999999999</v>
      </c>
      <c r="C3371" s="76">
        <v>2.3365</v>
      </c>
      <c r="D3371" s="76">
        <v>4.0308999999999999</v>
      </c>
      <c r="E3371" s="76">
        <v>198.57881</v>
      </c>
      <c r="F3371" s="76">
        <v>5.8780000000000001</v>
      </c>
      <c r="G3371" s="76">
        <v>4.5166000000000004</v>
      </c>
      <c r="H3371" s="76">
        <v>176.71782999999999</v>
      </c>
      <c r="I3371" s="76">
        <v>2.2907999999999999</v>
      </c>
      <c r="J3371" s="76">
        <v>4.2577999999999996</v>
      </c>
      <c r="K3371" s="76">
        <v>175.87726000000001</v>
      </c>
      <c r="L3371" s="76">
        <v>2.3603000000000001</v>
      </c>
      <c r="M3371" s="76">
        <v>3.8229000000000002</v>
      </c>
      <c r="N3371" s="76">
        <v>143.35245</v>
      </c>
      <c r="O3371" s="3">
        <v>2.0699999999999998</v>
      </c>
      <c r="P3371" s="34">
        <v>3.24</v>
      </c>
      <c r="Q3371" s="76">
        <v>3.76</v>
      </c>
      <c r="R3371" s="76">
        <v>4.26</v>
      </c>
      <c r="S3371" s="76">
        <v>4.68</v>
      </c>
      <c r="T3371" s="76">
        <v>4.3</v>
      </c>
      <c r="U3371" s="76">
        <v>4.7649999999999997</v>
      </c>
      <c r="V3371" s="76">
        <v>24</v>
      </c>
      <c r="W3371" s="76">
        <v>102.3</v>
      </c>
      <c r="Y3371" s="76">
        <f t="shared" si="1284"/>
        <v>3.9849999999999999</v>
      </c>
      <c r="Z3371" s="76">
        <f t="shared" si="1285"/>
        <v>0.91999999999999993</v>
      </c>
      <c r="AA3371" s="76">
        <f t="shared" si="1286"/>
        <v>1.0599999999999996</v>
      </c>
      <c r="AC3371" s="76">
        <f t="shared" si="1287"/>
        <v>8.4251572161142541E-4</v>
      </c>
      <c r="AD3371" s="76">
        <f t="shared" si="1303"/>
        <v>1.8213211999999961</v>
      </c>
      <c r="AE3371" s="76">
        <f t="shared" si="1288"/>
        <v>2.2576420205773218E-3</v>
      </c>
      <c r="AF3371" s="76">
        <f t="shared" si="1303"/>
        <v>1.9857881000000115</v>
      </c>
      <c r="AG3371" s="76">
        <f t="shared" si="1289"/>
        <v>6.4148973746647187E-4</v>
      </c>
      <c r="AH3371" s="76">
        <f t="shared" si="1303"/>
        <v>1.7671783000000034</v>
      </c>
      <c r="AI3371" s="76">
        <f t="shared" si="1290"/>
        <v>8.1082417554600994E-4</v>
      </c>
      <c r="AJ3371" s="76">
        <f t="shared" si="1303"/>
        <v>1.7587726000000081</v>
      </c>
      <c r="AK3371" s="76">
        <f t="shared" si="1291"/>
        <v>5.6716582840454777E-5</v>
      </c>
      <c r="AL3371" s="76">
        <f t="shared" si="1292"/>
        <v>1.4335245000000167</v>
      </c>
      <c r="AN3371" s="76">
        <f t="shared" si="1297"/>
        <v>23.339900922120577</v>
      </c>
      <c r="AO3371" s="76">
        <f t="shared" si="1295"/>
        <v>22.151460611934098</v>
      </c>
      <c r="AP3371" s="76">
        <f t="shared" si="1282"/>
        <v>21.791134398032028</v>
      </c>
      <c r="AQ3371" s="76">
        <f t="shared" si="1279"/>
        <v>22.222692053828929</v>
      </c>
      <c r="AR3371" s="76">
        <f t="shared" si="1302"/>
        <v>22.7538031811353</v>
      </c>
      <c r="AT3371" s="94">
        <f t="shared" si="1298"/>
        <v>0.98076666666666668</v>
      </c>
      <c r="AU3371" s="94">
        <f t="shared" si="1296"/>
        <v>1.0462333333333336</v>
      </c>
      <c r="AV3371" s="94">
        <f t="shared" si="1283"/>
        <v>1.03715</v>
      </c>
      <c r="AW3371" s="94">
        <f t="shared" si="1280"/>
        <v>1.0725096952908586</v>
      </c>
      <c r="AX3371" s="94">
        <f t="shared" si="1299"/>
        <v>1.0104799861495846</v>
      </c>
      <c r="AY3371" s="94">
        <f t="shared" si="1300"/>
        <v>0.37524431273992875</v>
      </c>
      <c r="BB3371" s="76">
        <f>100/AVERAGE(AA3342:AA3371)</f>
        <v>91.614242960972334</v>
      </c>
      <c r="BC3371" s="76">
        <f>100/AVERAGE(AA3282:AA3371)</f>
        <v>81.410389774855062</v>
      </c>
      <c r="BD3371" s="76">
        <f>100/AVERAGE(AA3192:AA3371)</f>
        <v>78.113811823827362</v>
      </c>
      <c r="BE3371" s="76">
        <f>100/AVERAGE(AA3007:AA3371)</f>
        <v>64.437084689748687</v>
      </c>
      <c r="BF3371" s="76">
        <f t="shared" si="1301"/>
        <v>85.755080651910419</v>
      </c>
    </row>
    <row r="3372" spans="1:58" x14ac:dyDescent="0.45">
      <c r="A3372" s="6">
        <v>40260</v>
      </c>
      <c r="B3372" s="76">
        <v>181.63329999999999</v>
      </c>
      <c r="C3372" s="76">
        <v>2.3336000000000001</v>
      </c>
      <c r="D3372" s="76">
        <v>4.1529999999999996</v>
      </c>
      <c r="E3372" s="76">
        <v>197.09190000000001</v>
      </c>
      <c r="F3372" s="76">
        <v>5.8689999999999998</v>
      </c>
      <c r="G3372" s="76">
        <v>4.6471999999999998</v>
      </c>
      <c r="H3372" s="76">
        <v>176.25039000000001</v>
      </c>
      <c r="I3372" s="76">
        <v>2.2942999999999998</v>
      </c>
      <c r="J3372" s="76">
        <v>4.3814000000000002</v>
      </c>
      <c r="K3372" s="76">
        <v>175.3646</v>
      </c>
      <c r="L3372" s="76">
        <v>2.3570000000000002</v>
      </c>
      <c r="M3372" s="76">
        <v>3.9508000000000001</v>
      </c>
      <c r="N3372" s="76">
        <v>143.36045999999999</v>
      </c>
      <c r="O3372" s="3">
        <v>2.04</v>
      </c>
      <c r="P3372" s="34">
        <v>3.3660000000000001</v>
      </c>
      <c r="Q3372" s="76">
        <v>3.8959999999999999</v>
      </c>
      <c r="R3372" s="76">
        <v>4.4000000000000004</v>
      </c>
      <c r="S3372" s="76">
        <v>4.8099999999999996</v>
      </c>
      <c r="T3372" s="76">
        <v>4.4349999999999996</v>
      </c>
      <c r="U3372" s="76">
        <v>4.8949999999999996</v>
      </c>
      <c r="V3372" s="76">
        <v>24</v>
      </c>
      <c r="W3372" s="76">
        <v>102.3</v>
      </c>
      <c r="Y3372" s="76">
        <f t="shared" si="1284"/>
        <v>4.1180000000000003</v>
      </c>
      <c r="Z3372" s="76">
        <f t="shared" si="1285"/>
        <v>0.9139999999999997</v>
      </c>
      <c r="AA3372" s="76">
        <f t="shared" si="1286"/>
        <v>1.0689999999999995</v>
      </c>
      <c r="AC3372" s="76">
        <f t="shared" si="1287"/>
        <v>-2.7387810563013204E-3</v>
      </c>
      <c r="AD3372" s="76">
        <f t="shared" si="1303"/>
        <v>1.8163329999999962</v>
      </c>
      <c r="AE3372" s="76">
        <f t="shared" si="1288"/>
        <v>-7.4877576313403527E-3</v>
      </c>
      <c r="AF3372" s="76">
        <f t="shared" si="1303"/>
        <v>1.9709190000000116</v>
      </c>
      <c r="AG3372" s="76">
        <f t="shared" si="1289"/>
        <v>-2.6451207555003853E-3</v>
      </c>
      <c r="AH3372" s="76">
        <f t="shared" si="1303"/>
        <v>1.7625039000000036</v>
      </c>
      <c r="AI3372" s="76">
        <f t="shared" si="1290"/>
        <v>-2.9148737022626214E-3</v>
      </c>
      <c r="AJ3372" s="76">
        <f t="shared" si="1303"/>
        <v>1.753646000000008</v>
      </c>
      <c r="AK3372" s="76">
        <f t="shared" si="1291"/>
        <v>5.5876268595156375E-5</v>
      </c>
      <c r="AL3372" s="76">
        <f t="shared" si="1292"/>
        <v>1.4336046000000164</v>
      </c>
      <c r="AN3372" s="76">
        <f t="shared" si="1297"/>
        <v>23.415091026166351</v>
      </c>
      <c r="AO3372" s="76">
        <f t="shared" si="1295"/>
        <v>22.181364696139948</v>
      </c>
      <c r="AP3372" s="76">
        <f t="shared" si="1282"/>
        <v>21.807331018929375</v>
      </c>
      <c r="AQ3372" s="76">
        <f t="shared" si="1279"/>
        <v>22.22273663742218</v>
      </c>
      <c r="AR3372" s="76">
        <f t="shared" si="1302"/>
        <v>22.805182281138464</v>
      </c>
      <c r="AT3372" s="94">
        <f t="shared" si="1298"/>
        <v>0.97389999999999999</v>
      </c>
      <c r="AU3372" s="94">
        <f t="shared" si="1296"/>
        <v>1.044688888888889</v>
      </c>
      <c r="AV3372" s="94">
        <f t="shared" si="1283"/>
        <v>1.0371166666666665</v>
      </c>
      <c r="AW3372" s="94">
        <f t="shared" si="1280"/>
        <v>1.0714127423822715</v>
      </c>
      <c r="AX3372" s="94">
        <f t="shared" si="1299"/>
        <v>1.0062589125325274</v>
      </c>
      <c r="AY3372" s="94">
        <f t="shared" si="1300"/>
        <v>0.37772575082528737</v>
      </c>
      <c r="BB3372" s="76">
        <f>100/AVERAGE(AA3343:AA3372)</f>
        <v>92.327578247622554</v>
      </c>
      <c r="BC3372" s="76">
        <f>100/AVERAGE(AA3283:AA3372)</f>
        <v>81.518047189891789</v>
      </c>
      <c r="BD3372" s="76">
        <f>100/AVERAGE(AA3193:AA3372)</f>
        <v>78.183366054519922</v>
      </c>
      <c r="BE3372" s="76">
        <f>100/AVERAGE(AA3008:AA3372)</f>
        <v>64.668842374569053</v>
      </c>
      <c r="BF3372" s="76">
        <f t="shared" si="1301"/>
        <v>86.193552847679555</v>
      </c>
    </row>
    <row r="3373" spans="1:58" x14ac:dyDescent="0.45">
      <c r="A3373" s="6">
        <v>40261</v>
      </c>
      <c r="B3373" s="76">
        <v>181.51407</v>
      </c>
      <c r="C3373" s="76">
        <v>2.3340999999999998</v>
      </c>
      <c r="D3373" s="76">
        <v>4.1858000000000004</v>
      </c>
      <c r="E3373" s="76">
        <v>195.61506</v>
      </c>
      <c r="F3373" s="76">
        <v>5.8562000000000003</v>
      </c>
      <c r="G3373" s="76">
        <v>4.7767999999999997</v>
      </c>
      <c r="H3373" s="76">
        <v>176.14623</v>
      </c>
      <c r="I3373" s="76">
        <v>2.2965</v>
      </c>
      <c r="J3373" s="76">
        <v>4.4139999999999997</v>
      </c>
      <c r="K3373" s="76">
        <v>175.23634999999999</v>
      </c>
      <c r="L3373" s="76">
        <v>2.3546999999999998</v>
      </c>
      <c r="M3373" s="76">
        <v>3.9862000000000002</v>
      </c>
      <c r="N3373" s="76">
        <v>143.36828</v>
      </c>
      <c r="O3373" s="3">
        <v>1.99</v>
      </c>
      <c r="P3373" s="34">
        <v>3.3959999999999999</v>
      </c>
      <c r="Q3373" s="76">
        <v>3.94</v>
      </c>
      <c r="R3373" s="76">
        <v>4.4930000000000003</v>
      </c>
      <c r="S3373" s="76">
        <v>4.9400000000000004</v>
      </c>
      <c r="T3373" s="76">
        <v>4.46</v>
      </c>
      <c r="U3373" s="76">
        <v>4.9400000000000004</v>
      </c>
      <c r="V3373" s="76">
        <v>24</v>
      </c>
      <c r="W3373" s="76">
        <v>102.3</v>
      </c>
      <c r="Y3373" s="76">
        <f t="shared" si="1284"/>
        <v>4.1922500000000005</v>
      </c>
      <c r="Z3373" s="76">
        <f t="shared" si="1285"/>
        <v>1.0000000000000004</v>
      </c>
      <c r="AA3373" s="76">
        <f t="shared" si="1286"/>
        <v>1.0640000000000001</v>
      </c>
      <c r="AC3373" s="76">
        <f t="shared" si="1287"/>
        <v>-6.5643249338087628E-4</v>
      </c>
      <c r="AD3373" s="76">
        <f t="shared" si="1303"/>
        <v>1.8151406999999962</v>
      </c>
      <c r="AE3373" s="76">
        <f t="shared" si="1288"/>
        <v>-7.4931542087727232E-3</v>
      </c>
      <c r="AF3373" s="76">
        <f t="shared" si="1303"/>
        <v>1.9561506000000115</v>
      </c>
      <c r="AG3373" s="76">
        <f t="shared" si="1289"/>
        <v>-5.9097741570957041E-4</v>
      </c>
      <c r="AH3373" s="76">
        <f t="shared" si="1303"/>
        <v>1.7614623000000036</v>
      </c>
      <c r="AI3373" s="76">
        <f t="shared" si="1290"/>
        <v>-7.3133346182763237E-4</v>
      </c>
      <c r="AJ3373" s="76">
        <f t="shared" si="1303"/>
        <v>1.752363500000008</v>
      </c>
      <c r="AK3373" s="76">
        <f t="shared" si="1291"/>
        <v>5.4547816043637454E-5</v>
      </c>
      <c r="AL3373" s="76">
        <f t="shared" si="1292"/>
        <v>1.4336828000000166</v>
      </c>
      <c r="AN3373" s="76">
        <f t="shared" si="1297"/>
        <v>23.479414423404275</v>
      </c>
      <c r="AO3373" s="76">
        <f t="shared" si="1295"/>
        <v>22.209431234973938</v>
      </c>
      <c r="AP3373" s="76">
        <f t="shared" si="1282"/>
        <v>21.821322766155745</v>
      </c>
      <c r="AQ3373" s="76">
        <f t="shared" si="1279"/>
        <v>22.224108527729996</v>
      </c>
      <c r="AR3373" s="76">
        <f t="shared" si="1302"/>
        <v>22.849892605313279</v>
      </c>
      <c r="AT3373" s="94">
        <f t="shared" si="1298"/>
        <v>0.97100000000000009</v>
      </c>
      <c r="AU3373" s="94">
        <f t="shared" si="1296"/>
        <v>1.0443555555555557</v>
      </c>
      <c r="AV3373" s="94">
        <f t="shared" si="1283"/>
        <v>1.0375388888888886</v>
      </c>
      <c r="AW3373" s="94">
        <f t="shared" si="1280"/>
        <v>1.0705540166204985</v>
      </c>
      <c r="AX3373" s="94">
        <f t="shared" si="1299"/>
        <v>1.0046047280282047</v>
      </c>
      <c r="AY3373" s="94">
        <f t="shared" si="1300"/>
        <v>0.37869819452128195</v>
      </c>
      <c r="BB3373" s="76">
        <f>100/AVERAGE(AA3344:AA3373)</f>
        <v>92.916653761575887</v>
      </c>
      <c r="BC3373" s="76">
        <f>100/AVERAGE(AA3284:AA3373)</f>
        <v>81.6259897151253</v>
      </c>
      <c r="BD3373" s="76">
        <f>100/AVERAGE(AA3194:AA3373)</f>
        <v>78.248281798145555</v>
      </c>
      <c r="BE3373" s="76">
        <f>100/AVERAGE(AA3009:AA3373)</f>
        <v>64.902619398592805</v>
      </c>
      <c r="BF3373" s="76">
        <f t="shared" si="1301"/>
        <v>86.563784010122362</v>
      </c>
    </row>
    <row r="3374" spans="1:58" x14ac:dyDescent="0.45">
      <c r="A3374" s="6">
        <v>40262</v>
      </c>
      <c r="B3374" s="76">
        <v>182.07400000000001</v>
      </c>
      <c r="C3374" s="76">
        <v>2.3344</v>
      </c>
      <c r="D3374" s="76">
        <v>4.0570000000000004</v>
      </c>
      <c r="E3374" s="76">
        <v>196.82945000000001</v>
      </c>
      <c r="F3374" s="76">
        <v>5.8608000000000002</v>
      </c>
      <c r="G3374" s="76">
        <v>4.6715999999999998</v>
      </c>
      <c r="H3374" s="76">
        <v>176.60835</v>
      </c>
      <c r="I3374" s="76">
        <v>2.2949000000000002</v>
      </c>
      <c r="J3374" s="76">
        <v>4.3053999999999997</v>
      </c>
      <c r="K3374" s="76">
        <v>175.77995999999999</v>
      </c>
      <c r="L3374" s="76">
        <v>2.3546</v>
      </c>
      <c r="M3374" s="76">
        <v>3.8595000000000002</v>
      </c>
      <c r="N3374" s="76">
        <v>143.37620999999999</v>
      </c>
      <c r="O3374" s="3">
        <v>2.02</v>
      </c>
      <c r="P3374" s="34">
        <v>3.27</v>
      </c>
      <c r="Q3374" s="76">
        <v>3.82</v>
      </c>
      <c r="R3374" s="76">
        <v>4.38</v>
      </c>
      <c r="S3374" s="76">
        <v>4.8559999999999999</v>
      </c>
      <c r="T3374" s="76">
        <v>4.3499999999999996</v>
      </c>
      <c r="U3374" s="76">
        <v>4.83</v>
      </c>
      <c r="V3374" s="76">
        <v>24</v>
      </c>
      <c r="W3374" s="76">
        <v>102.3</v>
      </c>
      <c r="Y3374" s="76">
        <f t="shared" si="1284"/>
        <v>4.0815000000000001</v>
      </c>
      <c r="Z3374" s="76">
        <f t="shared" si="1285"/>
        <v>1.036</v>
      </c>
      <c r="AA3374" s="76">
        <f t="shared" si="1286"/>
        <v>1.0799999999999996</v>
      </c>
      <c r="AC3374" s="76">
        <f t="shared" si="1287"/>
        <v>3.0847746403350751E-3</v>
      </c>
      <c r="AD3374" s="76">
        <f t="shared" si="1303"/>
        <v>1.8207399999999963</v>
      </c>
      <c r="AE3374" s="76">
        <f t="shared" si="1288"/>
        <v>6.2080598497886719E-3</v>
      </c>
      <c r="AF3374" s="76">
        <f t="shared" si="1303"/>
        <v>1.9682945000000116</v>
      </c>
      <c r="AG3374" s="76">
        <f t="shared" si="1289"/>
        <v>2.6235020755198679E-3</v>
      </c>
      <c r="AH3374" s="76">
        <f t="shared" si="1303"/>
        <v>1.7660835000000037</v>
      </c>
      <c r="AI3374" s="76">
        <f t="shared" si="1290"/>
        <v>3.1021531776940225E-3</v>
      </c>
      <c r="AJ3374" s="76">
        <f t="shared" si="1303"/>
        <v>1.757799600000008</v>
      </c>
      <c r="AK3374" s="76">
        <f t="shared" si="1291"/>
        <v>5.5312095534665318E-5</v>
      </c>
      <c r="AL3374" s="76">
        <f t="shared" si="1292"/>
        <v>1.4337621000000167</v>
      </c>
      <c r="AN3374" s="76">
        <f t="shared" si="1297"/>
        <v>23.557912219292742</v>
      </c>
      <c r="AO3374" s="76">
        <f t="shared" si="1295"/>
        <v>22.243655769540901</v>
      </c>
      <c r="AP3374" s="76">
        <f t="shared" si="1282"/>
        <v>21.838266405618516</v>
      </c>
      <c r="AQ3374" s="76">
        <f t="shared" ref="AQ3374:AQ3437" si="1304">100/AVERAGE(Y3010:Y3369)</f>
        <v>22.225274767676439</v>
      </c>
      <c r="AR3374" s="76">
        <f t="shared" si="1302"/>
        <v>22.904407056058645</v>
      </c>
      <c r="AT3374" s="94">
        <f t="shared" si="1298"/>
        <v>0.96863333333333346</v>
      </c>
      <c r="AU3374" s="94">
        <f t="shared" si="1296"/>
        <v>1.0444222222222224</v>
      </c>
      <c r="AV3374" s="94">
        <f t="shared" si="1283"/>
        <v>1.0381611111111109</v>
      </c>
      <c r="AW3374" s="94">
        <f t="shared" ref="AW3374:AW3437" si="1305">AVERAGE(Z3014:Z3374)</f>
        <v>1.0697950138504155</v>
      </c>
      <c r="AX3374" s="94">
        <f t="shared" si="1299"/>
        <v>1.0033823491144129</v>
      </c>
      <c r="AY3374" s="94">
        <f t="shared" si="1300"/>
        <v>0.37941679312121268</v>
      </c>
      <c r="BB3374" s="76">
        <f>100/AVERAGE(AA3345:AA3374)</f>
        <v>93.414292386735184</v>
      </c>
      <c r="BC3374" s="76">
        <f>100/AVERAGE(AA3285:AA3374)</f>
        <v>81.722343796820113</v>
      </c>
      <c r="BD3374" s="76">
        <f>100/AVERAGE(AA3195:AA3374)</f>
        <v>78.307854277784102</v>
      </c>
      <c r="BE3374" s="76">
        <f>100/AVERAGE(AA3010:AA3374)</f>
        <v>65.140534009605133</v>
      </c>
      <c r="BF3374" s="76">
        <f t="shared" si="1301"/>
        <v>86.880439466577286</v>
      </c>
    </row>
    <row r="3375" spans="1:58" x14ac:dyDescent="0.45">
      <c r="A3375" s="6">
        <v>40263</v>
      </c>
      <c r="B3375" s="76">
        <v>182.05420000000001</v>
      </c>
      <c r="C3375" s="76">
        <v>2.3441999999999998</v>
      </c>
      <c r="D3375" s="76">
        <v>4.0659000000000001</v>
      </c>
      <c r="E3375" s="76">
        <v>196.20572999999999</v>
      </c>
      <c r="F3375" s="76">
        <v>5.8536999999999999</v>
      </c>
      <c r="G3375" s="76">
        <v>4.7272999999999996</v>
      </c>
      <c r="H3375" s="76">
        <v>176.58636000000001</v>
      </c>
      <c r="I3375" s="76">
        <v>2.294</v>
      </c>
      <c r="J3375" s="76">
        <v>4.3173000000000004</v>
      </c>
      <c r="K3375" s="76">
        <v>175.75955999999999</v>
      </c>
      <c r="L3375" s="76">
        <v>2.3696999999999999</v>
      </c>
      <c r="M3375" s="76">
        <v>3.8755999999999999</v>
      </c>
      <c r="N3375" s="76">
        <v>143.38410999999999</v>
      </c>
      <c r="O3375" s="3">
        <v>2.0099999999999998</v>
      </c>
      <c r="P3375" s="34">
        <v>3.24</v>
      </c>
      <c r="Q3375" s="76">
        <v>3.84</v>
      </c>
      <c r="R3375" s="76">
        <v>4.43</v>
      </c>
      <c r="S3375" s="76">
        <v>4.9029999999999996</v>
      </c>
      <c r="T3375" s="76">
        <v>4.3600000000000003</v>
      </c>
      <c r="U3375" s="76">
        <v>4.8499999999999996</v>
      </c>
      <c r="V3375" s="76">
        <v>24</v>
      </c>
      <c r="W3375" s="76">
        <v>102.3</v>
      </c>
      <c r="Y3375" s="76">
        <f t="shared" si="1284"/>
        <v>4.1032500000000001</v>
      </c>
      <c r="Z3375" s="76">
        <f t="shared" si="1285"/>
        <v>1.0629999999999997</v>
      </c>
      <c r="AA3375" s="76">
        <f t="shared" si="1286"/>
        <v>1.1200000000000001</v>
      </c>
      <c r="AC3375" s="76">
        <f t="shared" si="1287"/>
        <v>-1.0874699298091262E-4</v>
      </c>
      <c r="AD3375" s="76">
        <f t="shared" si="1303"/>
        <v>1.8205419999999961</v>
      </c>
      <c r="AE3375" s="76">
        <f t="shared" si="1288"/>
        <v>-3.1688347450039567E-3</v>
      </c>
      <c r="AF3375" s="76">
        <f t="shared" si="1303"/>
        <v>1.9620573000000114</v>
      </c>
      <c r="AG3375" s="76">
        <f t="shared" si="1289"/>
        <v>-1.2451279908332058E-4</v>
      </c>
      <c r="AH3375" s="76">
        <f t="shared" si="1303"/>
        <v>1.7658636000000039</v>
      </c>
      <c r="AI3375" s="76">
        <f t="shared" si="1290"/>
        <v>-1.1605418501625664E-4</v>
      </c>
      <c r="AJ3375" s="76">
        <f t="shared" si="1303"/>
        <v>1.7575956000000081</v>
      </c>
      <c r="AK3375" s="76">
        <f t="shared" si="1291"/>
        <v>5.5099796542279478E-5</v>
      </c>
      <c r="AL3375" s="76">
        <f t="shared" si="1292"/>
        <v>1.4338411000000166</v>
      </c>
      <c r="AN3375" s="76">
        <f t="shared" si="1297"/>
        <v>23.626419061794891</v>
      </c>
      <c r="AO3375" s="76">
        <f t="shared" si="1295"/>
        <v>22.276786598285184</v>
      </c>
      <c r="AP3375" s="76">
        <f t="shared" si="1282"/>
        <v>21.854659231225956</v>
      </c>
      <c r="AQ3375" s="76">
        <f t="shared" si="1304"/>
        <v>22.227477236902324</v>
      </c>
      <c r="AR3375" s="76">
        <f t="shared" si="1302"/>
        <v>22.953145602810455</v>
      </c>
      <c r="AT3375" s="94">
        <f t="shared" si="1298"/>
        <v>0.96806666666666685</v>
      </c>
      <c r="AU3375" s="94">
        <f t="shared" si="1296"/>
        <v>1.0447888888888892</v>
      </c>
      <c r="AV3375" s="94">
        <f t="shared" si="1283"/>
        <v>1.0389333333333328</v>
      </c>
      <c r="AW3375" s="94">
        <f t="shared" si="1305"/>
        <v>1.0693157894736842</v>
      </c>
      <c r="AX3375" s="94">
        <f t="shared" si="1299"/>
        <v>1.00325677830941</v>
      </c>
      <c r="AY3375" s="94">
        <f t="shared" si="1300"/>
        <v>0.37949061229761472</v>
      </c>
      <c r="BB3375" s="76">
        <f>100/AVERAGE(AA3346:AA3375)</f>
        <v>93.662191695285685</v>
      </c>
      <c r="BC3375" s="76">
        <f>100/AVERAGE(AA3286:AA3375)</f>
        <v>81.789183834822225</v>
      </c>
      <c r="BD3375" s="76">
        <f>100/AVERAGE(AA3196:AA3375)</f>
        <v>78.353872204834474</v>
      </c>
      <c r="BE3375" s="76">
        <f>100/AVERAGE(AA3011:AA3375)</f>
        <v>65.377271636294637</v>
      </c>
      <c r="BF3375" s="76">
        <f t="shared" si="1301"/>
        <v>87.050922345598167</v>
      </c>
    </row>
    <row r="3376" spans="1:58" x14ac:dyDescent="0.45">
      <c r="A3376" s="6">
        <v>40264</v>
      </c>
      <c r="B3376" s="76">
        <v>182.07438999999999</v>
      </c>
      <c r="C3376" s="76">
        <v>2.3414999999999999</v>
      </c>
      <c r="D3376" s="76">
        <v>4.0659000000000001</v>
      </c>
      <c r="E3376" s="76">
        <v>196.23042000000001</v>
      </c>
      <c r="F3376" s="76">
        <v>5.8510999999999997</v>
      </c>
      <c r="G3376" s="76">
        <v>4.7272999999999996</v>
      </c>
      <c r="H3376" s="76">
        <v>176.60735</v>
      </c>
      <c r="I3376" s="76">
        <v>2.2911999999999999</v>
      </c>
      <c r="J3376" s="76">
        <v>4.3173000000000004</v>
      </c>
      <c r="K3376" s="76">
        <v>175.77806000000001</v>
      </c>
      <c r="L3376" s="76">
        <v>2.367</v>
      </c>
      <c r="M3376" s="76">
        <v>3.8755999999999999</v>
      </c>
      <c r="N3376" s="76">
        <v>143.392</v>
      </c>
      <c r="O3376" s="3">
        <v>2.0099999999999998</v>
      </c>
      <c r="P3376" s="34">
        <v>3.24</v>
      </c>
      <c r="Q3376" s="76">
        <v>3.84</v>
      </c>
      <c r="R3376" s="76">
        <v>4.43</v>
      </c>
      <c r="S3376" s="76">
        <v>4.9029999999999996</v>
      </c>
      <c r="T3376" s="76">
        <v>4.3600000000000003</v>
      </c>
      <c r="U3376" s="76">
        <v>4.8499999999999996</v>
      </c>
      <c r="V3376" s="76">
        <v>24</v>
      </c>
      <c r="W3376" s="76">
        <v>102.3</v>
      </c>
      <c r="Y3376" s="76">
        <f t="shared" si="1284"/>
        <v>4.1032500000000001</v>
      </c>
      <c r="Z3376" s="76">
        <f t="shared" si="1285"/>
        <v>1.0629999999999997</v>
      </c>
      <c r="AA3376" s="76">
        <f t="shared" si="1286"/>
        <v>1.1200000000000001</v>
      </c>
      <c r="AC3376" s="76">
        <f t="shared" si="1287"/>
        <v>1.1090103936073348E-4</v>
      </c>
      <c r="AD3376" s="76">
        <f t="shared" si="1303"/>
        <v>1.8207438999999961</v>
      </c>
      <c r="AE3376" s="76">
        <f t="shared" si="1288"/>
        <v>1.2583730352844213E-4</v>
      </c>
      <c r="AF3376" s="76">
        <f t="shared" si="1303"/>
        <v>1.9623042000000117</v>
      </c>
      <c r="AG3376" s="76">
        <f t="shared" si="1289"/>
        <v>1.1886535290717148E-4</v>
      </c>
      <c r="AH3376" s="76">
        <f t="shared" si="1303"/>
        <v>1.7660735000000038</v>
      </c>
      <c r="AI3376" s="76">
        <f t="shared" si="1290"/>
        <v>1.0525743236966534E-4</v>
      </c>
      <c r="AJ3376" s="76">
        <f t="shared" si="1303"/>
        <v>1.7577806000000085</v>
      </c>
      <c r="AK3376" s="76">
        <f t="shared" si="1291"/>
        <v>5.5027017986875038E-5</v>
      </c>
      <c r="AL3376" s="76">
        <f t="shared" si="1292"/>
        <v>1.4339200000000167</v>
      </c>
      <c r="AN3376" s="76">
        <f t="shared" si="1297"/>
        <v>23.682231813526098</v>
      </c>
      <c r="AO3376" s="76">
        <f t="shared" si="1295"/>
        <v>22.310016267720201</v>
      </c>
      <c r="AP3376" s="76">
        <f t="shared" si="1282"/>
        <v>21.871701208259619</v>
      </c>
      <c r="AQ3376" s="76">
        <f t="shared" si="1304"/>
        <v>22.230095381003014</v>
      </c>
      <c r="AR3376" s="76">
        <f t="shared" si="1302"/>
        <v>22.995094471564371</v>
      </c>
      <c r="AT3376" s="94">
        <f t="shared" si="1298"/>
        <v>0.96883333333333355</v>
      </c>
      <c r="AU3376" s="94">
        <f t="shared" si="1296"/>
        <v>1.0451555555555558</v>
      </c>
      <c r="AV3376" s="94">
        <f t="shared" si="1283"/>
        <v>1.0397833333333328</v>
      </c>
      <c r="AW3376" s="94">
        <f t="shared" si="1305"/>
        <v>1.0689196675900277</v>
      </c>
      <c r="AX3376" s="94">
        <f t="shared" si="1299"/>
        <v>1.0038728636783345</v>
      </c>
      <c r="AY3376" s="94">
        <f t="shared" si="1300"/>
        <v>0.37912843484302028</v>
      </c>
      <c r="BB3376" s="76">
        <f>100/AVERAGE(AA3347:AA3376)</f>
        <v>93.926111458985645</v>
      </c>
      <c r="BC3376" s="76">
        <f>100/AVERAGE(AA3287:AA3376)</f>
        <v>81.856133298165517</v>
      </c>
      <c r="BD3376" s="76">
        <f>100/AVERAGE(AA3197:AA3376)</f>
        <v>78.387994443162199</v>
      </c>
      <c r="BE3376" s="76">
        <f>100/AVERAGE(AA3012:AA3376)</f>
        <v>65.616679939812485</v>
      </c>
      <c r="BF3376" s="76">
        <f t="shared" si="1301"/>
        <v>87.228672753005455</v>
      </c>
    </row>
    <row r="3377" spans="1:58" x14ac:dyDescent="0.45">
      <c r="A3377" s="6">
        <v>40265</v>
      </c>
      <c r="B3377" s="76">
        <v>182.09458000000001</v>
      </c>
      <c r="C3377" s="76">
        <v>2.3388</v>
      </c>
      <c r="D3377" s="76">
        <v>4.0659000000000001</v>
      </c>
      <c r="E3377" s="76">
        <v>196.25511</v>
      </c>
      <c r="F3377" s="76">
        <v>5.8484999999999996</v>
      </c>
      <c r="G3377" s="76">
        <v>4.7272999999999996</v>
      </c>
      <c r="H3377" s="76">
        <v>176.62835000000001</v>
      </c>
      <c r="I3377" s="76">
        <v>2.2885</v>
      </c>
      <c r="J3377" s="76">
        <v>4.3173000000000004</v>
      </c>
      <c r="K3377" s="76">
        <v>175.79657</v>
      </c>
      <c r="L3377" s="76">
        <v>2.3643000000000001</v>
      </c>
      <c r="M3377" s="76">
        <v>3.8755999999999999</v>
      </c>
      <c r="N3377" s="76">
        <v>143.3999</v>
      </c>
      <c r="O3377" s="3">
        <v>2.0099999999999998</v>
      </c>
      <c r="P3377" s="34">
        <v>3.24</v>
      </c>
      <c r="Q3377" s="76">
        <v>3.84</v>
      </c>
      <c r="R3377" s="76">
        <v>4.43</v>
      </c>
      <c r="S3377" s="76">
        <v>4.9029999999999996</v>
      </c>
      <c r="T3377" s="76">
        <v>4.3600000000000003</v>
      </c>
      <c r="U3377" s="76">
        <v>4.8499999999999996</v>
      </c>
      <c r="V3377" s="76">
        <v>24</v>
      </c>
      <c r="W3377" s="76">
        <v>102.3</v>
      </c>
      <c r="Y3377" s="76">
        <f t="shared" si="1284"/>
        <v>4.1032500000000001</v>
      </c>
      <c r="Z3377" s="76">
        <f t="shared" si="1285"/>
        <v>1.0629999999999997</v>
      </c>
      <c r="AA3377" s="76">
        <f t="shared" si="1286"/>
        <v>1.1200000000000001</v>
      </c>
      <c r="AC3377" s="76">
        <f t="shared" si="1287"/>
        <v>1.108887416840787E-4</v>
      </c>
      <c r="AD3377" s="76">
        <f t="shared" si="1303"/>
        <v>1.8209457999999961</v>
      </c>
      <c r="AE3377" s="76">
        <f t="shared" si="1288"/>
        <v>1.2582147049378101E-4</v>
      </c>
      <c r="AF3377" s="76">
        <f t="shared" si="1303"/>
        <v>1.9625511000000118</v>
      </c>
      <c r="AG3377" s="76">
        <f t="shared" si="1289"/>
        <v>1.1890784839940771E-4</v>
      </c>
      <c r="AH3377" s="76">
        <f t="shared" si="1303"/>
        <v>1.7662835000000041</v>
      </c>
      <c r="AI3377" s="76">
        <f t="shared" si="1290"/>
        <v>1.0530324432966864E-4</v>
      </c>
      <c r="AJ3377" s="76">
        <f t="shared" si="1303"/>
        <v>1.7579657000000082</v>
      </c>
      <c r="AK3377" s="76">
        <f t="shared" si="1291"/>
        <v>5.509372907841481E-5</v>
      </c>
      <c r="AL3377" s="76">
        <f t="shared" si="1292"/>
        <v>1.4339990000000169</v>
      </c>
      <c r="AN3377" s="76">
        <f t="shared" si="1297"/>
        <v>23.740140422930597</v>
      </c>
      <c r="AO3377" s="76">
        <f t="shared" si="1295"/>
        <v>22.345009428352594</v>
      </c>
      <c r="AP3377" s="76">
        <f t="shared" si="1282"/>
        <v>21.889428591667624</v>
      </c>
      <c r="AQ3377" s="76">
        <f t="shared" si="1304"/>
        <v>22.230888151770294</v>
      </c>
      <c r="AR3377" s="76">
        <f t="shared" si="1302"/>
        <v>23.038677980547991</v>
      </c>
      <c r="AT3377" s="94">
        <f t="shared" si="1298"/>
        <v>0.96973333333333345</v>
      </c>
      <c r="AU3377" s="94">
        <f t="shared" si="1296"/>
        <v>1.0455222222222222</v>
      </c>
      <c r="AV3377" s="94">
        <f t="shared" si="1283"/>
        <v>1.0406666666666662</v>
      </c>
      <c r="AW3377" s="94">
        <f t="shared" si="1305"/>
        <v>1.0683850415512466</v>
      </c>
      <c r="AX3377" s="94">
        <f t="shared" si="1299"/>
        <v>1.0045599261311173</v>
      </c>
      <c r="AY3377" s="94">
        <f t="shared" si="1300"/>
        <v>0.37872453216516466</v>
      </c>
      <c r="BB3377" s="76">
        <f>100/AVERAGE(AA3348:AA3377)</f>
        <v>94.094031301947794</v>
      </c>
      <c r="BC3377" s="76">
        <f>100/AVERAGE(AA3288:AA3377)</f>
        <v>81.923192455784232</v>
      </c>
      <c r="BD3377" s="76">
        <f>100/AVERAGE(AA3198:AA3377)</f>
        <v>78.421121422036364</v>
      </c>
      <c r="BE3377" s="76">
        <f>100/AVERAGE(AA3013:AA3377)</f>
        <v>65.85784809030288</v>
      </c>
      <c r="BF3377" s="76">
        <f t="shared" si="1301"/>
        <v>87.354033759749598</v>
      </c>
    </row>
    <row r="3378" spans="1:58" x14ac:dyDescent="0.45">
      <c r="A3378" s="6">
        <v>40266</v>
      </c>
      <c r="B3378" s="76">
        <v>181.94067999999999</v>
      </c>
      <c r="C3378" s="76">
        <v>2.3395999999999999</v>
      </c>
      <c r="D3378" s="76">
        <v>4.1056999999999997</v>
      </c>
      <c r="E3378" s="76">
        <v>195.36447999999999</v>
      </c>
      <c r="F3378" s="76">
        <v>5.8398000000000003</v>
      </c>
      <c r="G3378" s="76">
        <v>4.8072999999999997</v>
      </c>
      <c r="H3378" s="76">
        <v>176.47812999999999</v>
      </c>
      <c r="I3378" s="76">
        <v>2.2864</v>
      </c>
      <c r="J3378" s="76">
        <v>4.359</v>
      </c>
      <c r="K3378" s="76">
        <v>175.62925999999999</v>
      </c>
      <c r="L3378" s="76">
        <v>2.3624999999999998</v>
      </c>
      <c r="M3378" s="76">
        <v>3.9201999999999999</v>
      </c>
      <c r="N3378" s="76">
        <v>143.40776</v>
      </c>
      <c r="O3378" s="3">
        <v>2</v>
      </c>
      <c r="P3378" s="34">
        <v>3.26</v>
      </c>
      <c r="Q3378" s="76">
        <v>3.91</v>
      </c>
      <c r="R3378" s="76">
        <v>4.53</v>
      </c>
      <c r="S3378" s="76">
        <v>4.99</v>
      </c>
      <c r="T3378" s="76">
        <v>4.4050000000000002</v>
      </c>
      <c r="U3378" s="76">
        <v>4.92</v>
      </c>
      <c r="V3378" s="76">
        <v>24</v>
      </c>
      <c r="W3378" s="76">
        <v>102.3</v>
      </c>
      <c r="Y3378" s="76">
        <f t="shared" si="1284"/>
        <v>4.1724999999999994</v>
      </c>
      <c r="Z3378" s="76">
        <f t="shared" si="1285"/>
        <v>1.08</v>
      </c>
      <c r="AA3378" s="76">
        <f t="shared" si="1286"/>
        <v>1.1450000000000005</v>
      </c>
      <c r="AC3378" s="76">
        <f t="shared" si="1287"/>
        <v>-8.4516518833244181E-4</v>
      </c>
      <c r="AD3378" s="76">
        <f t="shared" si="1303"/>
        <v>1.8194067999999959</v>
      </c>
      <c r="AE3378" s="76">
        <f t="shared" si="1288"/>
        <v>-4.538123873564448E-3</v>
      </c>
      <c r="AF3378" s="76">
        <f t="shared" si="1303"/>
        <v>1.9536448000000115</v>
      </c>
      <c r="AG3378" s="76">
        <f t="shared" si="1289"/>
        <v>-8.5048634604822926E-4</v>
      </c>
      <c r="AH3378" s="76">
        <f t="shared" si="1303"/>
        <v>1.7647813000000039</v>
      </c>
      <c r="AI3378" s="76">
        <f t="shared" si="1290"/>
        <v>-9.5172505356622139E-4</v>
      </c>
      <c r="AJ3378" s="76">
        <f t="shared" si="1303"/>
        <v>1.7562926000000081</v>
      </c>
      <c r="AK3378" s="76">
        <f t="shared" si="1291"/>
        <v>5.4811753704031574E-5</v>
      </c>
      <c r="AL3378" s="76">
        <f t="shared" si="1292"/>
        <v>1.4340776000000168</v>
      </c>
      <c r="AN3378" s="76">
        <f t="shared" si="1297"/>
        <v>23.785266613017669</v>
      </c>
      <c r="AO3378" s="76">
        <f t="shared" si="1295"/>
        <v>22.377775388052378</v>
      </c>
      <c r="AP3378" s="76">
        <f t="shared" si="1282"/>
        <v>21.903699169728132</v>
      </c>
      <c r="AQ3378" s="76">
        <f t="shared" si="1304"/>
        <v>22.23066164006708</v>
      </c>
      <c r="AR3378" s="76">
        <f t="shared" si="1302"/>
        <v>23.074164128808079</v>
      </c>
      <c r="AT3378" s="94">
        <f t="shared" si="1298"/>
        <v>0.97120000000000006</v>
      </c>
      <c r="AU3378" s="94">
        <f t="shared" si="1296"/>
        <v>1.0464555555555557</v>
      </c>
      <c r="AV3378" s="94">
        <f t="shared" si="1283"/>
        <v>1.0414277777777772</v>
      </c>
      <c r="AW3378" s="94">
        <f t="shared" si="1305"/>
        <v>1.0681468144044324</v>
      </c>
      <c r="AX3378" s="94">
        <f t="shared" si="1299"/>
        <v>1.0057074309577771</v>
      </c>
      <c r="AY3378" s="94">
        <f t="shared" si="1300"/>
        <v>0.37804994971569017</v>
      </c>
      <c r="BB3378" s="76">
        <f>100/AVERAGE(AA3349:AA3378)</f>
        <v>94.18856550814732</v>
      </c>
      <c r="BC3378" s="76">
        <f>100/AVERAGE(AA3289:AA3378)</f>
        <v>81.969452717287353</v>
      </c>
      <c r="BD3378" s="76">
        <f>100/AVERAGE(AA3199:AA3378)</f>
        <v>78.43820812271224</v>
      </c>
      <c r="BE3378" s="76">
        <f>100/AVERAGE(AA3014:AA3378)</f>
        <v>66.09780301768167</v>
      </c>
      <c r="BF3378" s="76">
        <f t="shared" si="1301"/>
        <v>87.431451353968654</v>
      </c>
    </row>
    <row r="3379" spans="1:58" x14ac:dyDescent="0.45">
      <c r="A3379" s="6">
        <v>40267</v>
      </c>
      <c r="B3379" s="76">
        <v>182.00101000000001</v>
      </c>
      <c r="C3379" s="76">
        <v>2.3388</v>
      </c>
      <c r="D3379" s="76">
        <v>4.0955000000000004</v>
      </c>
      <c r="E3379" s="76">
        <v>195.41958</v>
      </c>
      <c r="F3379" s="76">
        <v>5.8379000000000003</v>
      </c>
      <c r="G3379" s="76">
        <v>4.806</v>
      </c>
      <c r="H3379" s="76">
        <v>176.53725</v>
      </c>
      <c r="I3379" s="76">
        <v>2.2837000000000001</v>
      </c>
      <c r="J3379" s="76">
        <v>4.3494000000000002</v>
      </c>
      <c r="K3379" s="76">
        <v>175.68641</v>
      </c>
      <c r="L3379" s="76">
        <v>2.3618999999999999</v>
      </c>
      <c r="M3379" s="76">
        <v>3.9116</v>
      </c>
      <c r="N3379" s="76">
        <v>143.41560999999999</v>
      </c>
      <c r="O3379" s="3">
        <v>2</v>
      </c>
      <c r="P3379" s="34">
        <v>3.26</v>
      </c>
      <c r="Q3379" s="76">
        <v>3.9159999999999999</v>
      </c>
      <c r="R3379" s="76">
        <v>4.55</v>
      </c>
      <c r="S3379" s="76">
        <v>4.9859999999999998</v>
      </c>
      <c r="T3379" s="76">
        <v>4.38</v>
      </c>
      <c r="U3379" s="76">
        <v>4.93</v>
      </c>
      <c r="V3379" s="76">
        <v>24</v>
      </c>
      <c r="W3379" s="76">
        <v>102.3</v>
      </c>
      <c r="Y3379" s="76">
        <f t="shared" si="1284"/>
        <v>4.1779999999999999</v>
      </c>
      <c r="Z3379" s="76">
        <f t="shared" si="1285"/>
        <v>1.0699999999999998</v>
      </c>
      <c r="AA3379" s="76">
        <f t="shared" si="1286"/>
        <v>1.1200000000000001</v>
      </c>
      <c r="AC3379" s="76">
        <f t="shared" si="1287"/>
        <v>3.315915934798408E-4</v>
      </c>
      <c r="AD3379" s="76">
        <f t="shared" si="1303"/>
        <v>1.820010099999996</v>
      </c>
      <c r="AE3379" s="76">
        <f t="shared" si="1288"/>
        <v>2.820369393659039E-4</v>
      </c>
      <c r="AF3379" s="76">
        <f t="shared" si="1303"/>
        <v>1.9541958000000117</v>
      </c>
      <c r="AG3379" s="76">
        <f t="shared" si="1289"/>
        <v>3.3499901659217457E-4</v>
      </c>
      <c r="AH3379" s="76">
        <f t="shared" si="1303"/>
        <v>1.7653725000000042</v>
      </c>
      <c r="AI3379" s="76">
        <f t="shared" si="1290"/>
        <v>3.2540135965963835E-4</v>
      </c>
      <c r="AJ3379" s="76">
        <f t="shared" si="1303"/>
        <v>1.7568641000000083</v>
      </c>
      <c r="AK3379" s="76">
        <f t="shared" si="1291"/>
        <v>5.4739018306992904E-5</v>
      </c>
      <c r="AL3379" s="76">
        <f t="shared" si="1292"/>
        <v>1.4341561000000169</v>
      </c>
      <c r="AN3379" s="76">
        <f t="shared" si="1297"/>
        <v>23.829523588249653</v>
      </c>
      <c r="AO3379" s="76">
        <f t="shared" si="1295"/>
        <v>22.410944509256343</v>
      </c>
      <c r="AP3379" s="76">
        <f t="shared" si="1282"/>
        <v>21.917174389172931</v>
      </c>
      <c r="AQ3379" s="76">
        <f t="shared" si="1304"/>
        <v>22.233270236135873</v>
      </c>
      <c r="AR3379" s="76">
        <f t="shared" si="1302"/>
        <v>23.109306523554025</v>
      </c>
      <c r="AT3379" s="94">
        <f t="shared" si="1298"/>
        <v>0.97233333333333338</v>
      </c>
      <c r="AU3379" s="94">
        <f t="shared" si="1296"/>
        <v>1.0474555555555558</v>
      </c>
      <c r="AV3379" s="94">
        <f t="shared" si="1283"/>
        <v>1.0420388888888885</v>
      </c>
      <c r="AW3379" s="94">
        <f t="shared" si="1305"/>
        <v>1.068072022160665</v>
      </c>
      <c r="AX3379" s="94">
        <f t="shared" si="1299"/>
        <v>1.0066782737345756</v>
      </c>
      <c r="AY3379" s="94">
        <f t="shared" si="1300"/>
        <v>0.37747922139872647</v>
      </c>
      <c r="BB3379" s="76">
        <f>100/AVERAGE(AA3350:AA3379)</f>
        <v>94.357425929420657</v>
      </c>
      <c r="BC3379" s="76">
        <f>100/AVERAGE(AA3290:AA3379)</f>
        <v>82.029220631260415</v>
      </c>
      <c r="BD3379" s="76">
        <f>100/AVERAGE(AA3200:AA3379)</f>
        <v>78.463852139229758</v>
      </c>
      <c r="BE3379" s="76">
        <f>100/AVERAGE(AA3015:AA3379)</f>
        <v>66.338668900977311</v>
      </c>
      <c r="BF3379" s="76">
        <f t="shared" si="1301"/>
        <v>87.554302739058059</v>
      </c>
    </row>
    <row r="3380" spans="1:58" x14ac:dyDescent="0.45">
      <c r="A3380" s="6">
        <v>40268</v>
      </c>
      <c r="B3380" s="76">
        <v>182.09757999999999</v>
      </c>
      <c r="C3380" s="76">
        <v>2.3448000000000002</v>
      </c>
      <c r="D3380" s="76">
        <v>4.0834999999999999</v>
      </c>
      <c r="E3380" s="76">
        <v>195.82914</v>
      </c>
      <c r="F3380" s="76">
        <v>5.8376000000000001</v>
      </c>
      <c r="G3380" s="76">
        <v>4.7716000000000003</v>
      </c>
      <c r="H3380" s="76">
        <v>176.62716</v>
      </c>
      <c r="I3380" s="76">
        <v>2.2810999999999999</v>
      </c>
      <c r="J3380" s="76">
        <v>4.3319999999999999</v>
      </c>
      <c r="K3380" s="76">
        <v>175.77859000000001</v>
      </c>
      <c r="L3380" s="76">
        <v>2.3706</v>
      </c>
      <c r="M3380" s="76">
        <v>3.9018999999999999</v>
      </c>
      <c r="N3380" s="76">
        <v>143.42371</v>
      </c>
      <c r="O3380" s="3">
        <v>2.06</v>
      </c>
      <c r="P3380" s="34">
        <v>3.25</v>
      </c>
      <c r="Q3380" s="76">
        <v>3.8860000000000001</v>
      </c>
      <c r="R3380" s="76">
        <v>4.51</v>
      </c>
      <c r="S3380" s="76">
        <v>4.95</v>
      </c>
      <c r="T3380" s="76">
        <v>4.3550000000000004</v>
      </c>
      <c r="U3380" s="76">
        <v>4.8949999999999996</v>
      </c>
      <c r="V3380" s="76">
        <v>18</v>
      </c>
      <c r="W3380" s="76">
        <v>102.1</v>
      </c>
      <c r="Y3380" s="76">
        <f t="shared" si="1284"/>
        <v>4.149</v>
      </c>
      <c r="Z3380" s="76">
        <f t="shared" si="1285"/>
        <v>1.0640000000000001</v>
      </c>
      <c r="AA3380" s="76">
        <f t="shared" si="1286"/>
        <v>1.1050000000000004</v>
      </c>
      <c r="AC3380" s="76">
        <f t="shared" si="1287"/>
        <v>5.3060145105776613E-4</v>
      </c>
      <c r="AD3380" s="76">
        <f t="shared" si="1303"/>
        <v>1.8209757999999958</v>
      </c>
      <c r="AE3380" s="76">
        <f t="shared" si="1288"/>
        <v>2.0957981794864633E-3</v>
      </c>
      <c r="AF3380" s="76">
        <f t="shared" si="1303"/>
        <v>1.9582914000000118</v>
      </c>
      <c r="AG3380" s="76">
        <f t="shared" si="1289"/>
        <v>5.0929761282669794E-4</v>
      </c>
      <c r="AH3380" s="76">
        <f t="shared" si="1303"/>
        <v>1.766271600000004</v>
      </c>
      <c r="AI3380" s="76">
        <f t="shared" si="1290"/>
        <v>5.2468486321743946E-4</v>
      </c>
      <c r="AJ3380" s="76">
        <f t="shared" si="1303"/>
        <v>1.7577859000000084</v>
      </c>
      <c r="AK3380" s="76">
        <f t="shared" si="1291"/>
        <v>5.6479207528381536E-5</v>
      </c>
      <c r="AL3380" s="76">
        <f t="shared" si="1292"/>
        <v>1.4342371000000169</v>
      </c>
      <c r="AN3380" s="76">
        <f t="shared" si="1297"/>
        <v>23.879456503569976</v>
      </c>
      <c r="AO3380" s="76">
        <f t="shared" si="1295"/>
        <v>22.44583539346614</v>
      </c>
      <c r="AP3380" s="76">
        <f t="shared" si="1282"/>
        <v>21.931441096718281</v>
      </c>
      <c r="AQ3380" s="76">
        <f t="shared" si="1304"/>
        <v>22.235999620135019</v>
      </c>
      <c r="AR3380" s="76">
        <f t="shared" si="1302"/>
        <v>23.148127877905747</v>
      </c>
      <c r="AT3380" s="94">
        <f t="shared" si="1298"/>
        <v>0.97326666666666695</v>
      </c>
      <c r="AU3380" s="94">
        <f t="shared" si="1296"/>
        <v>1.0483888888888888</v>
      </c>
      <c r="AV3380" s="94">
        <f t="shared" si="1283"/>
        <v>1.0426166666666661</v>
      </c>
      <c r="AW3380" s="94">
        <f t="shared" si="1305"/>
        <v>1.0679806094182824</v>
      </c>
      <c r="AX3380" s="94">
        <f t="shared" si="1299"/>
        <v>1.0075165428523463</v>
      </c>
      <c r="AY3380" s="94">
        <f t="shared" si="1300"/>
        <v>0.37698642901855806</v>
      </c>
      <c r="BB3380" s="76">
        <f>100/AVERAGE(AA3351:AA3380)</f>
        <v>94.571590694155489</v>
      </c>
      <c r="BC3380" s="76">
        <f>100/AVERAGE(AA3291:AA3380)</f>
        <v>82.100308332269051</v>
      </c>
      <c r="BD3380" s="76">
        <f>100/AVERAGE(AA3201:AA3380)</f>
        <v>78.494647101149098</v>
      </c>
      <c r="BE3380" s="76">
        <f>100/AVERAGE(AA3016:AA3380)</f>
        <v>66.582389778782343</v>
      </c>
      <c r="BF3380" s="76">
        <f t="shared" si="1301"/>
        <v>87.705784972986805</v>
      </c>
    </row>
    <row r="3381" spans="1:58" x14ac:dyDescent="0.45">
      <c r="A3381" s="6">
        <v>40269</v>
      </c>
      <c r="B3381" s="76">
        <v>182.37855999999999</v>
      </c>
      <c r="C3381" s="76">
        <v>2.3466</v>
      </c>
      <c r="D3381" s="76">
        <v>4.0232999999999999</v>
      </c>
      <c r="E3381" s="76">
        <v>196.31180000000001</v>
      </c>
      <c r="F3381" s="76">
        <v>5.8380999999999998</v>
      </c>
      <c r="G3381" s="76">
        <v>4.7316000000000003</v>
      </c>
      <c r="H3381" s="76">
        <v>176.91323</v>
      </c>
      <c r="I3381" s="76">
        <v>2.2791000000000001</v>
      </c>
      <c r="J3381" s="76">
        <v>4.2655000000000003</v>
      </c>
      <c r="K3381" s="76">
        <v>176.04930999999999</v>
      </c>
      <c r="L3381" s="76">
        <v>2.3717000000000001</v>
      </c>
      <c r="M3381" s="76">
        <v>3.8431999999999999</v>
      </c>
      <c r="N3381" s="76">
        <v>143.43168</v>
      </c>
      <c r="O3381" s="3">
        <v>2.0299999999999998</v>
      </c>
      <c r="P3381" s="34">
        <v>3.1930000000000001</v>
      </c>
      <c r="Q3381" s="76">
        <v>3.84</v>
      </c>
      <c r="R3381" s="76">
        <v>4.46</v>
      </c>
      <c r="S3381" s="76">
        <v>4.91</v>
      </c>
      <c r="T3381" s="76">
        <v>4.2750000000000004</v>
      </c>
      <c r="U3381" s="76">
        <v>4.8499999999999996</v>
      </c>
      <c r="V3381" s="76">
        <v>18</v>
      </c>
      <c r="W3381" s="76">
        <v>102.1</v>
      </c>
      <c r="Y3381" s="76">
        <f t="shared" si="1284"/>
        <v>4.1007499999999997</v>
      </c>
      <c r="Z3381" s="76">
        <f t="shared" si="1285"/>
        <v>1.0700000000000003</v>
      </c>
      <c r="AA3381" s="76">
        <f t="shared" si="1286"/>
        <v>1.0820000000000003</v>
      </c>
      <c r="AC3381" s="76">
        <f t="shared" si="1287"/>
        <v>1.5430188583505089E-3</v>
      </c>
      <c r="AD3381" s="76">
        <f t="shared" si="1303"/>
        <v>1.8237855999999957</v>
      </c>
      <c r="AE3381" s="76">
        <f t="shared" si="1288"/>
        <v>2.4646995845460928E-3</v>
      </c>
      <c r="AF3381" s="76">
        <f t="shared" si="1303"/>
        <v>1.9631180000000119</v>
      </c>
      <c r="AG3381" s="76">
        <f t="shared" si="1289"/>
        <v>1.6196263360628294E-3</v>
      </c>
      <c r="AH3381" s="76">
        <f t="shared" si="1303"/>
        <v>1.7691323000000039</v>
      </c>
      <c r="AI3381" s="76">
        <f t="shared" si="1290"/>
        <v>1.5401193057698048E-3</v>
      </c>
      <c r="AJ3381" s="76">
        <f t="shared" si="1303"/>
        <v>1.7604931000000084</v>
      </c>
      <c r="AK3381" s="76">
        <f t="shared" si="1291"/>
        <v>5.5569612583683536E-5</v>
      </c>
      <c r="AL3381" s="76">
        <f t="shared" si="1292"/>
        <v>1.434316800000017</v>
      </c>
      <c r="AN3381" s="76">
        <f t="shared" si="1297"/>
        <v>23.938669129689732</v>
      </c>
      <c r="AO3381" s="76">
        <f t="shared" si="1295"/>
        <v>22.483544855608798</v>
      </c>
      <c r="AP3381" s="76">
        <f t="shared" si="1282"/>
        <v>21.947017461290965</v>
      </c>
      <c r="AQ3381" s="76">
        <f t="shared" si="1304"/>
        <v>22.237486472195744</v>
      </c>
      <c r="AR3381" s="76">
        <f t="shared" si="1302"/>
        <v>23.192901706636288</v>
      </c>
      <c r="AT3381" s="94">
        <f t="shared" si="1298"/>
        <v>0.97460000000000024</v>
      </c>
      <c r="AU3381" s="94">
        <f t="shared" si="1296"/>
        <v>1.0493888888888887</v>
      </c>
      <c r="AV3381" s="94">
        <f t="shared" si="1283"/>
        <v>1.043227777777777</v>
      </c>
      <c r="AW3381" s="94">
        <f t="shared" si="1305"/>
        <v>1.0679058171745153</v>
      </c>
      <c r="AX3381" s="94">
        <f t="shared" si="1299"/>
        <v>1.0085964765382356</v>
      </c>
      <c r="AY3381" s="94">
        <f t="shared" si="1300"/>
        <v>0.37635156954418203</v>
      </c>
      <c r="BB3381" s="76">
        <f>100/AVERAGE(AA3352:AA3381)</f>
        <v>94.771758016111193</v>
      </c>
      <c r="BC3381" s="76">
        <f>100/AVERAGE(AA3292:AA3381)</f>
        <v>82.188778492109876</v>
      </c>
      <c r="BD3381" s="76">
        <f>100/AVERAGE(AA3202:AA3381)</f>
        <v>78.533346131360148</v>
      </c>
      <c r="BE3381" s="76">
        <f>100/AVERAGE(AA3017:AA3381)</f>
        <v>66.832068406741854</v>
      </c>
      <c r="BF3381" s="76">
        <f t="shared" si="1301"/>
        <v>87.855721543037077</v>
      </c>
    </row>
    <row r="3382" spans="1:58" x14ac:dyDescent="0.45">
      <c r="A3382" s="6">
        <v>40270</v>
      </c>
      <c r="B3382" s="76">
        <v>182.48159999999999</v>
      </c>
      <c r="C3382" s="76">
        <v>2.3447</v>
      </c>
      <c r="D3382" s="76">
        <v>4.0053000000000001</v>
      </c>
      <c r="E3382" s="76">
        <v>196.10756000000001</v>
      </c>
      <c r="F3382" s="76">
        <v>5.8338999999999999</v>
      </c>
      <c r="G3382" s="76">
        <v>4.7515999999999998</v>
      </c>
      <c r="H3382" s="76">
        <v>177.05208999999999</v>
      </c>
      <c r="I3382" s="76">
        <v>2.274</v>
      </c>
      <c r="J3382" s="76">
        <v>4.2561999999999998</v>
      </c>
      <c r="K3382" s="76">
        <v>176.13845000000001</v>
      </c>
      <c r="L3382" s="76">
        <v>2.3698000000000001</v>
      </c>
      <c r="M3382" s="76">
        <v>3.8260000000000001</v>
      </c>
      <c r="N3382" s="76">
        <v>143.43950000000001</v>
      </c>
      <c r="O3382" s="3">
        <v>1.99</v>
      </c>
      <c r="P3382" s="34">
        <v>3.1760000000000002</v>
      </c>
      <c r="Q3382" s="76">
        <v>3.84</v>
      </c>
      <c r="R3382" s="76">
        <v>4.47</v>
      </c>
      <c r="S3382" s="76">
        <v>4.93</v>
      </c>
      <c r="T3382" s="76">
        <v>4.2350000000000003</v>
      </c>
      <c r="U3382" s="76">
        <v>4.8449999999999998</v>
      </c>
      <c r="V3382" s="76">
        <v>18</v>
      </c>
      <c r="W3382" s="76">
        <v>102.1</v>
      </c>
      <c r="Y3382" s="76">
        <f t="shared" si="1284"/>
        <v>4.1040000000000001</v>
      </c>
      <c r="Z3382" s="76">
        <f t="shared" si="1285"/>
        <v>1.0899999999999999</v>
      </c>
      <c r="AA3382" s="76">
        <f t="shared" si="1286"/>
        <v>1.0590000000000002</v>
      </c>
      <c r="AC3382" s="76">
        <f t="shared" si="1287"/>
        <v>5.6497869047755778E-4</v>
      </c>
      <c r="AD3382" s="76">
        <f t="shared" si="1303"/>
        <v>1.8248159999999956</v>
      </c>
      <c r="AE3382" s="76">
        <f t="shared" si="1288"/>
        <v>-1.0403857536837036E-3</v>
      </c>
      <c r="AF3382" s="76">
        <f t="shared" si="1303"/>
        <v>1.9610756000000118</v>
      </c>
      <c r="AG3382" s="76">
        <f t="shared" si="1289"/>
        <v>7.8490455462265629E-4</v>
      </c>
      <c r="AH3382" s="76">
        <f t="shared" si="1303"/>
        <v>1.7705209000000039</v>
      </c>
      <c r="AI3382" s="76">
        <f t="shared" si="1290"/>
        <v>5.0633541250477698E-4</v>
      </c>
      <c r="AJ3382" s="76">
        <f t="shared" si="1303"/>
        <v>1.7613845000000086</v>
      </c>
      <c r="AK3382" s="76">
        <f t="shared" si="1291"/>
        <v>5.4520730706109077E-5</v>
      </c>
      <c r="AL3382" s="76">
        <f t="shared" si="1292"/>
        <v>1.4343950000000172</v>
      </c>
      <c r="AN3382" s="76">
        <f t="shared" si="1297"/>
        <v>23.991171248980372</v>
      </c>
      <c r="AO3382" s="76">
        <f t="shared" si="1295"/>
        <v>22.521198077690624</v>
      </c>
      <c r="AP3382" s="76">
        <f t="shared" si="1282"/>
        <v>21.962528875387374</v>
      </c>
      <c r="AQ3382" s="76">
        <f t="shared" si="1304"/>
        <v>22.238836142865395</v>
      </c>
      <c r="AR3382" s="76">
        <f t="shared" si="1302"/>
        <v>23.233984828315258</v>
      </c>
      <c r="AT3382" s="94">
        <f t="shared" si="1298"/>
        <v>0.97693333333333343</v>
      </c>
      <c r="AU3382" s="94">
        <f t="shared" si="1296"/>
        <v>1.0506111111111112</v>
      </c>
      <c r="AV3382" s="94">
        <f t="shared" si="1283"/>
        <v>1.0439499999999993</v>
      </c>
      <c r="AW3382" s="94">
        <f t="shared" si="1305"/>
        <v>1.0677119113573408</v>
      </c>
      <c r="AX3382" s="94">
        <f t="shared" si="1299"/>
        <v>1.0102922080920003</v>
      </c>
      <c r="AY3382" s="94">
        <f t="shared" si="1300"/>
        <v>0.37535470162814943</v>
      </c>
      <c r="BB3382" s="76">
        <f>100/AVERAGE(AA3353:AA3382)</f>
        <v>94.990817554303092</v>
      </c>
      <c r="BC3382" s="76">
        <f>100/AVERAGE(AA3293:AA3382)</f>
        <v>82.294743194681928</v>
      </c>
      <c r="BD3382" s="76">
        <f>100/AVERAGE(AA3203:AA3382)</f>
        <v>78.579972584320714</v>
      </c>
      <c r="BE3382" s="76">
        <f>100/AVERAGE(AA3018:AA3382)</f>
        <v>67.08584598927736</v>
      </c>
      <c r="BF3382" s="76">
        <f t="shared" si="1301"/>
        <v>88.022001525544013</v>
      </c>
    </row>
    <row r="3383" spans="1:58" x14ac:dyDescent="0.45">
      <c r="A3383" s="6">
        <v>40271</v>
      </c>
      <c r="B3383" s="76">
        <v>182.50153</v>
      </c>
      <c r="C3383" s="76">
        <v>2.3420000000000001</v>
      </c>
      <c r="D3383" s="76">
        <v>4.0053000000000001</v>
      </c>
      <c r="E3383" s="76">
        <v>196.13238000000001</v>
      </c>
      <c r="F3383" s="76">
        <v>5.8312999999999997</v>
      </c>
      <c r="G3383" s="76">
        <v>4.7515999999999998</v>
      </c>
      <c r="H3383" s="76">
        <v>177.07284000000001</v>
      </c>
      <c r="I3383" s="76">
        <v>2.2713000000000001</v>
      </c>
      <c r="J3383" s="76">
        <v>4.2561999999999998</v>
      </c>
      <c r="K3383" s="76">
        <v>176.15674999999999</v>
      </c>
      <c r="L3383" s="76">
        <v>2.3671000000000002</v>
      </c>
      <c r="M3383" s="76">
        <v>3.8260000000000001</v>
      </c>
      <c r="N3383" s="76">
        <v>143.44731999999999</v>
      </c>
      <c r="O3383" s="3">
        <v>1.99</v>
      </c>
      <c r="P3383" s="34">
        <v>3.1760000000000002</v>
      </c>
      <c r="Q3383" s="76">
        <v>3.84</v>
      </c>
      <c r="R3383" s="76">
        <v>4.47</v>
      </c>
      <c r="S3383" s="76">
        <v>4.93</v>
      </c>
      <c r="T3383" s="76">
        <v>4.2350000000000003</v>
      </c>
      <c r="U3383" s="76">
        <v>4.8449999999999998</v>
      </c>
      <c r="V3383" s="76">
        <v>18</v>
      </c>
      <c r="W3383" s="76">
        <v>102.1</v>
      </c>
      <c r="Y3383" s="76">
        <f t="shared" si="1284"/>
        <v>4.1040000000000001</v>
      </c>
      <c r="Z3383" s="76">
        <f t="shared" si="1285"/>
        <v>1.0899999999999999</v>
      </c>
      <c r="AA3383" s="76">
        <f t="shared" si="1286"/>
        <v>1.0590000000000002</v>
      </c>
      <c r="AC3383" s="76">
        <f t="shared" si="1287"/>
        <v>1.0921649086825802E-4</v>
      </c>
      <c r="AD3383" s="76">
        <f t="shared" ref="AD3383:AJ3398" si="1306">AD3382*(1+AC3383)</f>
        <v>1.8250152999999958</v>
      </c>
      <c r="AE3383" s="76">
        <f t="shared" si="1288"/>
        <v>1.2656319827764051E-4</v>
      </c>
      <c r="AF3383" s="76">
        <f t="shared" si="1306"/>
        <v>1.9613238000000119</v>
      </c>
      <c r="AG3383" s="76">
        <f t="shared" si="1289"/>
        <v>1.1719714802582715E-4</v>
      </c>
      <c r="AH3383" s="76">
        <f t="shared" si="1306"/>
        <v>1.7707284000000041</v>
      </c>
      <c r="AI3383" s="76">
        <f t="shared" si="1290"/>
        <v>1.0389554353396058E-4</v>
      </c>
      <c r="AJ3383" s="76">
        <f t="shared" si="1306"/>
        <v>1.7615675000000084</v>
      </c>
      <c r="AK3383" s="76">
        <f t="shared" si="1291"/>
        <v>5.4517758357963686E-5</v>
      </c>
      <c r="AL3383" s="76">
        <f t="shared" si="1292"/>
        <v>1.4344732000000171</v>
      </c>
      <c r="AN3383" s="76">
        <f t="shared" si="1297"/>
        <v>24.040050724507029</v>
      </c>
      <c r="AO3383" s="76">
        <f t="shared" si="1295"/>
        <v>22.558977627133931</v>
      </c>
      <c r="AP3383" s="76">
        <f t="shared" si="1282"/>
        <v>21.977525538189933</v>
      </c>
      <c r="AQ3383" s="76">
        <f t="shared" si="1304"/>
        <v>22.239725710049594</v>
      </c>
      <c r="AR3383" s="76">
        <f t="shared" si="1302"/>
        <v>23.273035308250336</v>
      </c>
      <c r="AT3383" s="94">
        <f t="shared" si="1298"/>
        <v>0.98060000000000003</v>
      </c>
      <c r="AU3383" s="94">
        <f t="shared" si="1296"/>
        <v>1.0518333333333336</v>
      </c>
      <c r="AV3383" s="94">
        <f t="shared" si="1283"/>
        <v>1.0446888888888883</v>
      </c>
      <c r="AW3383" s="94">
        <f t="shared" si="1305"/>
        <v>1.0674349030470915</v>
      </c>
      <c r="AX3383" s="94">
        <f t="shared" si="1299"/>
        <v>1.0127137077142618</v>
      </c>
      <c r="AY3383" s="94">
        <f t="shared" si="1300"/>
        <v>0.37393117720486524</v>
      </c>
      <c r="BB3383" s="76">
        <f>100/AVERAGE(AA3354:AA3383)</f>
        <v>95.029934429345246</v>
      </c>
      <c r="BC3383" s="76">
        <f>100/AVERAGE(AA3294:AA3383)</f>
        <v>82.400981487246142</v>
      </c>
      <c r="BD3383" s="76">
        <f>100/AVERAGE(AA3204:AA3383)</f>
        <v>78.624937209251556</v>
      </c>
      <c r="BE3383" s="76">
        <f>100/AVERAGE(AA3019:AA3383)</f>
        <v>67.346404071044049</v>
      </c>
      <c r="BF3383" s="76">
        <f t="shared" si="1301"/>
        <v>88.090287171564484</v>
      </c>
    </row>
    <row r="3384" spans="1:58" x14ac:dyDescent="0.45">
      <c r="A3384" s="6">
        <v>40272</v>
      </c>
      <c r="B3384" s="76">
        <v>182.52146999999999</v>
      </c>
      <c r="C3384" s="76">
        <v>2.3393000000000002</v>
      </c>
      <c r="D3384" s="76">
        <v>4.0053000000000001</v>
      </c>
      <c r="E3384" s="76">
        <v>196.15720999999999</v>
      </c>
      <c r="F3384" s="76">
        <v>5.8287000000000004</v>
      </c>
      <c r="G3384" s="76">
        <v>4.7515999999999998</v>
      </c>
      <c r="H3384" s="76">
        <v>177.09359000000001</v>
      </c>
      <c r="I3384" s="76">
        <v>2.2685</v>
      </c>
      <c r="J3384" s="76">
        <v>4.2561999999999998</v>
      </c>
      <c r="K3384" s="76">
        <v>176.17505</v>
      </c>
      <c r="L3384" s="76">
        <v>2.3643999999999998</v>
      </c>
      <c r="M3384" s="76">
        <v>3.8260000000000001</v>
      </c>
      <c r="N3384" s="76">
        <v>143.45514</v>
      </c>
      <c r="O3384" s="3">
        <v>1.99</v>
      </c>
      <c r="P3384" s="34">
        <v>3.1760000000000002</v>
      </c>
      <c r="Q3384" s="76">
        <v>3.84</v>
      </c>
      <c r="R3384" s="76">
        <v>4.47</v>
      </c>
      <c r="S3384" s="76">
        <v>4.93</v>
      </c>
      <c r="T3384" s="76">
        <v>4.2350000000000003</v>
      </c>
      <c r="U3384" s="76">
        <v>4.8449999999999998</v>
      </c>
      <c r="V3384" s="76">
        <v>18</v>
      </c>
      <c r="W3384" s="76">
        <v>102.1</v>
      </c>
      <c r="Y3384" s="76">
        <f t="shared" si="1284"/>
        <v>4.1040000000000001</v>
      </c>
      <c r="Z3384" s="76">
        <f t="shared" si="1285"/>
        <v>1.0899999999999999</v>
      </c>
      <c r="AA3384" s="76">
        <f t="shared" si="1286"/>
        <v>1.0590000000000002</v>
      </c>
      <c r="AC3384" s="76">
        <f t="shared" si="1287"/>
        <v>1.0925935798988817E-4</v>
      </c>
      <c r="AD3384" s="76">
        <f t="shared" si="1306"/>
        <v>1.8252146999999954</v>
      </c>
      <c r="AE3384" s="76">
        <f t="shared" si="1288"/>
        <v>1.2659816803317625E-4</v>
      </c>
      <c r="AF3384" s="76">
        <f t="shared" si="1306"/>
        <v>1.9615721000000119</v>
      </c>
      <c r="AG3384" s="76">
        <f t="shared" si="1289"/>
        <v>1.1718341446376179E-4</v>
      </c>
      <c r="AH3384" s="76">
        <f t="shared" si="1306"/>
        <v>1.770935900000004</v>
      </c>
      <c r="AI3384" s="76">
        <f t="shared" si="1290"/>
        <v>1.0388475037159672E-4</v>
      </c>
      <c r="AJ3384" s="76">
        <f t="shared" si="1306"/>
        <v>1.7617505000000087</v>
      </c>
      <c r="AK3384" s="76">
        <f t="shared" si="1291"/>
        <v>5.4514786334225462E-5</v>
      </c>
      <c r="AL3384" s="76">
        <f t="shared" si="1292"/>
        <v>1.4345514000000172</v>
      </c>
      <c r="AN3384" s="76">
        <f t="shared" si="1297"/>
        <v>24.089613361705545</v>
      </c>
      <c r="AO3384" s="76">
        <f t="shared" si="1295"/>
        <v>22.598969361447281</v>
      </c>
      <c r="AP3384" s="76">
        <f t="shared" si="1282"/>
        <v>21.995028512583154</v>
      </c>
      <c r="AQ3384" s="76">
        <f t="shared" si="1304"/>
        <v>22.240539777900427</v>
      </c>
      <c r="AR3384" s="76">
        <f t="shared" si="1302"/>
        <v>23.31340008294546</v>
      </c>
      <c r="AT3384" s="94">
        <f t="shared" si="1298"/>
        <v>0.98583333333333334</v>
      </c>
      <c r="AU3384" s="94">
        <f t="shared" si="1296"/>
        <v>1.0529444444444447</v>
      </c>
      <c r="AV3384" s="94">
        <f t="shared" si="1283"/>
        <v>1.0455777777777771</v>
      </c>
      <c r="AW3384" s="94">
        <f t="shared" si="1305"/>
        <v>1.0671772853185593</v>
      </c>
      <c r="AX3384" s="94">
        <f t="shared" si="1299"/>
        <v>1.0159807856962981</v>
      </c>
      <c r="AY3384" s="94">
        <f t="shared" si="1300"/>
        <v>0.37201056352504203</v>
      </c>
      <c r="BB3384" s="76">
        <f>100/AVERAGE(AA3355:AA3384)</f>
        <v>94.927696737651473</v>
      </c>
      <c r="BC3384" s="76">
        <f>100/AVERAGE(AA3295:AA3384)</f>
        <v>82.518841802211483</v>
      </c>
      <c r="BD3384" s="76">
        <f>100/AVERAGE(AA3205:AA3384)</f>
        <v>78.668921842426172</v>
      </c>
      <c r="BE3384" s="76">
        <f>100/AVERAGE(AA3020:AA3384)</f>
        <v>67.608994033737872</v>
      </c>
      <c r="BF3384" s="76">
        <f t="shared" si="1301"/>
        <v>88.084598692095597</v>
      </c>
    </row>
    <row r="3385" spans="1:58" x14ac:dyDescent="0.45">
      <c r="A3385" s="6">
        <v>40273</v>
      </c>
      <c r="B3385" s="76">
        <v>182.43421000000001</v>
      </c>
      <c r="C3385" s="76">
        <v>2.3399000000000001</v>
      </c>
      <c r="D3385" s="76">
        <v>4.0349000000000004</v>
      </c>
      <c r="E3385" s="76">
        <v>195.83950999999999</v>
      </c>
      <c r="F3385" s="76">
        <v>5.8239000000000001</v>
      </c>
      <c r="G3385" s="76">
        <v>4.7816000000000001</v>
      </c>
      <c r="H3385" s="76">
        <v>177.02948000000001</v>
      </c>
      <c r="I3385" s="76">
        <v>2.2734000000000001</v>
      </c>
      <c r="J3385" s="76">
        <v>4.2821999999999996</v>
      </c>
      <c r="K3385" s="76">
        <v>176.08564000000001</v>
      </c>
      <c r="L3385" s="76">
        <v>2.3637000000000001</v>
      </c>
      <c r="M3385" s="76">
        <v>3.8532000000000002</v>
      </c>
      <c r="N3385" s="76">
        <v>143.46301</v>
      </c>
      <c r="O3385" s="3">
        <v>2</v>
      </c>
      <c r="P3385" s="34">
        <v>3.226</v>
      </c>
      <c r="Q3385" s="76">
        <v>3.85</v>
      </c>
      <c r="R3385" s="76">
        <v>4.5199999999999996</v>
      </c>
      <c r="S3385" s="76">
        <v>4.96</v>
      </c>
      <c r="T3385" s="76">
        <v>4.28</v>
      </c>
      <c r="U3385" s="76">
        <v>4.8499999999999996</v>
      </c>
      <c r="V3385" s="76">
        <v>18</v>
      </c>
      <c r="W3385" s="76">
        <v>102.1</v>
      </c>
      <c r="Y3385" s="76">
        <f t="shared" si="1284"/>
        <v>4.1390000000000002</v>
      </c>
      <c r="Z3385" s="76">
        <f t="shared" si="1285"/>
        <v>1.1099999999999999</v>
      </c>
      <c r="AA3385" s="76">
        <f t="shared" si="1286"/>
        <v>1.0540000000000003</v>
      </c>
      <c r="AC3385" s="76">
        <f t="shared" si="1287"/>
        <v>-4.7808074304900305E-4</v>
      </c>
      <c r="AD3385" s="76">
        <f t="shared" si="1306"/>
        <v>1.8243420999999955</v>
      </c>
      <c r="AE3385" s="76">
        <f t="shared" si="1288"/>
        <v>-1.6196192839407209E-3</v>
      </c>
      <c r="AF3385" s="76">
        <f t="shared" si="1306"/>
        <v>1.9583951000000117</v>
      </c>
      <c r="AG3385" s="76">
        <f t="shared" si="1289"/>
        <v>-3.620119734429883E-4</v>
      </c>
      <c r="AH3385" s="76">
        <f t="shared" si="1306"/>
        <v>1.7702948000000041</v>
      </c>
      <c r="AI3385" s="76">
        <f t="shared" si="1290"/>
        <v>-5.075065964220693E-4</v>
      </c>
      <c r="AJ3385" s="76">
        <f t="shared" si="1306"/>
        <v>1.7608564000000089</v>
      </c>
      <c r="AK3385" s="76">
        <f t="shared" si="1291"/>
        <v>5.4860355648500558E-5</v>
      </c>
      <c r="AL3385" s="76">
        <f t="shared" si="1292"/>
        <v>1.4346301000000172</v>
      </c>
      <c r="AN3385" s="76">
        <f t="shared" si="1297"/>
        <v>24.132584418796871</v>
      </c>
      <c r="AO3385" s="76">
        <f t="shared" si="1295"/>
        <v>22.632314166697046</v>
      </c>
      <c r="AP3385" s="76">
        <f t="shared" ref="AP3385:AP3448" si="1307">100/AVERAGE(Y3206:Y3385)</f>
        <v>22.011300968772392</v>
      </c>
      <c r="AQ3385" s="76">
        <f t="shared" si="1304"/>
        <v>22.241752402958792</v>
      </c>
      <c r="AR3385" s="76">
        <f t="shared" si="1302"/>
        <v>23.34820696977367</v>
      </c>
      <c r="AT3385" s="94">
        <f t="shared" si="1298"/>
        <v>0.99173333333333324</v>
      </c>
      <c r="AU3385" s="94">
        <f t="shared" si="1296"/>
        <v>1.0542444444444443</v>
      </c>
      <c r="AV3385" s="94">
        <f t="shared" ref="AV3385:AV3448" si="1308">AVERAGE(Z3206:Z3385)</f>
        <v>1.0467999999999995</v>
      </c>
      <c r="AW3385" s="94">
        <f t="shared" si="1305"/>
        <v>1.0670581717451522</v>
      </c>
      <c r="AX3385" s="94">
        <f t="shared" si="1299"/>
        <v>1.0197147653823553</v>
      </c>
      <c r="AY3385" s="94">
        <f t="shared" si="1300"/>
        <v>0.36981547283401606</v>
      </c>
      <c r="BB3385" s="76">
        <f>100/AVERAGE(AA3356:AA3385)</f>
        <v>94.840667678300449</v>
      </c>
      <c r="BC3385" s="76">
        <f>100/AVERAGE(AA3296:AA3385)</f>
        <v>82.64083375418943</v>
      </c>
      <c r="BD3385" s="76">
        <f>100/AVERAGE(AA3206:AA3385)</f>
        <v>78.710202154035883</v>
      </c>
      <c r="BE3385" s="76">
        <f>100/AVERAGE(AA3021:AA3385)</f>
        <v>67.874270816481044</v>
      </c>
      <c r="BF3385" s="76">
        <f t="shared" si="1301"/>
        <v>88.088085997424116</v>
      </c>
    </row>
    <row r="3386" spans="1:58" x14ac:dyDescent="0.45">
      <c r="A3386" s="6">
        <v>40274</v>
      </c>
      <c r="B3386" s="76">
        <v>182.44391999999999</v>
      </c>
      <c r="C3386" s="76">
        <v>2.3407</v>
      </c>
      <c r="D3386" s="76">
        <v>4.0351999999999997</v>
      </c>
      <c r="E3386" s="76">
        <v>196.20688000000001</v>
      </c>
      <c r="F3386" s="76">
        <v>5.8235000000000001</v>
      </c>
      <c r="G3386" s="76">
        <v>4.7515999999999998</v>
      </c>
      <c r="H3386" s="76">
        <v>177.05103</v>
      </c>
      <c r="I3386" s="76">
        <v>2.2848000000000002</v>
      </c>
      <c r="J3386" s="76">
        <v>4.2893999999999997</v>
      </c>
      <c r="K3386" s="76">
        <v>176.09467000000001</v>
      </c>
      <c r="L3386" s="76">
        <v>2.3632</v>
      </c>
      <c r="M3386" s="76">
        <v>3.8565</v>
      </c>
      <c r="N3386" s="76">
        <v>143.47086999999999</v>
      </c>
      <c r="O3386" s="3">
        <v>2</v>
      </c>
      <c r="P3386" s="34">
        <v>3.2559999999999998</v>
      </c>
      <c r="Q3386" s="76">
        <v>3.84</v>
      </c>
      <c r="R3386" s="76">
        <v>4.49</v>
      </c>
      <c r="S3386" s="76">
        <v>4.9329999999999998</v>
      </c>
      <c r="T3386" s="76">
        <v>4.29</v>
      </c>
      <c r="U3386" s="76">
        <v>4.83</v>
      </c>
      <c r="V3386" s="76">
        <v>18</v>
      </c>
      <c r="W3386" s="76">
        <v>102.1</v>
      </c>
      <c r="Y3386" s="76">
        <f t="shared" si="1284"/>
        <v>4.1297499999999996</v>
      </c>
      <c r="Z3386" s="76">
        <f t="shared" si="1285"/>
        <v>1.093</v>
      </c>
      <c r="AA3386" s="76">
        <f t="shared" si="1286"/>
        <v>1.0340000000000003</v>
      </c>
      <c r="AC3386" s="76">
        <f t="shared" si="1287"/>
        <v>5.3224666579643198E-5</v>
      </c>
      <c r="AD3386" s="76">
        <f t="shared" si="1306"/>
        <v>1.8244391999999952</v>
      </c>
      <c r="AE3386" s="76">
        <f t="shared" si="1288"/>
        <v>1.8758727490690852E-3</v>
      </c>
      <c r="AF3386" s="76">
        <f t="shared" si="1306"/>
        <v>1.9620688000000122</v>
      </c>
      <c r="AG3386" s="76">
        <f t="shared" si="1289"/>
        <v>1.2173113766134058E-4</v>
      </c>
      <c r="AH3386" s="76">
        <f t="shared" si="1306"/>
        <v>1.770510300000004</v>
      </c>
      <c r="AI3386" s="76">
        <f t="shared" si="1290"/>
        <v>5.1281864892560591E-5</v>
      </c>
      <c r="AJ3386" s="76">
        <f t="shared" si="1306"/>
        <v>1.760946700000009</v>
      </c>
      <c r="AK3386" s="76">
        <f t="shared" si="1291"/>
        <v>5.47876417760218E-5</v>
      </c>
      <c r="AL3386" s="76">
        <f t="shared" si="1292"/>
        <v>1.4347087000000172</v>
      </c>
      <c r="AN3386" s="76">
        <f t="shared" si="1297"/>
        <v>24.177511287875582</v>
      </c>
      <c r="AO3386" s="76">
        <f t="shared" si="1295"/>
        <v>22.669097297654687</v>
      </c>
      <c r="AP3386" s="76">
        <f t="shared" si="1307"/>
        <v>22.028183837432017</v>
      </c>
      <c r="AQ3386" s="76">
        <f t="shared" si="1304"/>
        <v>22.244731281328981</v>
      </c>
      <c r="AR3386" s="76">
        <f t="shared" si="1302"/>
        <v>23.385181910639098</v>
      </c>
      <c r="AT3386" s="94">
        <f t="shared" si="1298"/>
        <v>0.99706666666666643</v>
      </c>
      <c r="AU3386" s="94">
        <f t="shared" si="1296"/>
        <v>1.0557222222222225</v>
      </c>
      <c r="AV3386" s="94">
        <f t="shared" si="1308"/>
        <v>1.0480944444444438</v>
      </c>
      <c r="AW3386" s="94">
        <f t="shared" si="1305"/>
        <v>1.0667894736842103</v>
      </c>
      <c r="AX3386" s="94">
        <f t="shared" si="1299"/>
        <v>1.0231911881977669</v>
      </c>
      <c r="AY3386" s="94">
        <f t="shared" si="1300"/>
        <v>0.36777179182828512</v>
      </c>
      <c r="BB3386" s="76">
        <f>100/AVERAGE(AA3357:AA3386)</f>
        <v>94.813691096994404</v>
      </c>
      <c r="BC3386" s="76">
        <f>100/AVERAGE(AA3297:AA3386)</f>
        <v>82.77079846230248</v>
      </c>
      <c r="BD3386" s="76">
        <f>100/AVERAGE(AA3207:AA3386)</f>
        <v>78.753248571503605</v>
      </c>
      <c r="BE3386" s="76">
        <f>100/AVERAGE(AA3022:AA3386)</f>
        <v>68.146853669101347</v>
      </c>
      <c r="BF3386" s="76">
        <f t="shared" si="1301"/>
        <v>88.127076514607268</v>
      </c>
    </row>
    <row r="3387" spans="1:58" x14ac:dyDescent="0.45">
      <c r="A3387" s="6">
        <v>40275</v>
      </c>
      <c r="B3387" s="76">
        <v>182.58949000000001</v>
      </c>
      <c r="C3387" s="76">
        <v>2.3391999999999999</v>
      </c>
      <c r="D3387" s="76">
        <v>4.0072000000000001</v>
      </c>
      <c r="E3387" s="76">
        <v>196.73823999999999</v>
      </c>
      <c r="F3387" s="76">
        <v>5.8244999999999996</v>
      </c>
      <c r="G3387" s="76">
        <v>4.7080000000000002</v>
      </c>
      <c r="H3387" s="76">
        <v>177.23457999999999</v>
      </c>
      <c r="I3387" s="76">
        <v>2.2902</v>
      </c>
      <c r="J3387" s="76">
        <v>4.2542999999999997</v>
      </c>
      <c r="K3387" s="76">
        <v>176.23178999999999</v>
      </c>
      <c r="L3387" s="76">
        <v>2.3613</v>
      </c>
      <c r="M3387" s="76">
        <v>3.8281000000000001</v>
      </c>
      <c r="N3387" s="76">
        <v>143.47877</v>
      </c>
      <c r="O3387" s="3">
        <v>2.0099999999999998</v>
      </c>
      <c r="P3387" s="34">
        <v>3.2429999999999999</v>
      </c>
      <c r="Q3387" s="76">
        <v>3.81</v>
      </c>
      <c r="R3387" s="76">
        <v>4.42</v>
      </c>
      <c r="S3387" s="76">
        <v>4.88</v>
      </c>
      <c r="T3387" s="76">
        <v>4.25</v>
      </c>
      <c r="U3387" s="76">
        <v>4.79</v>
      </c>
      <c r="V3387" s="76">
        <v>18</v>
      </c>
      <c r="W3387" s="76">
        <v>102.1</v>
      </c>
      <c r="Y3387" s="76">
        <f t="shared" si="1284"/>
        <v>4.0882499999999995</v>
      </c>
      <c r="Z3387" s="76">
        <f t="shared" si="1285"/>
        <v>1.0699999999999998</v>
      </c>
      <c r="AA3387" s="76">
        <f t="shared" si="1286"/>
        <v>1.0070000000000001</v>
      </c>
      <c r="AC3387" s="76">
        <f t="shared" si="1287"/>
        <v>7.9788901707456006E-4</v>
      </c>
      <c r="AD3387" s="76">
        <f t="shared" si="1306"/>
        <v>1.8258948999999955</v>
      </c>
      <c r="AE3387" s="76">
        <f t="shared" si="1288"/>
        <v>2.7081619156268388E-3</v>
      </c>
      <c r="AF3387" s="76">
        <f t="shared" si="1306"/>
        <v>1.9673824000000117</v>
      </c>
      <c r="AG3387" s="76">
        <f t="shared" si="1289"/>
        <v>1.0367067618866077E-3</v>
      </c>
      <c r="AH3387" s="76">
        <f t="shared" si="1306"/>
        <v>1.7723458000000039</v>
      </c>
      <c r="AI3387" s="76">
        <f t="shared" si="1290"/>
        <v>7.7867206315773707E-4</v>
      </c>
      <c r="AJ3387" s="76">
        <f t="shared" si="1306"/>
        <v>1.7623179000000089</v>
      </c>
      <c r="AK3387" s="76">
        <f t="shared" si="1291"/>
        <v>5.506344249539552E-5</v>
      </c>
      <c r="AL3387" s="76">
        <f t="shared" si="1292"/>
        <v>1.4347877000000173</v>
      </c>
      <c r="AN3387" s="76">
        <f t="shared" si="1297"/>
        <v>24.233514142274963</v>
      </c>
      <c r="AO3387" s="76">
        <f t="shared" si="1295"/>
        <v>22.702549307099268</v>
      </c>
      <c r="AP3387" s="76">
        <f t="shared" si="1307"/>
        <v>22.043810235859596</v>
      </c>
      <c r="AQ3387" s="76">
        <f t="shared" si="1304"/>
        <v>22.24743598300298</v>
      </c>
      <c r="AR3387" s="76">
        <f t="shared" si="1302"/>
        <v>23.427106010930768</v>
      </c>
      <c r="AT3387" s="94">
        <f t="shared" si="1298"/>
        <v>1.0020666666666664</v>
      </c>
      <c r="AU3387" s="94">
        <f t="shared" si="1296"/>
        <v>1.0567999999999995</v>
      </c>
      <c r="AV3387" s="94">
        <f t="shared" si="1308"/>
        <v>1.0489833333333325</v>
      </c>
      <c r="AW3387" s="94">
        <f t="shared" si="1305"/>
        <v>1.0664570637119108</v>
      </c>
      <c r="AX3387" s="94">
        <f t="shared" si="1299"/>
        <v>1.0263185028959956</v>
      </c>
      <c r="AY3387" s="94">
        <f t="shared" si="1300"/>
        <v>0.36593334064237648</v>
      </c>
      <c r="BB3387" s="76">
        <f>100/AVERAGE(AA3358:AA3387)</f>
        <v>94.777746185195696</v>
      </c>
      <c r="BC3387" s="76">
        <f>100/AVERAGE(AA3298:AA3387)</f>
        <v>82.921795533279251</v>
      </c>
      <c r="BD3387" s="76">
        <f>100/AVERAGE(AA3208:AA3387)</f>
        <v>78.809451880262216</v>
      </c>
      <c r="BE3387" s="76">
        <f>100/AVERAGE(AA3023:AA3387)</f>
        <v>68.417017655339507</v>
      </c>
      <c r="BF3387" s="76">
        <f t="shared" si="1301"/>
        <v>88.168595487188639</v>
      </c>
    </row>
    <row r="3388" spans="1:58" x14ac:dyDescent="0.45">
      <c r="A3388" s="6">
        <v>40276</v>
      </c>
      <c r="B3388" s="76">
        <v>182.84742</v>
      </c>
      <c r="C3388" s="76">
        <v>2.3380000000000001</v>
      </c>
      <c r="D3388" s="76">
        <v>3.9504999999999999</v>
      </c>
      <c r="E3388" s="76">
        <v>197.56681</v>
      </c>
      <c r="F3388" s="76">
        <v>5.8272000000000004</v>
      </c>
      <c r="G3388" s="76">
        <v>4.6379999999999999</v>
      </c>
      <c r="H3388" s="76">
        <v>177.53297000000001</v>
      </c>
      <c r="I3388" s="76">
        <v>2.2957999999999998</v>
      </c>
      <c r="J3388" s="76">
        <v>4.1898</v>
      </c>
      <c r="K3388" s="76">
        <v>176.46940000000001</v>
      </c>
      <c r="L3388" s="76">
        <v>2.3597000000000001</v>
      </c>
      <c r="M3388" s="76">
        <v>3.7755999999999998</v>
      </c>
      <c r="N3388" s="76">
        <v>143.48662999999999</v>
      </c>
      <c r="O3388" s="3">
        <v>2</v>
      </c>
      <c r="P3388" s="34">
        <v>3.1930000000000001</v>
      </c>
      <c r="Q3388" s="76">
        <v>3.74</v>
      </c>
      <c r="R3388" s="76">
        <v>4.3499999999999996</v>
      </c>
      <c r="S3388" s="76">
        <v>4.8099999999999996</v>
      </c>
      <c r="T3388" s="76">
        <v>4.16</v>
      </c>
      <c r="U3388" s="76">
        <v>4.7149999999999999</v>
      </c>
      <c r="V3388" s="76">
        <v>18</v>
      </c>
      <c r="W3388" s="76">
        <v>102.1</v>
      </c>
      <c r="Y3388" s="76">
        <f t="shared" si="1284"/>
        <v>4.02325</v>
      </c>
      <c r="Z3388" s="76">
        <f t="shared" si="1285"/>
        <v>1.0699999999999994</v>
      </c>
      <c r="AA3388" s="76">
        <f t="shared" si="1286"/>
        <v>0.96700000000000008</v>
      </c>
      <c r="AC3388" s="76">
        <f t="shared" si="1287"/>
        <v>1.412622380400963E-3</v>
      </c>
      <c r="AD3388" s="76">
        <f t="shared" si="1306"/>
        <v>1.8284741999999956</v>
      </c>
      <c r="AE3388" s="76">
        <f t="shared" si="1288"/>
        <v>4.2115350833678011E-3</v>
      </c>
      <c r="AF3388" s="76">
        <f t="shared" si="1306"/>
        <v>1.975668100000012</v>
      </c>
      <c r="AG3388" s="76">
        <f t="shared" si="1289"/>
        <v>1.6835879318810587E-3</v>
      </c>
      <c r="AH3388" s="76">
        <f t="shared" si="1306"/>
        <v>1.7753297000000039</v>
      </c>
      <c r="AI3388" s="76">
        <f t="shared" si="1290"/>
        <v>1.3482811472322886E-3</v>
      </c>
      <c r="AJ3388" s="76">
        <f t="shared" si="1306"/>
        <v>1.7646940000000089</v>
      </c>
      <c r="AK3388" s="76">
        <f t="shared" si="1291"/>
        <v>5.4781623789912359E-5</v>
      </c>
      <c r="AL3388" s="76">
        <f t="shared" si="1292"/>
        <v>1.434866300000017</v>
      </c>
      <c r="AN3388" s="76">
        <f t="shared" si="1297"/>
        <v>24.298285755939915</v>
      </c>
      <c r="AO3388" s="76">
        <f t="shared" si="1295"/>
        <v>22.742376881615808</v>
      </c>
      <c r="AP3388" s="76">
        <f t="shared" si="1307"/>
        <v>22.06121619808032</v>
      </c>
      <c r="AQ3388" s="76">
        <f t="shared" si="1304"/>
        <v>22.249247504182957</v>
      </c>
      <c r="AR3388" s="76">
        <f t="shared" si="1302"/>
        <v>23.475753929972623</v>
      </c>
      <c r="AT3388" s="94">
        <f t="shared" si="1298"/>
        <v>1.006733333333333</v>
      </c>
      <c r="AU3388" s="94">
        <f t="shared" si="1296"/>
        <v>1.0573555555555554</v>
      </c>
      <c r="AV3388" s="94">
        <f t="shared" si="1308"/>
        <v>1.0498722222222212</v>
      </c>
      <c r="AW3388" s="94">
        <f t="shared" si="1305"/>
        <v>1.0661246537396114</v>
      </c>
      <c r="AX3388" s="94">
        <f t="shared" si="1299"/>
        <v>1.0291215751699818</v>
      </c>
      <c r="AY3388" s="94">
        <f t="shared" si="1300"/>
        <v>0.3642855015076657</v>
      </c>
      <c r="BB3388" s="76">
        <f>100/AVERAGE(AA3359:AA3388)</f>
        <v>94.882661774938327</v>
      </c>
      <c r="BC3388" s="76">
        <f>100/AVERAGE(AA3299:AA3388)</f>
        <v>83.092518903548026</v>
      </c>
      <c r="BD3388" s="76">
        <f>100/AVERAGE(AA3209:AA3388)</f>
        <v>78.879559676769119</v>
      </c>
      <c r="BE3388" s="76">
        <f>100/AVERAGE(AA3024:AA3388)</f>
        <v>68.669689387240695</v>
      </c>
      <c r="BF3388" s="76">
        <f t="shared" si="1301"/>
        <v>88.293428324458901</v>
      </c>
    </row>
    <row r="3389" spans="1:58" x14ac:dyDescent="0.45">
      <c r="A3389" s="6">
        <v>40277</v>
      </c>
      <c r="B3389" s="76">
        <v>182.76705999999999</v>
      </c>
      <c r="C3389" s="76">
        <v>2.3372000000000002</v>
      </c>
      <c r="D3389" s="76">
        <v>3.9727999999999999</v>
      </c>
      <c r="E3389" s="76">
        <v>197.18795</v>
      </c>
      <c r="F3389" s="76">
        <v>5.8228</v>
      </c>
      <c r="G3389" s="76">
        <v>4.6755000000000004</v>
      </c>
      <c r="H3389" s="76">
        <v>177.51622</v>
      </c>
      <c r="I3389" s="76">
        <v>2.2928999999999999</v>
      </c>
      <c r="J3389" s="76">
        <v>4.1976000000000004</v>
      </c>
      <c r="K3389" s="76">
        <v>176.36879999999999</v>
      </c>
      <c r="L3389" s="76">
        <v>2.3567999999999998</v>
      </c>
      <c r="M3389" s="76">
        <v>3.8033999999999999</v>
      </c>
      <c r="N3389" s="76">
        <v>143.49453</v>
      </c>
      <c r="O3389" s="3">
        <v>2.0099999999999998</v>
      </c>
      <c r="P3389" s="34">
        <v>3.2130000000000001</v>
      </c>
      <c r="Q3389" s="76">
        <v>3.77</v>
      </c>
      <c r="R3389" s="76">
        <v>4.43</v>
      </c>
      <c r="S3389" s="76">
        <v>4.83</v>
      </c>
      <c r="T3389" s="76">
        <v>4.1500000000000004</v>
      </c>
      <c r="U3389" s="76">
        <v>4.7450000000000001</v>
      </c>
      <c r="V3389" s="76">
        <v>18</v>
      </c>
      <c r="W3389" s="76">
        <v>102.1</v>
      </c>
      <c r="Y3389" s="76">
        <f t="shared" si="1284"/>
        <v>4.0607500000000005</v>
      </c>
      <c r="Z3389" s="76">
        <f t="shared" si="1285"/>
        <v>1.06</v>
      </c>
      <c r="AA3389" s="76">
        <f t="shared" si="1286"/>
        <v>0.93700000000000028</v>
      </c>
      <c r="AC3389" s="76">
        <f t="shared" si="1287"/>
        <v>-4.39492118620044E-4</v>
      </c>
      <c r="AD3389" s="76">
        <f t="shared" si="1306"/>
        <v>1.8276705999999956</v>
      </c>
      <c r="AE3389" s="76">
        <f t="shared" si="1288"/>
        <v>-1.9176297881208226E-3</v>
      </c>
      <c r="AF3389" s="76">
        <f t="shared" si="1306"/>
        <v>1.971879500000012</v>
      </c>
      <c r="AG3389" s="76">
        <f t="shared" si="1289"/>
        <v>-9.4348672249444654E-5</v>
      </c>
      <c r="AH3389" s="76">
        <f t="shared" si="1306"/>
        <v>1.7751622000000038</v>
      </c>
      <c r="AI3389" s="76">
        <f t="shared" si="1290"/>
        <v>-5.7007050514146229E-4</v>
      </c>
      <c r="AJ3389" s="76">
        <f t="shared" si="1306"/>
        <v>1.7636880000000088</v>
      </c>
      <c r="AK3389" s="76">
        <f t="shared" si="1291"/>
        <v>5.5057394546143001E-5</v>
      </c>
      <c r="AL3389" s="76">
        <f t="shared" si="1292"/>
        <v>1.4349453000000172</v>
      </c>
      <c r="AN3389" s="76">
        <f t="shared" si="1297"/>
        <v>24.352378923016037</v>
      </c>
      <c r="AO3389" s="76">
        <f t="shared" si="1295"/>
        <v>22.780182000998522</v>
      </c>
      <c r="AP3389" s="76">
        <f t="shared" si="1307"/>
        <v>22.077634160723353</v>
      </c>
      <c r="AQ3389" s="76">
        <f t="shared" si="1304"/>
        <v>22.250598602909662</v>
      </c>
      <c r="AR3389" s="76">
        <f t="shared" si="1302"/>
        <v>23.51787000760288</v>
      </c>
      <c r="AT3389" s="94">
        <f t="shared" si="1298"/>
        <v>1.0110666666666663</v>
      </c>
      <c r="AU3389" s="94">
        <f t="shared" si="1296"/>
        <v>1.0577999999999996</v>
      </c>
      <c r="AV3389" s="94">
        <f t="shared" si="1308"/>
        <v>1.0507055555555549</v>
      </c>
      <c r="AW3389" s="94">
        <f t="shared" si="1305"/>
        <v>1.06580055401662</v>
      </c>
      <c r="AX3389" s="94">
        <f t="shared" si="1299"/>
        <v>1.0317053282128763</v>
      </c>
      <c r="AY3389" s="94">
        <f t="shared" si="1300"/>
        <v>0.36276659333750461</v>
      </c>
      <c r="BB3389" s="76">
        <f>100/AVERAGE(AA3360:AA3389)</f>
        <v>95.087163232963547</v>
      </c>
      <c r="BC3389" s="76">
        <f>100/AVERAGE(AA3300:AA3389)</f>
        <v>83.287062742920568</v>
      </c>
      <c r="BD3389" s="76">
        <f>100/AVERAGE(AA3210:AA3389)</f>
        <v>78.960182134820144</v>
      </c>
      <c r="BE3389" s="76">
        <f>100/AVERAGE(AA3025:AA3389)</f>
        <v>68.911741994438046</v>
      </c>
      <c r="BF3389" s="76">
        <f t="shared" si="1301"/>
        <v>88.480028347817452</v>
      </c>
    </row>
    <row r="3390" spans="1:58" x14ac:dyDescent="0.45">
      <c r="A3390" s="6">
        <v>40278</v>
      </c>
      <c r="B3390" s="76">
        <v>182.78685999999999</v>
      </c>
      <c r="C3390" s="76">
        <v>2.3344999999999998</v>
      </c>
      <c r="D3390" s="76">
        <v>3.9727999999999999</v>
      </c>
      <c r="E3390" s="76">
        <v>197.21253999999999</v>
      </c>
      <c r="F3390" s="76">
        <v>5.8201999999999998</v>
      </c>
      <c r="G3390" s="76">
        <v>4.6755000000000004</v>
      </c>
      <c r="H3390" s="76">
        <v>177.53672</v>
      </c>
      <c r="I3390" s="76">
        <v>2.2902</v>
      </c>
      <c r="J3390" s="76">
        <v>4.1976000000000004</v>
      </c>
      <c r="K3390" s="76">
        <v>176.38702000000001</v>
      </c>
      <c r="L3390" s="76">
        <v>2.3540999999999999</v>
      </c>
      <c r="M3390" s="76">
        <v>3.8033999999999999</v>
      </c>
      <c r="N3390" s="76">
        <v>143.50243</v>
      </c>
      <c r="O3390" s="3">
        <v>2.0099999999999998</v>
      </c>
      <c r="P3390" s="34">
        <v>3.2130000000000001</v>
      </c>
      <c r="Q3390" s="76">
        <v>3.77</v>
      </c>
      <c r="R3390" s="76">
        <v>4.43</v>
      </c>
      <c r="S3390" s="76">
        <v>4.83</v>
      </c>
      <c r="T3390" s="76">
        <v>4.1500000000000004</v>
      </c>
      <c r="U3390" s="76">
        <v>4.7450000000000001</v>
      </c>
      <c r="V3390" s="76">
        <v>18</v>
      </c>
      <c r="W3390" s="76">
        <v>102.1</v>
      </c>
      <c r="Y3390" s="76">
        <f t="shared" si="1284"/>
        <v>4.0607500000000005</v>
      </c>
      <c r="Z3390" s="76">
        <f t="shared" si="1285"/>
        <v>1.06</v>
      </c>
      <c r="AA3390" s="76">
        <f t="shared" si="1286"/>
        <v>0.93700000000000028</v>
      </c>
      <c r="AC3390" s="76">
        <f t="shared" si="1287"/>
        <v>1.0833462003501104E-4</v>
      </c>
      <c r="AD3390" s="76">
        <f t="shared" si="1306"/>
        <v>1.8278685999999957</v>
      </c>
      <c r="AE3390" s="76">
        <f t="shared" si="1288"/>
        <v>1.2470336042325059E-4</v>
      </c>
      <c r="AF3390" s="76">
        <f t="shared" si="1306"/>
        <v>1.9721254000000117</v>
      </c>
      <c r="AG3390" s="76">
        <f t="shared" si="1289"/>
        <v>1.154824049318659E-4</v>
      </c>
      <c r="AH3390" s="76">
        <f t="shared" si="1306"/>
        <v>1.775367200000004</v>
      </c>
      <c r="AI3390" s="76">
        <f t="shared" si="1290"/>
        <v>1.0330625371390845E-4</v>
      </c>
      <c r="AJ3390" s="76">
        <f t="shared" si="1306"/>
        <v>1.763870200000009</v>
      </c>
      <c r="AK3390" s="76">
        <f t="shared" si="1291"/>
        <v>5.5054363396367378E-5</v>
      </c>
      <c r="AL3390" s="76">
        <f t="shared" si="1292"/>
        <v>1.4350243000000173</v>
      </c>
      <c r="AN3390" s="76">
        <f t="shared" si="1297"/>
        <v>24.38241377768928</v>
      </c>
      <c r="AO3390" s="76">
        <f t="shared" si="1295"/>
        <v>22.81811301811377</v>
      </c>
      <c r="AP3390" s="76">
        <f t="shared" si="1307"/>
        <v>22.095385163992269</v>
      </c>
      <c r="AQ3390" s="76">
        <f t="shared" si="1304"/>
        <v>22.251722924636688</v>
      </c>
      <c r="AR3390" s="76">
        <f t="shared" si="1302"/>
        <v>23.547069175343982</v>
      </c>
      <c r="AT3390" s="94">
        <f t="shared" si="1298"/>
        <v>1.0157333333333332</v>
      </c>
      <c r="AU3390" s="94">
        <f t="shared" si="1296"/>
        <v>1.0582444444444441</v>
      </c>
      <c r="AV3390" s="94">
        <f t="shared" si="1308"/>
        <v>1.0511499999999994</v>
      </c>
      <c r="AW3390" s="94">
        <f t="shared" si="1305"/>
        <v>1.0654016620498612</v>
      </c>
      <c r="AX3390" s="94">
        <f t="shared" si="1299"/>
        <v>1.0344144694871147</v>
      </c>
      <c r="AY3390" s="94">
        <f t="shared" si="1300"/>
        <v>0.36117397332032553</v>
      </c>
      <c r="BB3390" s="76">
        <f>100/AVERAGE(AA3361:AA3390)</f>
        <v>95.307684976331899</v>
      </c>
      <c r="BC3390" s="76">
        <f>100/AVERAGE(AA3301:AA3390)</f>
        <v>83.48251968796086</v>
      </c>
      <c r="BD3390" s="76">
        <f>100/AVERAGE(AA3211:AA3390)</f>
        <v>79.043399217470366</v>
      </c>
      <c r="BE3390" s="76">
        <f>100/AVERAGE(AA3026:AA3390)</f>
        <v>69.146729359701368</v>
      </c>
      <c r="BF3390" s="76">
        <f t="shared" si="1301"/>
        <v>88.67564840253911</v>
      </c>
    </row>
    <row r="3391" spans="1:58" x14ac:dyDescent="0.45">
      <c r="A3391" s="6">
        <v>40279</v>
      </c>
      <c r="B3391" s="76">
        <v>182.80665999999999</v>
      </c>
      <c r="C3391" s="76">
        <v>2.3317999999999999</v>
      </c>
      <c r="D3391" s="76">
        <v>3.9727999999999999</v>
      </c>
      <c r="E3391" s="76">
        <v>197.23713000000001</v>
      </c>
      <c r="F3391" s="76">
        <v>5.8175999999999997</v>
      </c>
      <c r="G3391" s="76">
        <v>4.6755000000000004</v>
      </c>
      <c r="H3391" s="76">
        <v>177.55723</v>
      </c>
      <c r="I3391" s="76">
        <v>2.2873999999999999</v>
      </c>
      <c r="J3391" s="76">
        <v>4.1976000000000004</v>
      </c>
      <c r="K3391" s="76">
        <v>176.40525</v>
      </c>
      <c r="L3391" s="76">
        <v>2.3513999999999999</v>
      </c>
      <c r="M3391" s="76">
        <v>3.8033999999999999</v>
      </c>
      <c r="N3391" s="76">
        <v>143.51034000000001</v>
      </c>
      <c r="O3391" s="3">
        <v>2.0099999999999998</v>
      </c>
      <c r="P3391" s="34">
        <v>3.2130000000000001</v>
      </c>
      <c r="Q3391" s="76">
        <v>3.77</v>
      </c>
      <c r="R3391" s="76">
        <v>4.43</v>
      </c>
      <c r="S3391" s="76">
        <v>4.83</v>
      </c>
      <c r="T3391" s="76">
        <v>4.1500000000000004</v>
      </c>
      <c r="U3391" s="76">
        <v>4.7450000000000001</v>
      </c>
      <c r="V3391" s="76">
        <v>18</v>
      </c>
      <c r="W3391" s="76">
        <v>102.1</v>
      </c>
      <c r="Y3391" s="76">
        <f t="shared" si="1284"/>
        <v>4.0607500000000005</v>
      </c>
      <c r="Z3391" s="76">
        <f t="shared" si="1285"/>
        <v>1.06</v>
      </c>
      <c r="AA3391" s="76">
        <f t="shared" si="1286"/>
        <v>0.93700000000000028</v>
      </c>
      <c r="AC3391" s="76">
        <f t="shared" si="1287"/>
        <v>1.0832288491635644E-4</v>
      </c>
      <c r="AD3391" s="76">
        <f t="shared" si="1306"/>
        <v>1.8280665999999957</v>
      </c>
      <c r="AE3391" s="76">
        <f t="shared" si="1288"/>
        <v>1.2468781143448737E-4</v>
      </c>
      <c r="AF3391" s="76">
        <f t="shared" si="1306"/>
        <v>1.972371300000012</v>
      </c>
      <c r="AG3391" s="76">
        <f t="shared" si="1289"/>
        <v>1.1552539666159767E-4</v>
      </c>
      <c r="AH3391" s="76">
        <f t="shared" si="1306"/>
        <v>1.7755723000000041</v>
      </c>
      <c r="AI3391" s="76">
        <f t="shared" si="1290"/>
        <v>1.033522761482164E-4</v>
      </c>
      <c r="AJ3391" s="76">
        <f t="shared" si="1306"/>
        <v>1.7640525000000091</v>
      </c>
      <c r="AK3391" s="76">
        <f t="shared" si="1291"/>
        <v>5.5121017811465833E-5</v>
      </c>
      <c r="AL3391" s="76">
        <f t="shared" si="1292"/>
        <v>1.4351034000000176</v>
      </c>
      <c r="AN3391" s="76">
        <f t="shared" si="1297"/>
        <v>24.403090244661318</v>
      </c>
      <c r="AO3391" s="76">
        <f t="shared" si="1295"/>
        <v>22.852630369495291</v>
      </c>
      <c r="AP3391" s="76">
        <f t="shared" si="1307"/>
        <v>22.11264179731554</v>
      </c>
      <c r="AQ3391" s="76">
        <f t="shared" si="1304"/>
        <v>22.252974596838705</v>
      </c>
      <c r="AR3391" s="76">
        <f t="shared" si="1302"/>
        <v>23.570171142804224</v>
      </c>
      <c r="AT3391" s="94">
        <f t="shared" si="1298"/>
        <v>1.020733333333333</v>
      </c>
      <c r="AU3391" s="94">
        <f t="shared" si="1296"/>
        <v>1.0576444444444439</v>
      </c>
      <c r="AV3391" s="94">
        <f t="shared" si="1308"/>
        <v>1.0514111111111104</v>
      </c>
      <c r="AW3391" s="94">
        <f t="shared" si="1305"/>
        <v>1.0652077562326867</v>
      </c>
      <c r="AX3391" s="94">
        <f t="shared" si="1299"/>
        <v>1.0370048980105764</v>
      </c>
      <c r="AY3391" s="94">
        <f t="shared" si="1300"/>
        <v>0.35965114084245975</v>
      </c>
      <c r="BB3391" s="76">
        <f>100/AVERAGE(AA3362:AA3391)</f>
        <v>95.544444090576121</v>
      </c>
      <c r="BC3391" s="76">
        <f>100/AVERAGE(AA3302:AA3391)</f>
        <v>83.694459426785883</v>
      </c>
      <c r="BD3391" s="76">
        <f>100/AVERAGE(AA3212:AA3391)</f>
        <v>79.130270405718491</v>
      </c>
      <c r="BE3391" s="76">
        <f>100/AVERAGE(AA3027:AA3391)</f>
        <v>69.383324810906757</v>
      </c>
      <c r="BF3391" s="76">
        <f t="shared" si="1301"/>
        <v>88.885191894349589</v>
      </c>
    </row>
    <row r="3392" spans="1:58" x14ac:dyDescent="0.45">
      <c r="A3392" s="6">
        <v>40280</v>
      </c>
      <c r="B3392" s="76">
        <v>182.56371999999999</v>
      </c>
      <c r="C3392" s="76">
        <v>2.3338000000000001</v>
      </c>
      <c r="D3392" s="76">
        <v>4.0385999999999997</v>
      </c>
      <c r="E3392" s="76">
        <v>195.97462999999999</v>
      </c>
      <c r="F3392" s="76">
        <v>5.806</v>
      </c>
      <c r="G3392" s="76">
        <v>4.7868000000000004</v>
      </c>
      <c r="H3392" s="76">
        <v>177.37757999999999</v>
      </c>
      <c r="I3392" s="76">
        <v>2.2875000000000001</v>
      </c>
      <c r="J3392" s="76">
        <v>4.2481</v>
      </c>
      <c r="K3392" s="76">
        <v>176.14312000000001</v>
      </c>
      <c r="L3392" s="76">
        <v>2.3479000000000001</v>
      </c>
      <c r="M3392" s="76">
        <v>3.8708</v>
      </c>
      <c r="N3392" s="76">
        <v>143.51828</v>
      </c>
      <c r="O3392" s="3">
        <v>2.02</v>
      </c>
      <c r="P3392" s="34">
        <v>3.266</v>
      </c>
      <c r="Q3392" s="76">
        <v>3.843</v>
      </c>
      <c r="R3392" s="76">
        <v>4.53</v>
      </c>
      <c r="S3392" s="76">
        <v>4.9429999999999996</v>
      </c>
      <c r="T3392" s="76">
        <v>4.18</v>
      </c>
      <c r="U3392" s="76">
        <v>4.79</v>
      </c>
      <c r="V3392" s="76">
        <v>18</v>
      </c>
      <c r="W3392" s="76">
        <v>102.1</v>
      </c>
      <c r="Y3392" s="76">
        <f t="shared" si="1284"/>
        <v>4.1455000000000002</v>
      </c>
      <c r="Z3392" s="76">
        <f t="shared" si="1285"/>
        <v>1.0999999999999996</v>
      </c>
      <c r="AA3392" s="76">
        <f t="shared" si="1286"/>
        <v>0.9139999999999997</v>
      </c>
      <c r="AC3392" s="76">
        <f t="shared" si="1287"/>
        <v>-1.3289450176486861E-3</v>
      </c>
      <c r="AD3392" s="76">
        <f t="shared" si="1306"/>
        <v>1.8256371999999956</v>
      </c>
      <c r="AE3392" s="76">
        <f t="shared" si="1288"/>
        <v>-6.4009246129266284E-3</v>
      </c>
      <c r="AF3392" s="76">
        <f t="shared" si="1306"/>
        <v>1.9597463000000119</v>
      </c>
      <c r="AG3392" s="76">
        <f t="shared" si="1289"/>
        <v>-1.0117864533030207E-3</v>
      </c>
      <c r="AH3392" s="76">
        <f t="shared" si="1306"/>
        <v>1.7737758000000039</v>
      </c>
      <c r="AI3392" s="76">
        <f t="shared" si="1290"/>
        <v>-1.4859535076194863E-3</v>
      </c>
      <c r="AJ3392" s="76">
        <f t="shared" si="1306"/>
        <v>1.7614312000000092</v>
      </c>
      <c r="AK3392" s="76">
        <f t="shared" si="1291"/>
        <v>5.5327023822826504E-5</v>
      </c>
      <c r="AL3392" s="76">
        <f t="shared" si="1292"/>
        <v>1.4351828000000175</v>
      </c>
      <c r="AN3392" s="76">
        <f t="shared" si="1297"/>
        <v>24.406961679036247</v>
      </c>
      <c r="AO3392" s="76">
        <f t="shared" si="1295"/>
        <v>22.880633641014292</v>
      </c>
      <c r="AP3392" s="76">
        <f t="shared" si="1307"/>
        <v>22.127735426043436</v>
      </c>
      <c r="AQ3392" s="76">
        <f t="shared" si="1304"/>
        <v>22.254797338388077</v>
      </c>
      <c r="AR3392" s="76">
        <f t="shared" si="1302"/>
        <v>23.582061164138143</v>
      </c>
      <c r="AT3392" s="94">
        <f t="shared" si="1298"/>
        <v>1.0270666666666664</v>
      </c>
      <c r="AU3392" s="94">
        <f t="shared" si="1296"/>
        <v>1.0573111111111106</v>
      </c>
      <c r="AV3392" s="94">
        <f t="shared" si="1308"/>
        <v>1.0519111111111104</v>
      </c>
      <c r="AW3392" s="94">
        <f t="shared" si="1305"/>
        <v>1.0652271468144041</v>
      </c>
      <c r="AX3392" s="94">
        <f t="shared" si="1299"/>
        <v>1.0404375975824725</v>
      </c>
      <c r="AY3392" s="94">
        <f t="shared" si="1300"/>
        <v>0.35763316337367645</v>
      </c>
      <c r="BB3392" s="76">
        <f>100/AVERAGE(AA3363:AA3392)</f>
        <v>95.852770145057164</v>
      </c>
      <c r="BC3392" s="76">
        <f>100/AVERAGE(AA3303:AA3392)</f>
        <v>83.937214963207467</v>
      </c>
      <c r="BD3392" s="76">
        <f>100/AVERAGE(AA3213:AA3392)</f>
        <v>79.228839297504308</v>
      </c>
      <c r="BE3392" s="76">
        <f>100/AVERAGE(AA3028:AA3392)</f>
        <v>69.624599420113015</v>
      </c>
      <c r="BF3392" s="76">
        <f t="shared" si="1301"/>
        <v>89.143984037843495</v>
      </c>
    </row>
    <row r="3393" spans="1:58" x14ac:dyDescent="0.45">
      <c r="A3393" s="6">
        <v>40281</v>
      </c>
      <c r="B3393" s="76">
        <v>182.66544999999999</v>
      </c>
      <c r="C3393" s="76">
        <v>2.3338000000000001</v>
      </c>
      <c r="D3393" s="76">
        <v>4.0208000000000004</v>
      </c>
      <c r="E3393" s="76">
        <v>196.06477000000001</v>
      </c>
      <c r="F3393" s="76">
        <v>5.8036000000000003</v>
      </c>
      <c r="G3393" s="76">
        <v>4.7805</v>
      </c>
      <c r="H3393" s="76">
        <v>177.51820000000001</v>
      </c>
      <c r="I3393" s="76">
        <v>2.2942</v>
      </c>
      <c r="J3393" s="76">
        <v>4.2257999999999996</v>
      </c>
      <c r="K3393" s="76">
        <v>176.23161999999999</v>
      </c>
      <c r="L3393" s="76">
        <v>2.3468</v>
      </c>
      <c r="M3393" s="76">
        <v>3.8551000000000002</v>
      </c>
      <c r="N3393" s="76">
        <v>143.52622</v>
      </c>
      <c r="O3393" s="3">
        <v>2.02</v>
      </c>
      <c r="P3393" s="34">
        <v>3.2629999999999999</v>
      </c>
      <c r="Q3393" s="76">
        <v>3.8260000000000001</v>
      </c>
      <c r="R3393" s="76">
        <v>4.51</v>
      </c>
      <c r="S3393" s="76">
        <v>4.95</v>
      </c>
      <c r="T3393" s="76">
        <v>4.1749999999999998</v>
      </c>
      <c r="U3393" s="76">
        <v>4.7649999999999997</v>
      </c>
      <c r="V3393" s="76">
        <v>18</v>
      </c>
      <c r="W3393" s="76">
        <v>102.1</v>
      </c>
      <c r="Y3393" s="76">
        <f t="shared" si="1284"/>
        <v>4.1372499999999999</v>
      </c>
      <c r="Z3393" s="76">
        <f t="shared" si="1285"/>
        <v>1.1240000000000001</v>
      </c>
      <c r="AA3393" s="76">
        <f t="shared" si="1286"/>
        <v>0.91199999999999992</v>
      </c>
      <c r="AC3393" s="76">
        <f t="shared" si="1287"/>
        <v>5.5723010026298425E-4</v>
      </c>
      <c r="AD3393" s="76">
        <f t="shared" si="1306"/>
        <v>1.8266544999999954</v>
      </c>
      <c r="AE3393" s="76">
        <f t="shared" si="1288"/>
        <v>4.5995749551885901E-4</v>
      </c>
      <c r="AF3393" s="76">
        <f t="shared" si="1306"/>
        <v>1.9606477000000122</v>
      </c>
      <c r="AG3393" s="76">
        <f t="shared" si="1289"/>
        <v>7.9277211922734736E-4</v>
      </c>
      <c r="AH3393" s="76">
        <f t="shared" si="1306"/>
        <v>1.775182000000004</v>
      </c>
      <c r="AI3393" s="76">
        <f t="shared" si="1290"/>
        <v>5.0243234024693884E-4</v>
      </c>
      <c r="AJ3393" s="76">
        <f t="shared" si="1306"/>
        <v>1.7623162000000092</v>
      </c>
      <c r="AK3393" s="76">
        <f t="shared" si="1291"/>
        <v>5.5323962912634528E-5</v>
      </c>
      <c r="AL3393" s="76">
        <f t="shared" si="1292"/>
        <v>1.4352622000000175</v>
      </c>
      <c r="AN3393" s="76">
        <f t="shared" si="1297"/>
        <v>24.412473146279538</v>
      </c>
      <c r="AO3393" s="76">
        <f t="shared" si="1295"/>
        <v>22.909478287541944</v>
      </c>
      <c r="AP3393" s="76">
        <f t="shared" si="1307"/>
        <v>22.144116369791995</v>
      </c>
      <c r="AQ3393" s="76">
        <f t="shared" si="1304"/>
        <v>22.257088225706681</v>
      </c>
      <c r="AR3393" s="76">
        <f t="shared" si="1302"/>
        <v>23.595272037076764</v>
      </c>
      <c r="AT3393" s="94">
        <f t="shared" si="1298"/>
        <v>1.0341999999999996</v>
      </c>
      <c r="AU3393" s="94">
        <f t="shared" si="1296"/>
        <v>1.0574666666666663</v>
      </c>
      <c r="AV3393" s="94">
        <f t="shared" si="1308"/>
        <v>1.0525444444444438</v>
      </c>
      <c r="AW3393" s="94">
        <f t="shared" si="1305"/>
        <v>1.0652576177285318</v>
      </c>
      <c r="AX3393" s="94">
        <f t="shared" si="1299"/>
        <v>1.0444586795937207</v>
      </c>
      <c r="AY3393" s="94">
        <f t="shared" si="1300"/>
        <v>0.35526929414222297</v>
      </c>
      <c r="BB3393" s="76">
        <f>100/AVERAGE(AA3364:AA3393)</f>
        <v>96.169257893893231</v>
      </c>
      <c r="BC3393" s="76">
        <f>100/AVERAGE(AA3304:AA3393)</f>
        <v>84.194770569250124</v>
      </c>
      <c r="BD3393" s="76">
        <f>100/AVERAGE(AA3214:AA3393)</f>
        <v>79.33010136624064</v>
      </c>
      <c r="BE3393" s="76">
        <f>100/AVERAGE(AA3029:AA3393)</f>
        <v>69.851780263523082</v>
      </c>
      <c r="BF3393" s="76">
        <f t="shared" si="1301"/>
        <v>89.410991022930205</v>
      </c>
    </row>
    <row r="3394" spans="1:58" x14ac:dyDescent="0.45">
      <c r="A3394" s="6">
        <v>40282</v>
      </c>
      <c r="B3394" s="76">
        <v>182.53846999999999</v>
      </c>
      <c r="C3394" s="76">
        <v>2.3315999999999999</v>
      </c>
      <c r="D3394" s="76">
        <v>4.0560999999999998</v>
      </c>
      <c r="E3394" s="76">
        <v>195.63542000000001</v>
      </c>
      <c r="F3394" s="76">
        <v>5.7979000000000003</v>
      </c>
      <c r="G3394" s="76">
        <v>4.8205</v>
      </c>
      <c r="H3394" s="76">
        <v>177.51911999999999</v>
      </c>
      <c r="I3394" s="76">
        <v>2.2949999999999999</v>
      </c>
      <c r="J3394" s="76">
        <v>4.2328000000000001</v>
      </c>
      <c r="K3394" s="76">
        <v>176.08545000000001</v>
      </c>
      <c r="L3394" s="76">
        <v>2.3437999999999999</v>
      </c>
      <c r="M3394" s="76">
        <v>3.8948</v>
      </c>
      <c r="N3394" s="76">
        <v>143.53416000000001</v>
      </c>
      <c r="O3394" s="3">
        <v>2.02</v>
      </c>
      <c r="P3394" s="34">
        <v>3.29</v>
      </c>
      <c r="Q3394" s="76">
        <v>3.87</v>
      </c>
      <c r="R3394" s="76">
        <v>4.5599999999999996</v>
      </c>
      <c r="S3394" s="76">
        <v>4.99</v>
      </c>
      <c r="T3394" s="76">
        <v>4.1900000000000004</v>
      </c>
      <c r="U3394" s="76">
        <v>4.7750000000000004</v>
      </c>
      <c r="V3394" s="76">
        <v>18</v>
      </c>
      <c r="W3394" s="76">
        <v>102.1</v>
      </c>
      <c r="Y3394" s="76">
        <f t="shared" si="1284"/>
        <v>4.1775000000000002</v>
      </c>
      <c r="Z3394" s="76">
        <f t="shared" si="1285"/>
        <v>1.1200000000000001</v>
      </c>
      <c r="AA3394" s="76">
        <f t="shared" si="1286"/>
        <v>0.90000000000000036</v>
      </c>
      <c r="AC3394" s="76">
        <f t="shared" si="1287"/>
        <v>-6.9515061551050916E-4</v>
      </c>
      <c r="AD3394" s="76">
        <f t="shared" si="1306"/>
        <v>1.8253846999999954</v>
      </c>
      <c r="AE3394" s="76">
        <f t="shared" si="1288"/>
        <v>-2.1898375725531993E-3</v>
      </c>
      <c r="AF3394" s="76">
        <f t="shared" si="1306"/>
        <v>1.9563542000000123</v>
      </c>
      <c r="AG3394" s="76">
        <f t="shared" si="1289"/>
        <v>5.1825671958383168E-6</v>
      </c>
      <c r="AH3394" s="76">
        <f t="shared" si="1306"/>
        <v>1.7751912000000039</v>
      </c>
      <c r="AI3394" s="76">
        <f t="shared" si="1290"/>
        <v>-8.2941982829176641E-4</v>
      </c>
      <c r="AJ3394" s="76">
        <f t="shared" si="1306"/>
        <v>1.7608545000000093</v>
      </c>
      <c r="AK3394" s="76">
        <f t="shared" si="1291"/>
        <v>5.5320902341282618E-5</v>
      </c>
      <c r="AL3394" s="76">
        <f t="shared" si="1292"/>
        <v>1.4353416000000179</v>
      </c>
      <c r="AN3394" s="76">
        <f t="shared" si="1297"/>
        <v>24.411132290028664</v>
      </c>
      <c r="AO3394" s="76">
        <f t="shared" si="1295"/>
        <v>22.934669320292841</v>
      </c>
      <c r="AP3394" s="76">
        <f t="shared" si="1307"/>
        <v>22.162424717013554</v>
      </c>
      <c r="AQ3394" s="76">
        <f t="shared" si="1304"/>
        <v>22.257831317479692</v>
      </c>
      <c r="AR3394" s="76">
        <f t="shared" si="1302"/>
        <v>23.603941312300972</v>
      </c>
      <c r="AT3394" s="94">
        <f t="shared" si="1298"/>
        <v>1.0408666666666664</v>
      </c>
      <c r="AU3394" s="94">
        <f t="shared" si="1296"/>
        <v>1.057533333333333</v>
      </c>
      <c r="AV3394" s="94">
        <f t="shared" si="1308"/>
        <v>1.0533777777777771</v>
      </c>
      <c r="AW3394" s="94">
        <f t="shared" si="1305"/>
        <v>1.0652770083102494</v>
      </c>
      <c r="AX3394" s="94">
        <f t="shared" si="1299"/>
        <v>1.0482277428019808</v>
      </c>
      <c r="AY3394" s="94">
        <f t="shared" si="1300"/>
        <v>0.35305357893808476</v>
      </c>
      <c r="BB3394" s="76">
        <f>100/AVERAGE(AA3365:AA3394)</f>
        <v>96.546841309175136</v>
      </c>
      <c r="BC3394" s="76">
        <f>100/AVERAGE(AA3305:AA3394)</f>
        <v>84.475314435892571</v>
      </c>
      <c r="BD3394" s="76">
        <f>100/AVERAGE(AA3215:AA3394)</f>
        <v>79.437581920006366</v>
      </c>
      <c r="BE3394" s="76">
        <f>100/AVERAGE(AA3030:AA3394)</f>
        <v>70.069954771284046</v>
      </c>
      <c r="BF3394" s="76">
        <f t="shared" si="1301"/>
        <v>89.71803103894365</v>
      </c>
    </row>
    <row r="3395" spans="1:58" x14ac:dyDescent="0.45">
      <c r="A3395" s="6">
        <v>40283</v>
      </c>
      <c r="B3395" s="76">
        <v>182.68617</v>
      </c>
      <c r="C3395" s="76">
        <v>2.3308</v>
      </c>
      <c r="D3395" s="76">
        <v>4.0259</v>
      </c>
      <c r="E3395" s="76">
        <v>195.88750999999999</v>
      </c>
      <c r="F3395" s="76">
        <v>5.7968000000000002</v>
      </c>
      <c r="G3395" s="76">
        <v>4.8005000000000004</v>
      </c>
      <c r="H3395" s="76">
        <v>177.73526000000001</v>
      </c>
      <c r="I3395" s="76">
        <v>2.2989999999999999</v>
      </c>
      <c r="J3395" s="76">
        <v>4.1870000000000003</v>
      </c>
      <c r="K3395" s="76">
        <v>176.21534</v>
      </c>
      <c r="L3395" s="76">
        <v>2.3424</v>
      </c>
      <c r="M3395" s="76">
        <v>3.8675000000000002</v>
      </c>
      <c r="N3395" s="76">
        <v>143.54207</v>
      </c>
      <c r="O3395" s="3">
        <v>2.0099999999999998</v>
      </c>
      <c r="P3395" s="34">
        <v>3.2429999999999999</v>
      </c>
      <c r="Q3395" s="76">
        <v>3.85</v>
      </c>
      <c r="R3395" s="76">
        <v>4.5330000000000004</v>
      </c>
      <c r="S3395" s="76">
        <v>4.97</v>
      </c>
      <c r="T3395" s="76">
        <v>4.1399999999999997</v>
      </c>
      <c r="U3395" s="76">
        <v>4.74</v>
      </c>
      <c r="V3395" s="76">
        <v>18</v>
      </c>
      <c r="W3395" s="76">
        <v>102.1</v>
      </c>
      <c r="Y3395" s="76">
        <f t="shared" si="1284"/>
        <v>4.149</v>
      </c>
      <c r="Z3395" s="76">
        <f t="shared" si="1285"/>
        <v>1.1199999999999997</v>
      </c>
      <c r="AA3395" s="76">
        <f t="shared" si="1286"/>
        <v>0.8969999999999998</v>
      </c>
      <c r="AC3395" s="76">
        <f t="shared" si="1287"/>
        <v>8.0914450526514692E-4</v>
      </c>
      <c r="AD3395" s="76">
        <f t="shared" si="1306"/>
        <v>1.8268616999999956</v>
      </c>
      <c r="AE3395" s="76">
        <f t="shared" si="1288"/>
        <v>1.288570341710038E-3</v>
      </c>
      <c r="AF3395" s="76">
        <f t="shared" si="1306"/>
        <v>1.9588751000000122</v>
      </c>
      <c r="AG3395" s="76">
        <f t="shared" si="1289"/>
        <v>1.2175589874490189E-3</v>
      </c>
      <c r="AH3395" s="76">
        <f t="shared" si="1306"/>
        <v>1.7773526000000042</v>
      </c>
      <c r="AI3395" s="76">
        <f t="shared" si="1290"/>
        <v>7.376532246132772E-4</v>
      </c>
      <c r="AJ3395" s="76">
        <f t="shared" si="1306"/>
        <v>1.7621534000000092</v>
      </c>
      <c r="AK3395" s="76">
        <f t="shared" si="1291"/>
        <v>5.51088326290472E-5</v>
      </c>
      <c r="AL3395" s="76">
        <f t="shared" si="1292"/>
        <v>1.4354207000000179</v>
      </c>
      <c r="AN3395" s="76">
        <f t="shared" si="1297"/>
        <v>24.402990993262744</v>
      </c>
      <c r="AO3395" s="76">
        <f t="shared" si="1295"/>
        <v>22.963152432595166</v>
      </c>
      <c r="AP3395" s="76">
        <f t="shared" si="1307"/>
        <v>22.181542368902477</v>
      </c>
      <c r="AQ3395" s="76">
        <f t="shared" si="1304"/>
        <v>22.257772831606054</v>
      </c>
      <c r="AR3395" s="76">
        <f t="shared" si="1302"/>
        <v>23.609873020592605</v>
      </c>
      <c r="AT3395" s="94">
        <f t="shared" si="1298"/>
        <v>1.0453999999999997</v>
      </c>
      <c r="AU3395" s="94">
        <f t="shared" si="1296"/>
        <v>1.0573111111111109</v>
      </c>
      <c r="AV3395" s="94">
        <f t="shared" si="1308"/>
        <v>1.0542111111111103</v>
      </c>
      <c r="AW3395" s="94">
        <f t="shared" si="1305"/>
        <v>1.0652963988919666</v>
      </c>
      <c r="AX3395" s="94">
        <f t="shared" si="1299"/>
        <v>1.0507543817678162</v>
      </c>
      <c r="AY3395" s="94">
        <f t="shared" si="1300"/>
        <v>0.35156824636003181</v>
      </c>
      <c r="BB3395" s="76">
        <f>100/AVERAGE(AA3366:AA3395)</f>
        <v>96.914876433532527</v>
      </c>
      <c r="BC3395" s="76">
        <f>100/AVERAGE(AA3306:AA3395)</f>
        <v>84.765716976689376</v>
      </c>
      <c r="BD3395" s="76">
        <f>100/AVERAGE(AA3216:AA3395)</f>
        <v>79.546408700609419</v>
      </c>
      <c r="BE3395" s="76">
        <f>100/AVERAGE(AA3031:AA3395)</f>
        <v>70.273933568991708</v>
      </c>
      <c r="BF3395" s="76">
        <f t="shared" si="1301"/>
        <v>90.022089942424842</v>
      </c>
    </row>
    <row r="3396" spans="1:58" x14ac:dyDescent="0.45">
      <c r="A3396" s="6">
        <v>40284</v>
      </c>
      <c r="B3396" s="76">
        <v>182.93706</v>
      </c>
      <c r="C3396" s="76">
        <v>2.331</v>
      </c>
      <c r="D3396" s="76">
        <v>3.9733000000000001</v>
      </c>
      <c r="E3396" s="76">
        <v>196.3673</v>
      </c>
      <c r="F3396" s="76">
        <v>5.7972000000000001</v>
      </c>
      <c r="G3396" s="76">
        <v>4.7605000000000004</v>
      </c>
      <c r="H3396" s="76">
        <v>178.00789</v>
      </c>
      <c r="I3396" s="76">
        <v>2.3121</v>
      </c>
      <c r="J3396" s="76">
        <v>4.1371000000000002</v>
      </c>
      <c r="K3396" s="76">
        <v>176.44798</v>
      </c>
      <c r="L3396" s="76">
        <v>2.3418999999999999</v>
      </c>
      <c r="M3396" s="76">
        <v>3.8163</v>
      </c>
      <c r="N3396" s="76">
        <v>143.54997</v>
      </c>
      <c r="O3396" s="3">
        <v>2.0099999999999998</v>
      </c>
      <c r="P3396" s="34">
        <v>3.206</v>
      </c>
      <c r="Q3396" s="76">
        <v>3.8</v>
      </c>
      <c r="R3396" s="76">
        <v>4.4800000000000004</v>
      </c>
      <c r="S3396" s="76">
        <v>4.93</v>
      </c>
      <c r="T3396" s="76">
        <v>4.09</v>
      </c>
      <c r="U3396" s="76">
        <v>4.6749999999999998</v>
      </c>
      <c r="V3396" s="76">
        <v>18</v>
      </c>
      <c r="W3396" s="76">
        <v>102.1</v>
      </c>
      <c r="Y3396" s="76">
        <f t="shared" si="1284"/>
        <v>4.1040000000000001</v>
      </c>
      <c r="Z3396" s="76">
        <f t="shared" si="1285"/>
        <v>1.1299999999999999</v>
      </c>
      <c r="AA3396" s="76">
        <f t="shared" si="1286"/>
        <v>0.8839999999999999</v>
      </c>
      <c r="AC3396" s="76">
        <f t="shared" si="1287"/>
        <v>1.3733387699790267E-3</v>
      </c>
      <c r="AD3396" s="76">
        <f t="shared" si="1306"/>
        <v>1.8293705999999954</v>
      </c>
      <c r="AE3396" s="76">
        <f t="shared" si="1288"/>
        <v>2.4493138944898796E-3</v>
      </c>
      <c r="AF3396" s="76">
        <f t="shared" si="1306"/>
        <v>1.9636730000000124</v>
      </c>
      <c r="AG3396" s="76">
        <f t="shared" si="1289"/>
        <v>1.5339106038947392E-3</v>
      </c>
      <c r="AH3396" s="76">
        <f t="shared" si="1306"/>
        <v>1.7800789000000041</v>
      </c>
      <c r="AI3396" s="76">
        <f t="shared" si="1290"/>
        <v>1.3202028835854751E-3</v>
      </c>
      <c r="AJ3396" s="76">
        <f t="shared" si="1306"/>
        <v>1.7644798000000093</v>
      </c>
      <c r="AK3396" s="76">
        <f t="shared" si="1291"/>
        <v>5.5036129825936086E-5</v>
      </c>
      <c r="AL3396" s="76">
        <f t="shared" si="1292"/>
        <v>1.4354997000000178</v>
      </c>
      <c r="AN3396" s="76">
        <f t="shared" si="1297"/>
        <v>24.397731824198079</v>
      </c>
      <c r="AO3396" s="76">
        <f t="shared" si="1295"/>
        <v>22.99434977727417</v>
      </c>
      <c r="AP3396" s="76">
        <f t="shared" si="1307"/>
        <v>22.20192527695361</v>
      </c>
      <c r="AQ3396" s="76">
        <f t="shared" si="1304"/>
        <v>22.258127191903867</v>
      </c>
      <c r="AR3396" s="76">
        <f t="shared" si="1302"/>
        <v>23.618308344399395</v>
      </c>
      <c r="AT3396" s="94">
        <f t="shared" si="1298"/>
        <v>1.0500666666666665</v>
      </c>
      <c r="AU3396" s="94">
        <f t="shared" si="1296"/>
        <v>1.0571999999999997</v>
      </c>
      <c r="AV3396" s="94">
        <f t="shared" si="1308"/>
        <v>1.0550999999999995</v>
      </c>
      <c r="AW3396" s="94">
        <f t="shared" si="1305"/>
        <v>1.0653157894736842</v>
      </c>
      <c r="AX3396" s="94">
        <f t="shared" si="1299"/>
        <v>1.053391626794258</v>
      </c>
      <c r="AY3396" s="94">
        <f t="shared" si="1300"/>
        <v>0.35001789191404664</v>
      </c>
      <c r="BB3396" s="76">
        <f>100/AVERAGE(AA3367:AA3396)</f>
        <v>97.247884858504293</v>
      </c>
      <c r="BC3396" s="76">
        <f>100/AVERAGE(AA3307:AA3396)</f>
        <v>85.068574723290766</v>
      </c>
      <c r="BD3396" s="76">
        <f>100/AVERAGE(AA3217:AA3396)</f>
        <v>79.66011683483805</v>
      </c>
      <c r="BE3396" s="76">
        <f>100/AVERAGE(AA3032:AA3396)</f>
        <v>70.469714433549044</v>
      </c>
      <c r="BF3396" s="76">
        <f t="shared" si="1301"/>
        <v>90.310733253629962</v>
      </c>
    </row>
    <row r="3397" spans="1:58" x14ac:dyDescent="0.45">
      <c r="A3397" s="6">
        <v>40285</v>
      </c>
      <c r="B3397" s="76">
        <v>182.95688000000001</v>
      </c>
      <c r="C3397" s="76">
        <v>2.3283</v>
      </c>
      <c r="D3397" s="76">
        <v>3.9733000000000001</v>
      </c>
      <c r="E3397" s="76">
        <v>196.39224999999999</v>
      </c>
      <c r="F3397" s="76">
        <v>5.7946</v>
      </c>
      <c r="G3397" s="76">
        <v>4.7605000000000004</v>
      </c>
      <c r="H3397" s="76">
        <v>178.02811</v>
      </c>
      <c r="I3397" s="76">
        <v>2.3094000000000001</v>
      </c>
      <c r="J3397" s="76">
        <v>4.1371000000000002</v>
      </c>
      <c r="K3397" s="76">
        <v>176.46628000000001</v>
      </c>
      <c r="L3397" s="76">
        <v>2.3391999999999999</v>
      </c>
      <c r="M3397" s="76">
        <v>3.8163</v>
      </c>
      <c r="N3397" s="76">
        <v>143.55788000000001</v>
      </c>
      <c r="O3397" s="3">
        <v>2.0099999999999998</v>
      </c>
      <c r="P3397" s="34">
        <v>3.206</v>
      </c>
      <c r="Q3397" s="76">
        <v>3.8</v>
      </c>
      <c r="R3397" s="76">
        <v>4.4800000000000004</v>
      </c>
      <c r="S3397" s="76">
        <v>4.93</v>
      </c>
      <c r="T3397" s="76">
        <v>4.09</v>
      </c>
      <c r="U3397" s="76">
        <v>4.6749999999999998</v>
      </c>
      <c r="V3397" s="76">
        <v>18</v>
      </c>
      <c r="W3397" s="76">
        <v>102.1</v>
      </c>
      <c r="Y3397" s="76">
        <f t="shared" si="1284"/>
        <v>4.1040000000000001</v>
      </c>
      <c r="Z3397" s="76">
        <f t="shared" si="1285"/>
        <v>1.1299999999999999</v>
      </c>
      <c r="AA3397" s="76">
        <f t="shared" si="1286"/>
        <v>0.8839999999999999</v>
      </c>
      <c r="AC3397" s="76">
        <f t="shared" si="1287"/>
        <v>1.0834327391084919E-4</v>
      </c>
      <c r="AD3397" s="76">
        <f t="shared" si="1306"/>
        <v>1.8295687999999957</v>
      </c>
      <c r="AE3397" s="76">
        <f t="shared" si="1288"/>
        <v>1.2705781461574972E-4</v>
      </c>
      <c r="AF3397" s="76">
        <f t="shared" si="1306"/>
        <v>1.9639225000000124</v>
      </c>
      <c r="AG3397" s="76">
        <f t="shared" si="1289"/>
        <v>1.1359047062464711E-4</v>
      </c>
      <c r="AH3397" s="76">
        <f t="shared" si="1306"/>
        <v>1.7802811000000041</v>
      </c>
      <c r="AI3397" s="76">
        <f t="shared" si="1290"/>
        <v>1.0371328705494065E-4</v>
      </c>
      <c r="AJ3397" s="76">
        <f t="shared" si="1306"/>
        <v>1.7646628000000093</v>
      </c>
      <c r="AK3397" s="76">
        <f t="shared" si="1291"/>
        <v>5.5102763170333802E-5</v>
      </c>
      <c r="AL3397" s="76">
        <f t="shared" si="1292"/>
        <v>1.435578800000018</v>
      </c>
      <c r="AN3397" s="76">
        <f t="shared" si="1297"/>
        <v>24.383206472928546</v>
      </c>
      <c r="AO3397" s="76">
        <f t="shared" si="1295"/>
        <v>23.025632005628488</v>
      </c>
      <c r="AP3397" s="76">
        <f t="shared" si="1307"/>
        <v>22.222373114879186</v>
      </c>
      <c r="AQ3397" s="76">
        <f t="shared" si="1304"/>
        <v>22.256317664422035</v>
      </c>
      <c r="AR3397" s="76">
        <f t="shared" si="1302"/>
        <v>23.621623032635139</v>
      </c>
      <c r="AT3397" s="94">
        <f t="shared" si="1298"/>
        <v>1.0553999999999997</v>
      </c>
      <c r="AU3397" s="94">
        <f t="shared" si="1296"/>
        <v>1.0570888888888885</v>
      </c>
      <c r="AV3397" s="94">
        <f t="shared" si="1308"/>
        <v>1.055877777777777</v>
      </c>
      <c r="AW3397" s="94">
        <f t="shared" si="1305"/>
        <v>1.0653545706371192</v>
      </c>
      <c r="AX3397" s="94">
        <f t="shared" si="1299"/>
        <v>1.0563782380592626</v>
      </c>
      <c r="AY3397" s="94">
        <f t="shared" si="1300"/>
        <v>0.34826215590669651</v>
      </c>
      <c r="BB3397" s="76">
        <f>100/AVERAGE(AA3368:AA3397)</f>
        <v>97.557802998276472</v>
      </c>
      <c r="BC3397" s="76">
        <f>100/AVERAGE(AA3308:AA3397)</f>
        <v>85.373604378717246</v>
      </c>
      <c r="BD3397" s="76">
        <f>100/AVERAGE(AA3218:AA3397)</f>
        <v>79.775211182711857</v>
      </c>
      <c r="BE3397" s="76">
        <f>100/AVERAGE(AA3033:AA3397)</f>
        <v>70.663579410375391</v>
      </c>
      <c r="BF3397" s="76">
        <f t="shared" si="1301"/>
        <v>90.587476145915105</v>
      </c>
    </row>
    <row r="3398" spans="1:58" x14ac:dyDescent="0.45">
      <c r="A3398" s="6">
        <v>40286</v>
      </c>
      <c r="B3398" s="76">
        <v>182.97668999999999</v>
      </c>
      <c r="C3398" s="76">
        <v>2.3256000000000001</v>
      </c>
      <c r="D3398" s="76">
        <v>3.9733000000000001</v>
      </c>
      <c r="E3398" s="76">
        <v>196.41720000000001</v>
      </c>
      <c r="F3398" s="76">
        <v>5.7919999999999998</v>
      </c>
      <c r="G3398" s="76">
        <v>4.7605000000000004</v>
      </c>
      <c r="H3398" s="76">
        <v>178.04834</v>
      </c>
      <c r="I3398" s="76">
        <v>2.3066</v>
      </c>
      <c r="J3398" s="76">
        <v>4.1371000000000002</v>
      </c>
      <c r="K3398" s="76">
        <v>176.48455999999999</v>
      </c>
      <c r="L3398" s="76">
        <v>2.3365999999999998</v>
      </c>
      <c r="M3398" s="76">
        <v>3.8163</v>
      </c>
      <c r="N3398" s="76">
        <v>143.56577999999999</v>
      </c>
      <c r="O3398" s="3">
        <v>2.0099999999999998</v>
      </c>
      <c r="P3398" s="34">
        <v>3.206</v>
      </c>
      <c r="Q3398" s="76">
        <v>3.8</v>
      </c>
      <c r="R3398" s="76">
        <v>4.4800000000000004</v>
      </c>
      <c r="S3398" s="76">
        <v>4.93</v>
      </c>
      <c r="T3398" s="76">
        <v>4.09</v>
      </c>
      <c r="U3398" s="76">
        <v>4.6749999999999998</v>
      </c>
      <c r="V3398" s="76">
        <v>18</v>
      </c>
      <c r="W3398" s="76">
        <v>102.1</v>
      </c>
      <c r="Y3398" s="76">
        <f t="shared" ref="Y3398:Y3461" si="1309">AVERAGE(P3398:S3398)</f>
        <v>4.1040000000000001</v>
      </c>
      <c r="Z3398" s="76">
        <f t="shared" ref="Z3398:Z3461" si="1310">S3398-Q3398</f>
        <v>1.1299999999999999</v>
      </c>
      <c r="AA3398" s="76">
        <f t="shared" ref="AA3398:AA3461" si="1311">T3398-P3398</f>
        <v>0.8839999999999999</v>
      </c>
      <c r="AC3398" s="76">
        <f t="shared" ref="AC3398:AC3461" si="1312">B3398/B3397-1</f>
        <v>1.0827687922954077E-4</v>
      </c>
      <c r="AD3398" s="76">
        <f t="shared" si="1306"/>
        <v>1.8297668999999954</v>
      </c>
      <c r="AE3398" s="76">
        <f t="shared" ref="AE3398:AE3461" si="1313">E3398/E3397-1</f>
        <v>1.2704167297861169E-4</v>
      </c>
      <c r="AF3398" s="76">
        <f t="shared" si="1306"/>
        <v>1.9641720000000127</v>
      </c>
      <c r="AG3398" s="76">
        <f t="shared" ref="AG3398:AG3461" si="1314">H3398/H3397-1</f>
        <v>1.136337401996812E-4</v>
      </c>
      <c r="AH3398" s="76">
        <f t="shared" si="1306"/>
        <v>1.7804834000000038</v>
      </c>
      <c r="AI3398" s="76">
        <f t="shared" ref="AI3398:AI3461" si="1315">K3398/K3397-1</f>
        <v>1.0358919562403202E-4</v>
      </c>
      <c r="AJ3398" s="76">
        <f t="shared" si="1306"/>
        <v>1.764845600000009</v>
      </c>
      <c r="AK3398" s="76">
        <f t="shared" ref="AK3398:AK3461" si="1316">N3398/N3397-1</f>
        <v>5.5030068708106228E-5</v>
      </c>
      <c r="AL3398" s="76">
        <f t="shared" ref="AL3398:AL3461" si="1317">AL3397*(1+AK3398)</f>
        <v>1.435657800000018</v>
      </c>
      <c r="AN3398" s="76">
        <f t="shared" si="1297"/>
        <v>24.366372781137187</v>
      </c>
      <c r="AO3398" s="76">
        <f t="shared" si="1295"/>
        <v>23.058875072779571</v>
      </c>
      <c r="AP3398" s="76">
        <f t="shared" si="1307"/>
        <v>22.24320223025175</v>
      </c>
      <c r="AQ3398" s="76">
        <f t="shared" si="1304"/>
        <v>22.254621929519008</v>
      </c>
      <c r="AR3398" s="76">
        <f t="shared" si="1302"/>
        <v>23.624270565027178</v>
      </c>
      <c r="AT3398" s="94">
        <f t="shared" si="1298"/>
        <v>1.0619333333333332</v>
      </c>
      <c r="AU3398" s="94">
        <f t="shared" si="1296"/>
        <v>1.0573111111111106</v>
      </c>
      <c r="AV3398" s="94">
        <f t="shared" si="1308"/>
        <v>1.0567111111111103</v>
      </c>
      <c r="AW3398" s="94">
        <f t="shared" si="1305"/>
        <v>1.065382271468144</v>
      </c>
      <c r="AX3398" s="94">
        <f t="shared" si="1299"/>
        <v>1.0601173759758244</v>
      </c>
      <c r="AY3398" s="94">
        <f t="shared" si="1300"/>
        <v>0.34606403285215626</v>
      </c>
      <c r="BB3398" s="76">
        <f>100/AVERAGE(AA3369:AA3398)</f>
        <v>98.16753926701567</v>
      </c>
      <c r="BC3398" s="76">
        <f>100/AVERAGE(AA3309:AA3398)</f>
        <v>85.683276528494403</v>
      </c>
      <c r="BD3398" s="76">
        <f>100/AVERAGE(AA3219:AA3398)</f>
        <v>79.890638592504502</v>
      </c>
      <c r="BE3398" s="76">
        <f>100/AVERAGE(AA3034:AA3398)</f>
        <v>70.85851399018857</v>
      </c>
      <c r="BF3398" s="76">
        <f t="shared" si="1301"/>
        <v>91.029116370129842</v>
      </c>
    </row>
    <row r="3399" spans="1:58" x14ac:dyDescent="0.45">
      <c r="A3399" s="6">
        <v>40287</v>
      </c>
      <c r="B3399" s="76">
        <v>183.03962000000001</v>
      </c>
      <c r="C3399" s="76">
        <v>2.3309000000000002</v>
      </c>
      <c r="D3399" s="76">
        <v>3.9701</v>
      </c>
      <c r="E3399" s="76">
        <v>196.37020000000001</v>
      </c>
      <c r="F3399" s="76">
        <v>5.7887000000000004</v>
      </c>
      <c r="G3399" s="76">
        <v>4.7662000000000004</v>
      </c>
      <c r="H3399" s="76">
        <v>178.09961999999999</v>
      </c>
      <c r="I3399" s="76">
        <v>2.3157999999999999</v>
      </c>
      <c r="J3399" s="76">
        <v>4.1376999999999997</v>
      </c>
      <c r="K3399" s="76">
        <v>176.54328000000001</v>
      </c>
      <c r="L3399" s="76">
        <v>2.3443999999999998</v>
      </c>
      <c r="M3399" s="76">
        <v>3.8127</v>
      </c>
      <c r="N3399" s="76">
        <v>143.57377</v>
      </c>
      <c r="O3399" s="3">
        <v>2.0299999999999998</v>
      </c>
      <c r="P3399" s="34">
        <v>3.2160000000000002</v>
      </c>
      <c r="Q3399" s="76">
        <v>3.78</v>
      </c>
      <c r="R3399" s="76">
        <v>4.4800000000000004</v>
      </c>
      <c r="S3399" s="76">
        <v>4.9400000000000004</v>
      </c>
      <c r="T3399" s="76">
        <v>4.085</v>
      </c>
      <c r="U3399" s="76">
        <v>4.6500000000000004</v>
      </c>
      <c r="V3399" s="76">
        <v>18</v>
      </c>
      <c r="W3399" s="76">
        <v>102.1</v>
      </c>
      <c r="Y3399" s="76">
        <f t="shared" si="1309"/>
        <v>4.1040000000000001</v>
      </c>
      <c r="Z3399" s="76">
        <f t="shared" si="1310"/>
        <v>1.1600000000000006</v>
      </c>
      <c r="AA3399" s="76">
        <f t="shared" si="1311"/>
        <v>0.86899999999999977</v>
      </c>
      <c r="AC3399" s="76">
        <f t="shared" si="1312"/>
        <v>3.4392358939294709E-4</v>
      </c>
      <c r="AD3399" s="76">
        <f t="shared" ref="AD3399:AJ3414" si="1318">AD3398*(1+AC3399)</f>
        <v>1.8303961999999958</v>
      </c>
      <c r="AE3399" s="76">
        <f t="shared" si="1313"/>
        <v>-2.3928657979033208E-4</v>
      </c>
      <c r="AF3399" s="76">
        <f t="shared" si="1318"/>
        <v>1.9637020000000127</v>
      </c>
      <c r="AG3399" s="76">
        <f t="shared" si="1314"/>
        <v>2.8801167143699402E-4</v>
      </c>
      <c r="AH3399" s="76">
        <f t="shared" si="1318"/>
        <v>1.7809962000000037</v>
      </c>
      <c r="AI3399" s="76">
        <f t="shared" si="1315"/>
        <v>3.3272032408970809E-4</v>
      </c>
      <c r="AJ3399" s="76">
        <f t="shared" si="1318"/>
        <v>1.7654328000000092</v>
      </c>
      <c r="AK3399" s="76">
        <f t="shared" si="1316"/>
        <v>5.5653930902010984E-5</v>
      </c>
      <c r="AL3399" s="76">
        <f t="shared" si="1317"/>
        <v>1.4357377000000182</v>
      </c>
      <c r="AN3399" s="76">
        <f t="shared" si="1297"/>
        <v>24.349562316617362</v>
      </c>
      <c r="AO3399" s="76">
        <f t="shared" si="1295"/>
        <v>23.089548323538452</v>
      </c>
      <c r="AP3399" s="76">
        <f t="shared" si="1307"/>
        <v>22.263512792707225</v>
      </c>
      <c r="AQ3399" s="76">
        <f t="shared" si="1304"/>
        <v>22.252372813781651</v>
      </c>
      <c r="AR3399" s="76">
        <f t="shared" si="1302"/>
        <v>23.626134042388291</v>
      </c>
      <c r="AT3399" s="94">
        <f t="shared" si="1298"/>
        <v>1.0694666666666666</v>
      </c>
      <c r="AU3399" s="94">
        <f t="shared" si="1296"/>
        <v>1.0579777777777772</v>
      </c>
      <c r="AV3399" s="94">
        <f t="shared" si="1308"/>
        <v>1.0575833333333327</v>
      </c>
      <c r="AW3399" s="94">
        <f t="shared" si="1305"/>
        <v>1.065476454293629</v>
      </c>
      <c r="AX3399" s="94">
        <f t="shared" si="1299"/>
        <v>1.064531505498195</v>
      </c>
      <c r="AY3399" s="94">
        <f t="shared" si="1300"/>
        <v>0.34346910319581159</v>
      </c>
      <c r="BB3399" s="76">
        <f>100/AVERAGE(AA3370:AA3399)</f>
        <v>98.833761612966967</v>
      </c>
      <c r="BC3399" s="76">
        <f>100/AVERAGE(AA3310:AA3399)</f>
        <v>86.015750439636008</v>
      </c>
      <c r="BD3399" s="76">
        <f>100/AVERAGE(AA3220:AA3399)</f>
        <v>80.013157719269415</v>
      </c>
      <c r="BE3399" s="76">
        <f>100/AVERAGE(AA3035:AA3399)</f>
        <v>71.056601937022506</v>
      </c>
      <c r="BF3399" s="76">
        <f t="shared" si="1301"/>
        <v>91.508896231284112</v>
      </c>
    </row>
    <row r="3400" spans="1:58" x14ac:dyDescent="0.45">
      <c r="A3400" s="6">
        <v>40288</v>
      </c>
      <c r="B3400" s="76">
        <v>183.16668999999999</v>
      </c>
      <c r="C3400" s="76">
        <v>2.3302999999999998</v>
      </c>
      <c r="D3400" s="76">
        <v>3.9468999999999999</v>
      </c>
      <c r="E3400" s="76">
        <v>196.41765000000001</v>
      </c>
      <c r="F3400" s="76">
        <v>5.8090000000000002</v>
      </c>
      <c r="G3400" s="76">
        <v>4.7683999999999997</v>
      </c>
      <c r="H3400" s="76">
        <v>178.22630000000001</v>
      </c>
      <c r="I3400" s="76">
        <v>2.3186</v>
      </c>
      <c r="J3400" s="76">
        <v>4.1147999999999998</v>
      </c>
      <c r="K3400" s="76">
        <v>176.67787000000001</v>
      </c>
      <c r="L3400" s="76">
        <v>2.3422000000000001</v>
      </c>
      <c r="M3400" s="76">
        <v>3.7852000000000001</v>
      </c>
      <c r="N3400" s="76">
        <v>143.58175</v>
      </c>
      <c r="O3400" s="3">
        <v>2.0299999999999998</v>
      </c>
      <c r="P3400" s="34">
        <v>3.2029999999999998</v>
      </c>
      <c r="Q3400" s="76">
        <v>3.76</v>
      </c>
      <c r="R3400" s="76">
        <v>4.46</v>
      </c>
      <c r="S3400" s="76">
        <v>4.9400000000000004</v>
      </c>
      <c r="T3400" s="76">
        <v>4.0949999999999998</v>
      </c>
      <c r="U3400" s="76">
        <v>4.625</v>
      </c>
      <c r="V3400" s="76">
        <v>18</v>
      </c>
      <c r="W3400" s="76">
        <v>102.1</v>
      </c>
      <c r="Y3400" s="76">
        <f t="shared" si="1309"/>
        <v>4.0907499999999999</v>
      </c>
      <c r="Z3400" s="76">
        <f t="shared" si="1310"/>
        <v>1.1800000000000006</v>
      </c>
      <c r="AA3400" s="76">
        <f t="shared" si="1311"/>
        <v>0.8919999999999999</v>
      </c>
      <c r="AC3400" s="76">
        <f t="shared" si="1312"/>
        <v>6.9422128389451387E-4</v>
      </c>
      <c r="AD3400" s="76">
        <f t="shared" si="1318"/>
        <v>1.8316668999999954</v>
      </c>
      <c r="AE3400" s="76">
        <f t="shared" si="1313"/>
        <v>2.4163544163013917E-4</v>
      </c>
      <c r="AF3400" s="76">
        <f t="shared" si="1318"/>
        <v>1.9641765000000126</v>
      </c>
      <c r="AG3400" s="76">
        <f t="shared" si="1314"/>
        <v>7.1128731212355412E-4</v>
      </c>
      <c r="AH3400" s="76">
        <f t="shared" si="1318"/>
        <v>1.7822630000000039</v>
      </c>
      <c r="AI3400" s="76">
        <f t="shared" si="1315"/>
        <v>7.6236263425033535E-4</v>
      </c>
      <c r="AJ3400" s="76">
        <f t="shared" si="1318"/>
        <v>1.7667787000000093</v>
      </c>
      <c r="AK3400" s="76">
        <f t="shared" si="1316"/>
        <v>5.5581183108888155E-5</v>
      </c>
      <c r="AL3400" s="76">
        <f t="shared" si="1317"/>
        <v>1.4358175000000182</v>
      </c>
      <c r="AN3400" s="76">
        <f t="shared" si="1297"/>
        <v>24.335390349800964</v>
      </c>
      <c r="AO3400" s="76">
        <f t="shared" si="1295"/>
        <v>23.121238784593555</v>
      </c>
      <c r="AP3400" s="76">
        <f t="shared" si="1307"/>
        <v>22.284984717762217</v>
      </c>
      <c r="AQ3400" s="76">
        <f t="shared" si="1304"/>
        <v>22.25020322624858</v>
      </c>
      <c r="AR3400" s="76">
        <f t="shared" si="1302"/>
        <v>23.629876103850371</v>
      </c>
      <c r="AT3400" s="94">
        <f t="shared" si="1298"/>
        <v>1.0776666666666666</v>
      </c>
      <c r="AU3400" s="94">
        <f t="shared" si="1296"/>
        <v>1.0589777777777774</v>
      </c>
      <c r="AV3400" s="94">
        <f t="shared" si="1308"/>
        <v>1.0586055555555549</v>
      </c>
      <c r="AW3400" s="94">
        <f t="shared" si="1305"/>
        <v>1.0656260387811636</v>
      </c>
      <c r="AX3400" s="94">
        <f t="shared" si="1299"/>
        <v>1.0694231532779315</v>
      </c>
      <c r="AY3400" s="94">
        <f t="shared" si="1300"/>
        <v>0.34059345538627162</v>
      </c>
      <c r="BB3400" s="76">
        <f>100/AVERAGE(AA3371:AA3400)</f>
        <v>99.433230585661718</v>
      </c>
      <c r="BC3400" s="76">
        <f>100/AVERAGE(AA3311:AA3400)</f>
        <v>86.33590422470354</v>
      </c>
      <c r="BD3400" s="76">
        <f>100/AVERAGE(AA3221:AA3400)</f>
        <v>80.124638326285364</v>
      </c>
      <c r="BE3400" s="76">
        <f>100/AVERAGE(AA3036:AA3400)</f>
        <v>71.23786028791811</v>
      </c>
      <c r="BF3400" s="76">
        <f t="shared" si="1301"/>
        <v>91.946634892860729</v>
      </c>
    </row>
    <row r="3401" spans="1:58" x14ac:dyDescent="0.45">
      <c r="A3401" s="6">
        <v>40289</v>
      </c>
      <c r="B3401" s="76">
        <v>183.06201999999999</v>
      </c>
      <c r="C3401" s="76">
        <v>2.3294999999999999</v>
      </c>
      <c r="D3401" s="76">
        <v>3.9773000000000001</v>
      </c>
      <c r="E3401" s="76">
        <v>196.02753999999999</v>
      </c>
      <c r="F3401" s="76">
        <v>5.8033000000000001</v>
      </c>
      <c r="G3401" s="76">
        <v>4.8041999999999998</v>
      </c>
      <c r="H3401" s="76">
        <v>178.16025999999999</v>
      </c>
      <c r="I3401" s="76">
        <v>2.3256999999999999</v>
      </c>
      <c r="J3401" s="76">
        <v>4.1406999999999998</v>
      </c>
      <c r="K3401" s="76">
        <v>176.5615</v>
      </c>
      <c r="L3401" s="76">
        <v>2.3410000000000002</v>
      </c>
      <c r="M3401" s="76">
        <v>3.8178999999999998</v>
      </c>
      <c r="N3401" s="76">
        <v>143.58962</v>
      </c>
      <c r="O3401" s="3">
        <v>2</v>
      </c>
      <c r="P3401" s="34">
        <v>3.24</v>
      </c>
      <c r="Q3401" s="76">
        <v>3.8</v>
      </c>
      <c r="R3401" s="76">
        <v>4.49</v>
      </c>
      <c r="S3401" s="76">
        <v>4.976</v>
      </c>
      <c r="T3401" s="76">
        <v>4.125</v>
      </c>
      <c r="U3401" s="76">
        <v>4.6550000000000002</v>
      </c>
      <c r="V3401" s="76">
        <v>18</v>
      </c>
      <c r="W3401" s="76">
        <v>102.1</v>
      </c>
      <c r="Y3401" s="76">
        <f t="shared" si="1309"/>
        <v>4.1265000000000001</v>
      </c>
      <c r="Z3401" s="76">
        <f t="shared" si="1310"/>
        <v>1.1760000000000002</v>
      </c>
      <c r="AA3401" s="76">
        <f t="shared" si="1311"/>
        <v>0.88499999999999979</v>
      </c>
      <c r="AC3401" s="76">
        <f t="shared" si="1312"/>
        <v>-5.7144669699493722E-4</v>
      </c>
      <c r="AD3401" s="76">
        <f t="shared" si="1318"/>
        <v>1.8306201999999956</v>
      </c>
      <c r="AE3401" s="76">
        <f t="shared" si="1313"/>
        <v>-1.9861249740031894E-3</v>
      </c>
      <c r="AF3401" s="76">
        <f t="shared" si="1318"/>
        <v>1.9602754000000124</v>
      </c>
      <c r="AG3401" s="76">
        <f t="shared" si="1314"/>
        <v>-3.7054015035953292E-4</v>
      </c>
      <c r="AH3401" s="76">
        <f t="shared" si="1318"/>
        <v>1.7816026000000036</v>
      </c>
      <c r="AI3401" s="76">
        <f t="shared" si="1315"/>
        <v>-6.5865634445338994E-4</v>
      </c>
      <c r="AJ3401" s="76">
        <f t="shared" si="1318"/>
        <v>1.765615000000009</v>
      </c>
      <c r="AK3401" s="76">
        <f t="shared" si="1316"/>
        <v>5.4811979934843436E-5</v>
      </c>
      <c r="AL3401" s="76">
        <f t="shared" si="1317"/>
        <v>1.4358962000000182</v>
      </c>
      <c r="AN3401" s="76">
        <f t="shared" si="1297"/>
        <v>24.307489745277767</v>
      </c>
      <c r="AO3401" s="76">
        <f t="shared" si="1295"/>
        <v>23.151333838375397</v>
      </c>
      <c r="AP3401" s="76">
        <f t="shared" si="1307"/>
        <v>22.306940401741805</v>
      </c>
      <c r="AQ3401" s="76">
        <f t="shared" si="1304"/>
        <v>22.248357175126102</v>
      </c>
      <c r="AR3401" s="76">
        <f t="shared" si="1302"/>
        <v>23.625775379724413</v>
      </c>
      <c r="AT3401" s="94">
        <f t="shared" si="1298"/>
        <v>1.0861999999999996</v>
      </c>
      <c r="AU3401" s="94">
        <f t="shared" si="1296"/>
        <v>1.0600444444444443</v>
      </c>
      <c r="AV3401" s="94">
        <f t="shared" si="1308"/>
        <v>1.0595499999999991</v>
      </c>
      <c r="AW3401" s="94">
        <f t="shared" si="1305"/>
        <v>1.0657645429362883</v>
      </c>
      <c r="AX3401" s="94">
        <f t="shared" si="1299"/>
        <v>1.0745036913455885</v>
      </c>
      <c r="AY3401" s="94">
        <f t="shared" si="1300"/>
        <v>0.3376067648428388</v>
      </c>
      <c r="BB3401" s="76">
        <f>100/AVERAGE(AA3372:AA3401)</f>
        <v>100.01333511134814</v>
      </c>
      <c r="BC3401" s="76">
        <f>100/AVERAGE(AA3312:AA3401)</f>
        <v>86.660119013230045</v>
      </c>
      <c r="BD3401" s="76">
        <f>100/AVERAGE(AA3222:AA3401)</f>
        <v>80.238933713725359</v>
      </c>
      <c r="BE3401" s="76">
        <f>100/AVERAGE(AA3037:AA3401)</f>
        <v>71.41767010123705</v>
      </c>
      <c r="BF3401" s="76">
        <f t="shared" si="1301"/>
        <v>92.375236666271405</v>
      </c>
    </row>
    <row r="3402" spans="1:58" x14ac:dyDescent="0.45">
      <c r="A3402" s="6">
        <v>40290</v>
      </c>
      <c r="B3402" s="76">
        <v>183.13218000000001</v>
      </c>
      <c r="C3402" s="76">
        <v>2.3273000000000001</v>
      </c>
      <c r="D3402" s="76">
        <v>3.9657</v>
      </c>
      <c r="E3402" s="76">
        <v>196.50823</v>
      </c>
      <c r="F3402" s="76">
        <v>5.8037999999999998</v>
      </c>
      <c r="G3402" s="76">
        <v>4.7641999999999998</v>
      </c>
      <c r="H3402" s="76">
        <v>178.22335000000001</v>
      </c>
      <c r="I3402" s="76">
        <v>2.3256000000000001</v>
      </c>
      <c r="J3402" s="76">
        <v>4.1334999999999997</v>
      </c>
      <c r="K3402" s="76">
        <v>176.63014000000001</v>
      </c>
      <c r="L3402" s="76">
        <v>2.3384999999999998</v>
      </c>
      <c r="M3402" s="76">
        <v>3.8062</v>
      </c>
      <c r="N3402" s="76">
        <v>143.59756999999999</v>
      </c>
      <c r="O3402" s="3">
        <v>2.02</v>
      </c>
      <c r="P3402" s="34">
        <v>3.24</v>
      </c>
      <c r="Q3402" s="76">
        <v>3.77</v>
      </c>
      <c r="R3402" s="76">
        <v>4.45</v>
      </c>
      <c r="S3402" s="76">
        <v>4.9400000000000004</v>
      </c>
      <c r="T3402" s="76">
        <v>4.1100000000000003</v>
      </c>
      <c r="U3402" s="76">
        <v>4.625</v>
      </c>
      <c r="V3402" s="76">
        <v>18</v>
      </c>
      <c r="W3402" s="76">
        <v>102.1</v>
      </c>
      <c r="Y3402" s="76">
        <f t="shared" si="1309"/>
        <v>4.1000000000000005</v>
      </c>
      <c r="Z3402" s="76">
        <f t="shared" si="1310"/>
        <v>1.1700000000000004</v>
      </c>
      <c r="AA3402" s="76">
        <f t="shared" si="1311"/>
        <v>0.87000000000000011</v>
      </c>
      <c r="AC3402" s="76">
        <f t="shared" si="1312"/>
        <v>3.8325808925310234E-4</v>
      </c>
      <c r="AD3402" s="76">
        <f t="shared" si="1318"/>
        <v>1.8313217999999958</v>
      </c>
      <c r="AE3402" s="76">
        <f t="shared" si="1313"/>
        <v>2.4521554471377272E-3</v>
      </c>
      <c r="AF3402" s="76">
        <f t="shared" si="1318"/>
        <v>1.9650823000000126</v>
      </c>
      <c r="AG3402" s="76">
        <f t="shared" si="1314"/>
        <v>3.5411937544327365E-4</v>
      </c>
      <c r="AH3402" s="76">
        <f t="shared" si="1318"/>
        <v>1.7822335000000038</v>
      </c>
      <c r="AI3402" s="76">
        <f t="shared" si="1315"/>
        <v>3.8875972394891711E-4</v>
      </c>
      <c r="AJ3402" s="76">
        <f t="shared" si="1318"/>
        <v>1.766301400000009</v>
      </c>
      <c r="AK3402" s="76">
        <f t="shared" si="1316"/>
        <v>5.5366119082966847E-5</v>
      </c>
      <c r="AL3402" s="76">
        <f t="shared" si="1317"/>
        <v>1.4359757000000182</v>
      </c>
      <c r="AN3402" s="76">
        <f t="shared" si="1297"/>
        <v>24.311035386737927</v>
      </c>
      <c r="AO3402" s="76">
        <f t="shared" si="1295"/>
        <v>23.181596902938658</v>
      </c>
      <c r="AP3402" s="76">
        <f t="shared" si="1307"/>
        <v>22.329673437830007</v>
      </c>
      <c r="AQ3402" s="76">
        <f t="shared" si="1304"/>
        <v>22.247133518643729</v>
      </c>
      <c r="AR3402" s="76">
        <f t="shared" si="1302"/>
        <v>23.639007267755492</v>
      </c>
      <c r="AT3402" s="94">
        <f t="shared" si="1298"/>
        <v>1.0947333333333331</v>
      </c>
      <c r="AU3402" s="94">
        <f t="shared" si="1296"/>
        <v>1.0609333333333331</v>
      </c>
      <c r="AV3402" s="94">
        <f t="shared" si="1308"/>
        <v>1.0604611111111102</v>
      </c>
      <c r="AW3402" s="94">
        <f t="shared" si="1305"/>
        <v>1.0658864265927981</v>
      </c>
      <c r="AX3402" s="94">
        <f t="shared" si="1299"/>
        <v>1.0795304436330055</v>
      </c>
      <c r="AY3402" s="94">
        <f t="shared" si="1300"/>
        <v>0.33465169328918132</v>
      </c>
      <c r="BB3402" s="76">
        <f>100/AVERAGE(AA3373:AA3402)</f>
        <v>100.68127663858775</v>
      </c>
      <c r="BC3402" s="76">
        <f>100/AVERAGE(AA3313:AA3402)</f>
        <v>87.03304354553272</v>
      </c>
      <c r="BD3402" s="76">
        <f>100/AVERAGE(AA3223:AA3402)</f>
        <v>80.358936583405907</v>
      </c>
      <c r="BE3402" s="76">
        <f>100/AVERAGE(AA3038:AA3402)</f>
        <v>71.593474598046825</v>
      </c>
      <c r="BF3402" s="76">
        <f t="shared" si="1301"/>
        <v>92.865630240205178</v>
      </c>
    </row>
    <row r="3403" spans="1:58" x14ac:dyDescent="0.45">
      <c r="A3403" s="6">
        <v>40291</v>
      </c>
      <c r="B3403" s="76">
        <v>183.15491</v>
      </c>
      <c r="C3403" s="76">
        <v>2.3275999999999999</v>
      </c>
      <c r="D3403" s="76">
        <v>3.9683000000000002</v>
      </c>
      <c r="E3403" s="76">
        <v>196.87564</v>
      </c>
      <c r="F3403" s="76">
        <v>5.8037000000000001</v>
      </c>
      <c r="G3403" s="76">
        <v>4.7342000000000004</v>
      </c>
      <c r="H3403" s="76">
        <v>178.22873000000001</v>
      </c>
      <c r="I3403" s="76">
        <v>2.3231999999999999</v>
      </c>
      <c r="J3403" s="76">
        <v>4.1376999999999997</v>
      </c>
      <c r="K3403" s="76">
        <v>176.65412000000001</v>
      </c>
      <c r="L3403" s="76">
        <v>2.3368000000000002</v>
      </c>
      <c r="M3403" s="76">
        <v>3.8058999999999998</v>
      </c>
      <c r="N3403" s="76">
        <v>143.60548</v>
      </c>
      <c r="O3403" s="3">
        <v>2.0099999999999998</v>
      </c>
      <c r="P3403" s="34">
        <v>3.2530000000000001</v>
      </c>
      <c r="Q3403" s="76">
        <v>3.75</v>
      </c>
      <c r="R3403" s="76">
        <v>4.41</v>
      </c>
      <c r="S3403" s="76">
        <v>4.91</v>
      </c>
      <c r="T3403" s="76">
        <v>4.1349999999999998</v>
      </c>
      <c r="U3403" s="76">
        <v>4.6050000000000004</v>
      </c>
      <c r="V3403" s="76">
        <v>18</v>
      </c>
      <c r="W3403" s="76">
        <v>102.1</v>
      </c>
      <c r="Y3403" s="76">
        <f t="shared" si="1309"/>
        <v>4.0807500000000001</v>
      </c>
      <c r="Z3403" s="76">
        <f t="shared" si="1310"/>
        <v>1.1600000000000001</v>
      </c>
      <c r="AA3403" s="76">
        <f t="shared" si="1311"/>
        <v>0.88199999999999967</v>
      </c>
      <c r="AC3403" s="76">
        <f t="shared" si="1312"/>
        <v>1.2411800045186716E-4</v>
      </c>
      <c r="AD3403" s="76">
        <f t="shared" si="1318"/>
        <v>1.8315490999999957</v>
      </c>
      <c r="AE3403" s="76">
        <f t="shared" si="1313"/>
        <v>1.8696926841181849E-3</v>
      </c>
      <c r="AF3403" s="76">
        <f t="shared" si="1318"/>
        <v>1.9687564000000128</v>
      </c>
      <c r="AG3403" s="76">
        <f t="shared" si="1314"/>
        <v>3.0186841398771591E-5</v>
      </c>
      <c r="AH3403" s="76">
        <f t="shared" si="1318"/>
        <v>1.7822873000000039</v>
      </c>
      <c r="AI3403" s="76">
        <f t="shared" si="1315"/>
        <v>1.3576391888725503E-4</v>
      </c>
      <c r="AJ3403" s="76">
        <f t="shared" si="1318"/>
        <v>1.7665412000000091</v>
      </c>
      <c r="AK3403" s="76">
        <f t="shared" si="1316"/>
        <v>5.5084497599944271E-5</v>
      </c>
      <c r="AL3403" s="76">
        <f t="shared" si="1317"/>
        <v>1.4360548000000184</v>
      </c>
      <c r="AN3403" s="76">
        <f t="shared" si="1297"/>
        <v>24.333021735471672</v>
      </c>
      <c r="AO3403" s="76">
        <f t="shared" si="1295"/>
        <v>23.21309166785419</v>
      </c>
      <c r="AP3403" s="76">
        <f t="shared" si="1307"/>
        <v>22.352987197326588</v>
      </c>
      <c r="AQ3403" s="76">
        <f t="shared" si="1304"/>
        <v>22.245655686066847</v>
      </c>
      <c r="AR3403" s="76">
        <f t="shared" si="1302"/>
        <v>23.662701277765084</v>
      </c>
      <c r="AT3403" s="94">
        <f t="shared" si="1298"/>
        <v>1.1000666666666665</v>
      </c>
      <c r="AU3403" s="94">
        <f t="shared" si="1296"/>
        <v>1.0617111111111108</v>
      </c>
      <c r="AV3403" s="94">
        <f t="shared" si="1308"/>
        <v>1.061316666666666</v>
      </c>
      <c r="AW3403" s="94">
        <f t="shared" si="1305"/>
        <v>1.0659612188365655</v>
      </c>
      <c r="AX3403" s="94">
        <f t="shared" si="1299"/>
        <v>1.0827717220683286</v>
      </c>
      <c r="AY3403" s="94">
        <f t="shared" si="1300"/>
        <v>0.33274624636161287</v>
      </c>
      <c r="BB3403" s="76">
        <f>100/AVERAGE(AA3374:AA3403)</f>
        <v>101.30001688333611</v>
      </c>
      <c r="BC3403" s="76">
        <f>100/AVERAGE(AA3314:AA3403)</f>
        <v>87.399005593536316</v>
      </c>
      <c r="BD3403" s="76">
        <f>100/AVERAGE(AA3224:AA3403)</f>
        <v>80.474981222504425</v>
      </c>
      <c r="BE3403" s="76">
        <f>100/AVERAGE(AA3039:AA3403)</f>
        <v>71.762103710985571</v>
      </c>
      <c r="BF3403" s="76">
        <f t="shared" si="1301"/>
        <v>93.326421979079541</v>
      </c>
    </row>
    <row r="3404" spans="1:58" x14ac:dyDescent="0.45">
      <c r="A3404" s="6">
        <v>40292</v>
      </c>
      <c r="B3404" s="76">
        <v>183.17473000000001</v>
      </c>
      <c r="C3404" s="76">
        <v>2.3249</v>
      </c>
      <c r="D3404" s="76">
        <v>3.9683000000000002</v>
      </c>
      <c r="E3404" s="76">
        <v>196.90054000000001</v>
      </c>
      <c r="F3404" s="76">
        <v>5.8010999999999999</v>
      </c>
      <c r="G3404" s="76">
        <v>4.7342000000000004</v>
      </c>
      <c r="H3404" s="76">
        <v>178.24897000000001</v>
      </c>
      <c r="I3404" s="76">
        <v>2.3205</v>
      </c>
      <c r="J3404" s="76">
        <v>4.1376999999999997</v>
      </c>
      <c r="K3404" s="76">
        <v>176.67238</v>
      </c>
      <c r="L3404" s="76">
        <v>2.3340999999999998</v>
      </c>
      <c r="M3404" s="76">
        <v>3.8058999999999998</v>
      </c>
      <c r="N3404" s="76">
        <v>143.61338000000001</v>
      </c>
      <c r="O3404" s="3">
        <v>2.0099999999999998</v>
      </c>
      <c r="P3404" s="34">
        <v>3.2530000000000001</v>
      </c>
      <c r="Q3404" s="76">
        <v>3.75</v>
      </c>
      <c r="R3404" s="76">
        <v>4.41</v>
      </c>
      <c r="S3404" s="76">
        <v>4.91</v>
      </c>
      <c r="T3404" s="76">
        <v>4.1349999999999998</v>
      </c>
      <c r="U3404" s="76">
        <v>4.6050000000000004</v>
      </c>
      <c r="V3404" s="76">
        <v>18</v>
      </c>
      <c r="W3404" s="76">
        <v>102.1</v>
      </c>
      <c r="Y3404" s="76">
        <f t="shared" si="1309"/>
        <v>4.0807500000000001</v>
      </c>
      <c r="Z3404" s="76">
        <f t="shared" si="1310"/>
        <v>1.1600000000000001</v>
      </c>
      <c r="AA3404" s="76">
        <f t="shared" si="1311"/>
        <v>0.88199999999999967</v>
      </c>
      <c r="AC3404" s="76">
        <f t="shared" si="1312"/>
        <v>1.0821440713759678E-4</v>
      </c>
      <c r="AD3404" s="76">
        <f t="shared" si="1318"/>
        <v>1.8317472999999955</v>
      </c>
      <c r="AE3404" s="76">
        <f t="shared" si="1313"/>
        <v>1.2647577932956011E-4</v>
      </c>
      <c r="AF3404" s="76">
        <f t="shared" si="1318"/>
        <v>1.969005400000013</v>
      </c>
      <c r="AG3404" s="76">
        <f t="shared" si="1314"/>
        <v>1.1356193807809944E-4</v>
      </c>
      <c r="AH3404" s="76">
        <f t="shared" si="1318"/>
        <v>1.782489700000004</v>
      </c>
      <c r="AI3404" s="76">
        <f t="shared" si="1315"/>
        <v>1.0336583149039846E-4</v>
      </c>
      <c r="AJ3404" s="76">
        <f t="shared" si="1318"/>
        <v>1.7667238000000092</v>
      </c>
      <c r="AK3404" s="76">
        <f t="shared" si="1316"/>
        <v>5.5011828239415195E-5</v>
      </c>
      <c r="AL3404" s="76">
        <f t="shared" si="1317"/>
        <v>1.4361338000000183</v>
      </c>
      <c r="AN3404" s="76">
        <f t="shared" si="1297"/>
        <v>24.333169760358839</v>
      </c>
      <c r="AO3404" s="76">
        <f t="shared" si="1295"/>
        <v>23.24467212744279</v>
      </c>
      <c r="AP3404" s="76">
        <f t="shared" si="1307"/>
        <v>22.377281589184815</v>
      </c>
      <c r="AQ3404" s="76">
        <f t="shared" si="1304"/>
        <v>22.242618153868882</v>
      </c>
      <c r="AR3404" s="76">
        <f t="shared" si="1302"/>
        <v>23.674569673199368</v>
      </c>
      <c r="AT3404" s="94">
        <f t="shared" si="1298"/>
        <v>1.1041999999999996</v>
      </c>
      <c r="AU3404" s="94">
        <f t="shared" si="1296"/>
        <v>1.0624888888888886</v>
      </c>
      <c r="AV3404" s="94">
        <f t="shared" si="1308"/>
        <v>1.062149999999999</v>
      </c>
      <c r="AW3404" s="94">
        <f t="shared" si="1305"/>
        <v>1.0662299168975073</v>
      </c>
      <c r="AX3404" s="94">
        <f t="shared" si="1299"/>
        <v>1.085364238646856</v>
      </c>
      <c r="AY3404" s="94">
        <f t="shared" si="1300"/>
        <v>0.33122218638102274</v>
      </c>
      <c r="BB3404" s="76">
        <f>100/AVERAGE(AA3375:AA3404)</f>
        <v>101.98184723119282</v>
      </c>
      <c r="BC3404" s="76">
        <f>100/AVERAGE(AA3315:AA3404)</f>
        <v>87.768058277990647</v>
      </c>
      <c r="BD3404" s="76">
        <f>100/AVERAGE(AA3225:AA3404)</f>
        <v>80.59136150150664</v>
      </c>
      <c r="BE3404" s="76">
        <f>100/AVERAGE(AA3040:AA3404)</f>
        <v>71.930678532929534</v>
      </c>
      <c r="BF3404" s="76">
        <f t="shared" si="1301"/>
        <v>93.822512703623048</v>
      </c>
    </row>
    <row r="3405" spans="1:58" x14ac:dyDescent="0.45">
      <c r="A3405" s="6">
        <v>40293</v>
      </c>
      <c r="B3405" s="76">
        <v>183.19454999999999</v>
      </c>
      <c r="C3405" s="76">
        <v>2.3222</v>
      </c>
      <c r="D3405" s="76">
        <v>3.9683000000000002</v>
      </c>
      <c r="E3405" s="76">
        <v>196.92544000000001</v>
      </c>
      <c r="F3405" s="76">
        <v>5.7984</v>
      </c>
      <c r="G3405" s="76">
        <v>4.7342000000000004</v>
      </c>
      <c r="H3405" s="76">
        <v>178.26920999999999</v>
      </c>
      <c r="I3405" s="76">
        <v>2.3178000000000001</v>
      </c>
      <c r="J3405" s="76">
        <v>4.1376999999999997</v>
      </c>
      <c r="K3405" s="76">
        <v>176.69065000000001</v>
      </c>
      <c r="L3405" s="76">
        <v>2.3315000000000001</v>
      </c>
      <c r="M3405" s="76">
        <v>3.8058999999999998</v>
      </c>
      <c r="N3405" s="76">
        <v>143.62128999999999</v>
      </c>
      <c r="O3405" s="3">
        <v>2.0099999999999998</v>
      </c>
      <c r="P3405" s="34">
        <v>3.2530000000000001</v>
      </c>
      <c r="Q3405" s="76">
        <v>3.75</v>
      </c>
      <c r="R3405" s="76">
        <v>4.41</v>
      </c>
      <c r="S3405" s="76">
        <v>4.91</v>
      </c>
      <c r="T3405" s="76">
        <v>4.1349999999999998</v>
      </c>
      <c r="U3405" s="76">
        <v>4.6050000000000004</v>
      </c>
      <c r="V3405" s="76">
        <v>18</v>
      </c>
      <c r="W3405" s="76">
        <v>102.1</v>
      </c>
      <c r="Y3405" s="76">
        <f t="shared" si="1309"/>
        <v>4.0807500000000001</v>
      </c>
      <c r="Z3405" s="76">
        <f t="shared" si="1310"/>
        <v>1.1600000000000001</v>
      </c>
      <c r="AA3405" s="76">
        <f t="shared" si="1311"/>
        <v>0.88199999999999967</v>
      </c>
      <c r="AC3405" s="76">
        <f t="shared" si="1312"/>
        <v>1.0820269804678873E-4</v>
      </c>
      <c r="AD3405" s="76">
        <f t="shared" si="1318"/>
        <v>1.8319454999999953</v>
      </c>
      <c r="AE3405" s="76">
        <f t="shared" si="1313"/>
        <v>1.2645978522973778E-4</v>
      </c>
      <c r="AF3405" s="76">
        <f t="shared" si="1318"/>
        <v>1.9692544000000132</v>
      </c>
      <c r="AG3405" s="76">
        <f t="shared" si="1314"/>
        <v>1.1354904322846693E-4</v>
      </c>
      <c r="AH3405" s="76">
        <f t="shared" si="1318"/>
        <v>1.7826921000000036</v>
      </c>
      <c r="AI3405" s="76">
        <f t="shared" si="1315"/>
        <v>1.0341175004269232E-4</v>
      </c>
      <c r="AJ3405" s="76">
        <f t="shared" si="1318"/>
        <v>1.7669065000000093</v>
      </c>
      <c r="AK3405" s="76">
        <f t="shared" si="1316"/>
        <v>5.5078433499611279E-5</v>
      </c>
      <c r="AL3405" s="76">
        <f t="shared" si="1317"/>
        <v>1.4362129000000181</v>
      </c>
      <c r="AN3405" s="76">
        <f t="shared" si="1297"/>
        <v>24.337611344571908</v>
      </c>
      <c r="AO3405" s="76">
        <f t="shared" si="1295"/>
        <v>23.276940634102651</v>
      </c>
      <c r="AP3405" s="76">
        <f t="shared" si="1307"/>
        <v>22.399301141804379</v>
      </c>
      <c r="AQ3405" s="76">
        <f t="shared" si="1304"/>
        <v>22.23976349247069</v>
      </c>
      <c r="AR3405" s="76">
        <f t="shared" si="1302"/>
        <v>23.688665766243755</v>
      </c>
      <c r="AT3405" s="94">
        <f t="shared" si="1298"/>
        <v>1.1074333333333333</v>
      </c>
      <c r="AU3405" s="94">
        <f t="shared" si="1296"/>
        <v>1.0633777777777775</v>
      </c>
      <c r="AV3405" s="94">
        <f t="shared" si="1308"/>
        <v>1.063038888888888</v>
      </c>
      <c r="AW3405" s="94">
        <f t="shared" si="1305"/>
        <v>1.0665152354570644</v>
      </c>
      <c r="AX3405" s="94">
        <f t="shared" si="1299"/>
        <v>1.0875044803995633</v>
      </c>
      <c r="AY3405" s="94">
        <f t="shared" si="1300"/>
        <v>0.32996400472420895</v>
      </c>
      <c r="BB3405" s="76">
        <f>100/AVERAGE(AA3376:AA3405)</f>
        <v>102.81366736351485</v>
      </c>
      <c r="BC3405" s="76">
        <f>100/AVERAGE(AA3316:AA3405)</f>
        <v>88.153190655761719</v>
      </c>
      <c r="BD3405" s="76">
        <f>100/AVERAGE(AA3226:AA3405)</f>
        <v>80.70590767244164</v>
      </c>
      <c r="BE3405" s="76">
        <f>100/AVERAGE(AA3041:AA3405)</f>
        <v>72.100047210715914</v>
      </c>
      <c r="BF3405" s="76">
        <f t="shared" si="1301"/>
        <v>94.404587387490423</v>
      </c>
    </row>
    <row r="3406" spans="1:58" x14ac:dyDescent="0.45">
      <c r="A3406" s="6">
        <v>40294</v>
      </c>
      <c r="B3406" s="76">
        <v>183.21728999999999</v>
      </c>
      <c r="C3406" s="76">
        <v>2.3233999999999999</v>
      </c>
      <c r="D3406" s="76">
        <v>3.9693999999999998</v>
      </c>
      <c r="E3406" s="76">
        <v>197.06453999999999</v>
      </c>
      <c r="F3406" s="76">
        <v>5.7965999999999998</v>
      </c>
      <c r="G3406" s="76">
        <v>4.7241999999999997</v>
      </c>
      <c r="H3406" s="76">
        <v>178.3064</v>
      </c>
      <c r="I3406" s="76">
        <v>2.3224999999999998</v>
      </c>
      <c r="J3406" s="76">
        <v>4.1375000000000002</v>
      </c>
      <c r="K3406" s="76">
        <v>176.70699999999999</v>
      </c>
      <c r="L3406" s="76">
        <v>2.3317000000000001</v>
      </c>
      <c r="M3406" s="76">
        <v>3.8071000000000002</v>
      </c>
      <c r="N3406" s="76">
        <v>143.62924000000001</v>
      </c>
      <c r="O3406" s="3">
        <v>2.02</v>
      </c>
      <c r="P3406" s="34">
        <v>3.2530000000000001</v>
      </c>
      <c r="Q3406" s="76">
        <v>3.75</v>
      </c>
      <c r="R3406" s="76">
        <v>4.4000000000000004</v>
      </c>
      <c r="S3406" s="76">
        <v>4.9000000000000004</v>
      </c>
      <c r="T3406" s="76">
        <v>4.1349999999999998</v>
      </c>
      <c r="U3406" s="76">
        <v>4.5949999999999998</v>
      </c>
      <c r="V3406" s="76">
        <v>18</v>
      </c>
      <c r="W3406" s="76">
        <v>102.1</v>
      </c>
      <c r="Y3406" s="76">
        <f t="shared" si="1309"/>
        <v>4.0757500000000002</v>
      </c>
      <c r="Z3406" s="76">
        <f t="shared" si="1310"/>
        <v>1.1500000000000004</v>
      </c>
      <c r="AA3406" s="76">
        <f t="shared" si="1311"/>
        <v>0.88199999999999967</v>
      </c>
      <c r="AC3406" s="76">
        <f t="shared" si="1312"/>
        <v>1.241303302963459E-4</v>
      </c>
      <c r="AD3406" s="76">
        <f t="shared" si="1318"/>
        <v>1.8321728999999953</v>
      </c>
      <c r="AE3406" s="76">
        <f t="shared" si="1313"/>
        <v>7.0635871119528737E-4</v>
      </c>
      <c r="AF3406" s="76">
        <f t="shared" si="1318"/>
        <v>1.9706454000000129</v>
      </c>
      <c r="AG3406" s="76">
        <f t="shared" si="1314"/>
        <v>2.0861706853358974E-4</v>
      </c>
      <c r="AH3406" s="76">
        <f t="shared" si="1318"/>
        <v>1.7830640000000035</v>
      </c>
      <c r="AI3406" s="76">
        <f t="shared" si="1315"/>
        <v>9.253460780178635E-5</v>
      </c>
      <c r="AJ3406" s="76">
        <f t="shared" si="1318"/>
        <v>1.7670700000000092</v>
      </c>
      <c r="AK3406" s="76">
        <f t="shared" si="1316"/>
        <v>5.5353910273447937E-5</v>
      </c>
      <c r="AL3406" s="76">
        <f t="shared" si="1317"/>
        <v>1.4362924000000183</v>
      </c>
      <c r="AN3406" s="76">
        <f t="shared" si="1297"/>
        <v>24.343042149977489</v>
      </c>
      <c r="AO3406" s="76">
        <f t="shared" si="1295"/>
        <v>23.306763622803334</v>
      </c>
      <c r="AP3406" s="76">
        <f t="shared" si="1307"/>
        <v>22.420568130968508</v>
      </c>
      <c r="AQ3406" s="76">
        <f t="shared" si="1304"/>
        <v>22.236418528310441</v>
      </c>
      <c r="AR3406" s="76">
        <f t="shared" si="1302"/>
        <v>23.702509566262083</v>
      </c>
      <c r="AT3406" s="94">
        <f t="shared" si="1298"/>
        <v>1.1103333333333332</v>
      </c>
      <c r="AU3406" s="94">
        <f t="shared" si="1296"/>
        <v>1.0639333333333332</v>
      </c>
      <c r="AV3406" s="94">
        <f t="shared" si="1308"/>
        <v>1.0639499999999993</v>
      </c>
      <c r="AW3406" s="94">
        <f t="shared" si="1305"/>
        <v>1.0666454293628818</v>
      </c>
      <c r="AX3406" s="94">
        <f t="shared" si="1299"/>
        <v>1.0893679740619491</v>
      </c>
      <c r="AY3406" s="94">
        <f t="shared" si="1300"/>
        <v>0.32886851467471478</v>
      </c>
      <c r="BB3406" s="76">
        <f>100/AVERAGE(AA3377:AA3406)</f>
        <v>103.65916865346739</v>
      </c>
      <c r="BC3406" s="76">
        <f>100/AVERAGE(AA3317:AA3406)</f>
        <v>88.533008056503675</v>
      </c>
      <c r="BD3406" s="76">
        <f>100/AVERAGE(AA3227:AA3406)</f>
        <v>80.831668051283245</v>
      </c>
      <c r="BE3406" s="76">
        <f>100/AVERAGE(AA3042:AA3406)</f>
        <v>72.270215365241867</v>
      </c>
      <c r="BF3406" s="76">
        <f t="shared" si="1301"/>
        <v>94.994240531805559</v>
      </c>
    </row>
    <row r="3407" spans="1:58" x14ac:dyDescent="0.45">
      <c r="A3407" s="6">
        <v>40295</v>
      </c>
      <c r="B3407" s="76">
        <v>183.49152000000001</v>
      </c>
      <c r="C3407" s="76">
        <v>2.3231000000000002</v>
      </c>
      <c r="D3407" s="76">
        <v>3.9121000000000001</v>
      </c>
      <c r="E3407" s="76">
        <v>197.73532</v>
      </c>
      <c r="F3407" s="76">
        <v>5.7984999999999998</v>
      </c>
      <c r="G3407" s="76">
        <v>4.6684999999999999</v>
      </c>
      <c r="H3407" s="76">
        <v>178.51464000000001</v>
      </c>
      <c r="I3407" s="76">
        <v>2.3210000000000002</v>
      </c>
      <c r="J3407" s="76">
        <v>4.0937999999999999</v>
      </c>
      <c r="K3407" s="76">
        <v>176.98356999999999</v>
      </c>
      <c r="L3407" s="76">
        <v>2.3308</v>
      </c>
      <c r="M3407" s="76">
        <v>3.7456</v>
      </c>
      <c r="N3407" s="76">
        <v>143.63719</v>
      </c>
      <c r="O3407" s="3">
        <v>2.02</v>
      </c>
      <c r="P3407" s="34">
        <v>3.2160000000000002</v>
      </c>
      <c r="Q3407" s="76">
        <v>3.653</v>
      </c>
      <c r="R3407" s="76">
        <v>4.32</v>
      </c>
      <c r="S3407" s="76">
        <v>4.84</v>
      </c>
      <c r="T3407" s="76">
        <v>4.0999999999999996</v>
      </c>
      <c r="U3407" s="76">
        <v>4.5250000000000004</v>
      </c>
      <c r="V3407" s="76">
        <v>18</v>
      </c>
      <c r="W3407" s="76">
        <v>102.1</v>
      </c>
      <c r="Y3407" s="76">
        <f t="shared" si="1309"/>
        <v>4.00725</v>
      </c>
      <c r="Z3407" s="76">
        <f t="shared" si="1310"/>
        <v>1.1869999999999998</v>
      </c>
      <c r="AA3407" s="76">
        <f t="shared" si="1311"/>
        <v>0.88399999999999945</v>
      </c>
      <c r="AC3407" s="76">
        <f t="shared" si="1312"/>
        <v>1.4967473866687175E-3</v>
      </c>
      <c r="AD3407" s="76">
        <f t="shared" si="1318"/>
        <v>1.8349151999999955</v>
      </c>
      <c r="AE3407" s="76">
        <f t="shared" si="1313"/>
        <v>3.4038594665484201E-3</v>
      </c>
      <c r="AF3407" s="76">
        <f t="shared" si="1318"/>
        <v>1.9773532000000129</v>
      </c>
      <c r="AG3407" s="76">
        <f t="shared" si="1314"/>
        <v>1.1678773167986822E-3</v>
      </c>
      <c r="AH3407" s="76">
        <f t="shared" si="1318"/>
        <v>1.7851464000000039</v>
      </c>
      <c r="AI3407" s="76">
        <f t="shared" si="1315"/>
        <v>1.5651332431652065E-3</v>
      </c>
      <c r="AJ3407" s="76">
        <f t="shared" si="1318"/>
        <v>1.7698357000000091</v>
      </c>
      <c r="AK3407" s="76">
        <f t="shared" si="1316"/>
        <v>5.5350846387414165E-5</v>
      </c>
      <c r="AL3407" s="76">
        <f t="shared" si="1317"/>
        <v>1.4363719000000181</v>
      </c>
      <c r="AN3407" s="76">
        <f t="shared" si="1297"/>
        <v>24.362019611425797</v>
      </c>
      <c r="AO3407" s="76">
        <f t="shared" si="1295"/>
        <v>23.341989321039883</v>
      </c>
      <c r="AP3407" s="76">
        <f t="shared" si="1307"/>
        <v>22.442232291442316</v>
      </c>
      <c r="AQ3407" s="76">
        <f t="shared" si="1304"/>
        <v>22.233620383783176</v>
      </c>
      <c r="AR3407" s="76">
        <f t="shared" si="1302"/>
        <v>23.725294932793592</v>
      </c>
      <c r="AT3407" s="94">
        <f t="shared" si="1298"/>
        <v>1.1144666666666665</v>
      </c>
      <c r="AU3407" s="94">
        <f t="shared" si="1296"/>
        <v>1.0648999999999995</v>
      </c>
      <c r="AV3407" s="94">
        <f t="shared" si="1308"/>
        <v>1.0651388888888882</v>
      </c>
      <c r="AW3407" s="94">
        <f t="shared" si="1305"/>
        <v>1.0668781163434911</v>
      </c>
      <c r="AX3407" s="94">
        <f t="shared" si="1299"/>
        <v>1.0920588537731886</v>
      </c>
      <c r="AY3407" s="94">
        <f t="shared" si="1300"/>
        <v>0.3272866300632723</v>
      </c>
      <c r="BB3407" s="76">
        <f>100/AVERAGE(AA3378:AA3407)</f>
        <v>104.51140916216684</v>
      </c>
      <c r="BC3407" s="76">
        <f>100/AVERAGE(AA3318:AA3407)</f>
        <v>88.927533940675403</v>
      </c>
      <c r="BD3407" s="76">
        <f>100/AVERAGE(AA3228:AA3407)</f>
        <v>80.96619661291416</v>
      </c>
      <c r="BE3407" s="76">
        <f>100/AVERAGE(AA3043:AA3407)</f>
        <v>72.43874460678667</v>
      </c>
      <c r="BF3407" s="76">
        <f t="shared" si="1301"/>
        <v>95.59270218343562</v>
      </c>
    </row>
    <row r="3408" spans="1:58" x14ac:dyDescent="0.45">
      <c r="A3408" s="6">
        <v>40296</v>
      </c>
      <c r="B3408" s="76">
        <v>183.57759999999999</v>
      </c>
      <c r="C3408" s="76">
        <v>2.323</v>
      </c>
      <c r="D3408" s="76">
        <v>3.8969</v>
      </c>
      <c r="E3408" s="76">
        <v>197.91967</v>
      </c>
      <c r="F3408" s="76">
        <v>5.7965999999999998</v>
      </c>
      <c r="G3408" s="76">
        <v>4.6535000000000002</v>
      </c>
      <c r="H3408" s="76">
        <v>178.58803</v>
      </c>
      <c r="I3408" s="76">
        <v>2.3197000000000001</v>
      </c>
      <c r="J3408" s="76">
        <v>4.0810000000000004</v>
      </c>
      <c r="K3408" s="76">
        <v>177.07183000000001</v>
      </c>
      <c r="L3408" s="76">
        <v>2.3296000000000001</v>
      </c>
      <c r="M3408" s="76">
        <v>3.7284999999999999</v>
      </c>
      <c r="N3408" s="76">
        <v>143.64510000000001</v>
      </c>
      <c r="O3408" s="3">
        <v>2.0099999999999998</v>
      </c>
      <c r="P3408" s="34">
        <v>3.21</v>
      </c>
      <c r="Q3408" s="76">
        <v>3.62</v>
      </c>
      <c r="R3408" s="76">
        <v>4.3</v>
      </c>
      <c r="S3408" s="76">
        <v>4.8259999999999996</v>
      </c>
      <c r="T3408" s="76">
        <v>4.0750000000000002</v>
      </c>
      <c r="U3408" s="76">
        <v>4.51</v>
      </c>
      <c r="V3408" s="76">
        <v>18</v>
      </c>
      <c r="W3408" s="76">
        <v>102.1</v>
      </c>
      <c r="Y3408" s="76">
        <f t="shared" si="1309"/>
        <v>3.9889999999999999</v>
      </c>
      <c r="Z3408" s="76">
        <f t="shared" si="1310"/>
        <v>1.2059999999999995</v>
      </c>
      <c r="AA3408" s="76">
        <f t="shared" si="1311"/>
        <v>0.86500000000000021</v>
      </c>
      <c r="AC3408" s="76">
        <f t="shared" si="1312"/>
        <v>4.6912249677788509E-4</v>
      </c>
      <c r="AD3408" s="76">
        <f t="shared" si="1318"/>
        <v>1.8357759999999952</v>
      </c>
      <c r="AE3408" s="76">
        <f t="shared" si="1313"/>
        <v>9.3230688376766402E-4</v>
      </c>
      <c r="AF3408" s="76">
        <f t="shared" si="1318"/>
        <v>1.979196700000013</v>
      </c>
      <c r="AG3408" s="76">
        <f t="shared" si="1314"/>
        <v>4.1111474106547696E-4</v>
      </c>
      <c r="AH3408" s="76">
        <f t="shared" si="1318"/>
        <v>1.7858803000000039</v>
      </c>
      <c r="AI3408" s="76">
        <f t="shared" si="1315"/>
        <v>4.9869035865879319E-4</v>
      </c>
      <c r="AJ3408" s="76">
        <f t="shared" si="1318"/>
        <v>1.7707183000000093</v>
      </c>
      <c r="AK3408" s="76">
        <f t="shared" si="1316"/>
        <v>5.5069303430466121E-5</v>
      </c>
      <c r="AL3408" s="76">
        <f t="shared" si="1317"/>
        <v>1.4364510000000181</v>
      </c>
      <c r="AN3408" s="76">
        <f t="shared" si="1297"/>
        <v>24.398376694670585</v>
      </c>
      <c r="AO3408" s="76">
        <f t="shared" si="1295"/>
        <v>23.382377870917583</v>
      </c>
      <c r="AP3408" s="76">
        <f t="shared" si="1307"/>
        <v>22.46437991759317</v>
      </c>
      <c r="AQ3408" s="76">
        <f t="shared" si="1304"/>
        <v>22.22960464648137</v>
      </c>
      <c r="AR3408" s="76">
        <f t="shared" si="1302"/>
        <v>23.75897872549152</v>
      </c>
      <c r="AT3408" s="94">
        <f t="shared" si="1298"/>
        <v>1.1186666666666667</v>
      </c>
      <c r="AU3408" s="94">
        <f t="shared" si="1296"/>
        <v>1.0664111111111112</v>
      </c>
      <c r="AV3408" s="94">
        <f t="shared" si="1308"/>
        <v>1.0664166666666659</v>
      </c>
      <c r="AW3408" s="94">
        <f t="shared" si="1305"/>
        <v>1.0671634349030479</v>
      </c>
      <c r="AX3408" s="94">
        <f t="shared" si="1299"/>
        <v>1.094949095525896</v>
      </c>
      <c r="AY3408" s="94">
        <f t="shared" si="1300"/>
        <v>0.3255875466992485</v>
      </c>
      <c r="BB3408" s="76">
        <f>100/AVERAGE(AA3379:AA3408)</f>
        <v>105.54089709762532</v>
      </c>
      <c r="BC3408" s="76">
        <f>100/AVERAGE(AA3319:AA3408)</f>
        <v>89.35130949308018</v>
      </c>
      <c r="BD3408" s="76">
        <f>100/AVERAGE(AA3229:AA3408)</f>
        <v>81.109213556053263</v>
      </c>
      <c r="BE3408" s="76">
        <f>100/AVERAGE(AA3044:AA3408)</f>
        <v>72.605895200849858</v>
      </c>
      <c r="BF3408" s="76">
        <f t="shared" si="1301"/>
        <v>96.296916272681571</v>
      </c>
    </row>
    <row r="3409" spans="1:58" x14ac:dyDescent="0.45">
      <c r="A3409" s="6">
        <v>40297</v>
      </c>
      <c r="B3409" s="76">
        <v>183.68539000000001</v>
      </c>
      <c r="C3409" s="76">
        <v>2.3264999999999998</v>
      </c>
      <c r="D3409" s="76">
        <v>3.8795000000000002</v>
      </c>
      <c r="E3409" s="76">
        <v>198.31128000000001</v>
      </c>
      <c r="F3409" s="76">
        <v>5.7961999999999998</v>
      </c>
      <c r="G3409" s="76">
        <v>4.6210000000000004</v>
      </c>
      <c r="H3409" s="76">
        <v>178.65931</v>
      </c>
      <c r="I3409" s="76">
        <v>2.3170999999999999</v>
      </c>
      <c r="J3409" s="76">
        <v>4.0685000000000002</v>
      </c>
      <c r="K3409" s="76">
        <v>177.18478999999999</v>
      </c>
      <c r="L3409" s="76">
        <v>2.3319999999999999</v>
      </c>
      <c r="M3409" s="76">
        <v>3.7069999999999999</v>
      </c>
      <c r="N3409" s="76">
        <v>143.65300999999999</v>
      </c>
      <c r="O3409" s="3">
        <v>2.0099999999999998</v>
      </c>
      <c r="P3409" s="34">
        <v>3.1859999999999999</v>
      </c>
      <c r="Q3409" s="76">
        <v>3.58</v>
      </c>
      <c r="R3409" s="76">
        <v>4.26</v>
      </c>
      <c r="S3409" s="76">
        <v>4.8</v>
      </c>
      <c r="T3409" s="76">
        <v>4.0599999999999996</v>
      </c>
      <c r="U3409" s="76">
        <v>4.49</v>
      </c>
      <c r="V3409" s="76">
        <v>18</v>
      </c>
      <c r="W3409" s="76">
        <v>102.1</v>
      </c>
      <c r="Y3409" s="76">
        <f t="shared" si="1309"/>
        <v>3.9565000000000001</v>
      </c>
      <c r="Z3409" s="76">
        <f t="shared" si="1310"/>
        <v>1.2199999999999998</v>
      </c>
      <c r="AA3409" s="76">
        <f t="shared" si="1311"/>
        <v>0.87399999999999967</v>
      </c>
      <c r="AC3409" s="76">
        <f t="shared" si="1312"/>
        <v>5.8716313972961842E-4</v>
      </c>
      <c r="AD3409" s="76">
        <f t="shared" si="1318"/>
        <v>1.8368538999999955</v>
      </c>
      <c r="AE3409" s="76">
        <f t="shared" si="1313"/>
        <v>1.9786310274265695E-3</v>
      </c>
      <c r="AF3409" s="76">
        <f t="shared" si="1318"/>
        <v>1.9831128000000133</v>
      </c>
      <c r="AG3409" s="76">
        <f t="shared" si="1314"/>
        <v>3.9913089359910892E-4</v>
      </c>
      <c r="AH3409" s="76">
        <f t="shared" si="1318"/>
        <v>1.7865931000000039</v>
      </c>
      <c r="AI3409" s="76">
        <f t="shared" si="1315"/>
        <v>6.3793320484673011E-4</v>
      </c>
      <c r="AJ3409" s="76">
        <f t="shared" si="1318"/>
        <v>1.7718479000000091</v>
      </c>
      <c r="AK3409" s="76">
        <f t="shared" si="1316"/>
        <v>5.5066270969073017E-5</v>
      </c>
      <c r="AL3409" s="76">
        <f t="shared" si="1317"/>
        <v>1.4365301000000179</v>
      </c>
      <c r="AN3409" s="76">
        <f t="shared" si="1297"/>
        <v>24.442407577146351</v>
      </c>
      <c r="AO3409" s="76">
        <f t="shared" si="1295"/>
        <v>23.42183969442306</v>
      </c>
      <c r="AP3409" s="76">
        <f t="shared" si="1307"/>
        <v>22.487484309513984</v>
      </c>
      <c r="AQ3409" s="76">
        <f t="shared" si="1304"/>
        <v>22.225761880595801</v>
      </c>
      <c r="AR3409" s="76">
        <f t="shared" si="1302"/>
        <v>23.796733813701472</v>
      </c>
      <c r="AT3409" s="94">
        <f t="shared" si="1298"/>
        <v>1.1236666666666666</v>
      </c>
      <c r="AU3409" s="94">
        <f t="shared" si="1296"/>
        <v>1.0680777777777779</v>
      </c>
      <c r="AV3409" s="94">
        <f t="shared" si="1308"/>
        <v>1.0677722222222212</v>
      </c>
      <c r="AW3409" s="94">
        <f t="shared" si="1305"/>
        <v>1.06748753462604</v>
      </c>
      <c r="AX3409" s="94">
        <f t="shared" si="1299"/>
        <v>1.0983304939981531</v>
      </c>
      <c r="AY3409" s="94">
        <f t="shared" si="1300"/>
        <v>0.32359972755368205</v>
      </c>
      <c r="BB3409" s="76">
        <f>100/AVERAGE(AA3380:AA3409)</f>
        <v>106.4622591291387</v>
      </c>
      <c r="BC3409" s="76">
        <f>100/AVERAGE(AA3320:AA3409)</f>
        <v>89.771083736471951</v>
      </c>
      <c r="BD3409" s="76">
        <f>100/AVERAGE(AA3230:AA3409)</f>
        <v>81.249435767807185</v>
      </c>
      <c r="BE3409" s="76">
        <f>100/AVERAGE(AA3045:AA3409)</f>
        <v>72.763808677034433</v>
      </c>
      <c r="BF3409" s="76">
        <f t="shared" si="1301"/>
        <v>96.940260361315993</v>
      </c>
    </row>
    <row r="3410" spans="1:58" x14ac:dyDescent="0.45">
      <c r="A3410" s="6">
        <v>40298</v>
      </c>
      <c r="B3410" s="76">
        <v>183.47307000000001</v>
      </c>
      <c r="C3410" s="76">
        <v>2.3374999999999999</v>
      </c>
      <c r="D3410" s="76">
        <v>3.9430000000000001</v>
      </c>
      <c r="E3410" s="76">
        <v>198.10614000000001</v>
      </c>
      <c r="F3410" s="76">
        <v>5.7919999999999998</v>
      </c>
      <c r="G3410" s="76">
        <v>4.641</v>
      </c>
      <c r="H3410" s="76">
        <v>178.42071000000001</v>
      </c>
      <c r="I3410" s="76">
        <v>2.3195000000000001</v>
      </c>
      <c r="J3410" s="76">
        <v>4.1348000000000003</v>
      </c>
      <c r="K3410" s="76">
        <v>176.98444000000001</v>
      </c>
      <c r="L3410" s="76">
        <v>2.3458000000000001</v>
      </c>
      <c r="M3410" s="76">
        <v>3.7671999999999999</v>
      </c>
      <c r="N3410" s="76">
        <v>143.66092</v>
      </c>
      <c r="O3410" s="3">
        <v>2.0099999999999998</v>
      </c>
      <c r="P3410" s="34">
        <v>3.246</v>
      </c>
      <c r="Q3410" s="76">
        <v>3.61</v>
      </c>
      <c r="R3410" s="76">
        <v>4.2699999999999996</v>
      </c>
      <c r="S3410" s="76">
        <v>4.82</v>
      </c>
      <c r="T3410" s="76">
        <v>4.1100000000000003</v>
      </c>
      <c r="U3410" s="76">
        <v>4.5199999999999996</v>
      </c>
      <c r="V3410" s="76">
        <v>18</v>
      </c>
      <c r="W3410" s="76">
        <v>101.9</v>
      </c>
      <c r="Y3410" s="76">
        <f t="shared" si="1309"/>
        <v>3.9864999999999999</v>
      </c>
      <c r="Z3410" s="76">
        <f t="shared" si="1310"/>
        <v>1.2100000000000004</v>
      </c>
      <c r="AA3410" s="76">
        <f t="shared" si="1311"/>
        <v>0.86400000000000032</v>
      </c>
      <c r="AC3410" s="76">
        <f t="shared" si="1312"/>
        <v>-1.1558894259363628E-3</v>
      </c>
      <c r="AD3410" s="76">
        <f t="shared" si="1318"/>
        <v>1.8347306999999955</v>
      </c>
      <c r="AE3410" s="76">
        <f t="shared" si="1313"/>
        <v>-1.0344343498766007E-3</v>
      </c>
      <c r="AF3410" s="76">
        <f t="shared" si="1318"/>
        <v>1.9810614000000133</v>
      </c>
      <c r="AG3410" s="76">
        <f t="shared" si="1314"/>
        <v>-1.335502751018125E-3</v>
      </c>
      <c r="AH3410" s="76">
        <f t="shared" si="1318"/>
        <v>1.7842071000000039</v>
      </c>
      <c r="AI3410" s="76">
        <f t="shared" si="1315"/>
        <v>-1.1307403982022679E-3</v>
      </c>
      <c r="AJ3410" s="76">
        <f t="shared" si="1318"/>
        <v>1.7698444000000093</v>
      </c>
      <c r="AK3410" s="76">
        <f t="shared" si="1316"/>
        <v>5.5063238842079087E-5</v>
      </c>
      <c r="AL3410" s="76">
        <f t="shared" si="1317"/>
        <v>1.4366092000000181</v>
      </c>
      <c r="AN3410" s="76">
        <f t="shared" si="1297"/>
        <v>24.474811339995927</v>
      </c>
      <c r="AO3410" s="76">
        <f t="shared" si="1295"/>
        <v>23.459600287510433</v>
      </c>
      <c r="AP3410" s="76">
        <f t="shared" si="1307"/>
        <v>22.509791759415346</v>
      </c>
      <c r="AQ3410" s="76">
        <f t="shared" si="1304"/>
        <v>22.223257935786517</v>
      </c>
      <c r="AR3410" s="76">
        <f t="shared" si="1302"/>
        <v>23.827635046320289</v>
      </c>
      <c r="AT3410" s="94">
        <f t="shared" si="1298"/>
        <v>1.1285333333333334</v>
      </c>
      <c r="AU3410" s="94">
        <f t="shared" si="1296"/>
        <v>1.0696333333333332</v>
      </c>
      <c r="AV3410" s="94">
        <f t="shared" si="1308"/>
        <v>1.0690722222222213</v>
      </c>
      <c r="AW3410" s="94">
        <f t="shared" si="1305"/>
        <v>1.067819944598339</v>
      </c>
      <c r="AX3410" s="94">
        <f t="shared" si="1299"/>
        <v>1.1016016641484092</v>
      </c>
      <c r="AY3410" s="94">
        <f t="shared" si="1300"/>
        <v>0.32167670821525296</v>
      </c>
      <c r="BB3410" s="76">
        <f>100/AVERAGE(AA3381:AA3410)</f>
        <v>107.38062853461234</v>
      </c>
      <c r="BC3410" s="76">
        <f>100/AVERAGE(AA3321:AA3410)</f>
        <v>90.203860725238982</v>
      </c>
      <c r="BD3410" s="76">
        <f>100/AVERAGE(AA3231:AA3410)</f>
        <v>81.393824017508734</v>
      </c>
      <c r="BE3410" s="76">
        <f>100/AVERAGE(AA3046:AA3410)</f>
        <v>72.919496875449582</v>
      </c>
      <c r="BF3410" s="76">
        <f t="shared" si="1301"/>
        <v>97.585985258852631</v>
      </c>
    </row>
    <row r="3411" spans="1:58" x14ac:dyDescent="0.45">
      <c r="A3411" s="6">
        <v>40299</v>
      </c>
      <c r="B3411" s="76">
        <v>183.49278000000001</v>
      </c>
      <c r="C3411" s="76">
        <v>2.3348</v>
      </c>
      <c r="D3411" s="76">
        <v>3.9430000000000001</v>
      </c>
      <c r="E3411" s="76">
        <v>198.13073</v>
      </c>
      <c r="F3411" s="76">
        <v>5.7893999999999997</v>
      </c>
      <c r="G3411" s="76">
        <v>4.641</v>
      </c>
      <c r="H3411" s="76">
        <v>178.44094999999999</v>
      </c>
      <c r="I3411" s="76">
        <v>2.3168000000000002</v>
      </c>
      <c r="J3411" s="76">
        <v>4.1348000000000003</v>
      </c>
      <c r="K3411" s="76">
        <v>177.00255000000001</v>
      </c>
      <c r="L3411" s="76">
        <v>2.3431000000000002</v>
      </c>
      <c r="M3411" s="76">
        <v>3.7671999999999999</v>
      </c>
      <c r="N3411" s="76">
        <v>143.66883000000001</v>
      </c>
      <c r="O3411" s="3">
        <v>2.0099999999999998</v>
      </c>
      <c r="P3411" s="34">
        <v>3.246</v>
      </c>
      <c r="Q3411" s="76">
        <v>3.61</v>
      </c>
      <c r="R3411" s="76">
        <v>4.2699999999999996</v>
      </c>
      <c r="S3411" s="76">
        <v>4.82</v>
      </c>
      <c r="T3411" s="76">
        <v>4.1100000000000003</v>
      </c>
      <c r="U3411" s="76">
        <v>4.5199999999999996</v>
      </c>
      <c r="V3411" s="76">
        <v>18</v>
      </c>
      <c r="W3411" s="76">
        <v>101.9</v>
      </c>
      <c r="Y3411" s="76">
        <f t="shared" si="1309"/>
        <v>3.9864999999999999</v>
      </c>
      <c r="Z3411" s="76">
        <f t="shared" si="1310"/>
        <v>1.2100000000000004</v>
      </c>
      <c r="AA3411" s="76">
        <f t="shared" si="1311"/>
        <v>0.86400000000000032</v>
      </c>
      <c r="AC3411" s="76">
        <f t="shared" si="1312"/>
        <v>1.0742720988976551E-4</v>
      </c>
      <c r="AD3411" s="76">
        <f t="shared" si="1318"/>
        <v>1.8349277999999956</v>
      </c>
      <c r="AE3411" s="76">
        <f t="shared" si="1313"/>
        <v>1.2412538046513433E-4</v>
      </c>
      <c r="AF3411" s="76">
        <f t="shared" si="1318"/>
        <v>1.981307300000013</v>
      </c>
      <c r="AG3411" s="76">
        <f t="shared" si="1314"/>
        <v>1.1343974586797145E-4</v>
      </c>
      <c r="AH3411" s="76">
        <f t="shared" si="1318"/>
        <v>1.7844095000000038</v>
      </c>
      <c r="AI3411" s="76">
        <f t="shared" si="1315"/>
        <v>1.0232537956444965E-4</v>
      </c>
      <c r="AJ3411" s="76">
        <f t="shared" si="1318"/>
        <v>1.7700255000000094</v>
      </c>
      <c r="AK3411" s="76">
        <f t="shared" si="1316"/>
        <v>5.5060207048818199E-5</v>
      </c>
      <c r="AL3411" s="76">
        <f t="shared" si="1317"/>
        <v>1.4366883000000183</v>
      </c>
      <c r="AN3411" s="76">
        <f t="shared" si="1297"/>
        <v>24.497645163858625</v>
      </c>
      <c r="AO3411" s="76">
        <f t="shared" si="1295"/>
        <v>23.497482832151601</v>
      </c>
      <c r="AP3411" s="76">
        <f t="shared" si="1307"/>
        <v>22.531727488770123</v>
      </c>
      <c r="AQ3411" s="76">
        <f t="shared" si="1304"/>
        <v>22.220823133358277</v>
      </c>
      <c r="AR3411" s="76">
        <f t="shared" si="1302"/>
        <v>23.853302025403718</v>
      </c>
      <c r="AT3411" s="94">
        <f t="shared" si="1298"/>
        <v>1.1332</v>
      </c>
      <c r="AU3411" s="94">
        <f t="shared" si="1296"/>
        <v>1.0711888888888887</v>
      </c>
      <c r="AV3411" s="94">
        <f t="shared" si="1308"/>
        <v>1.0704055555555547</v>
      </c>
      <c r="AW3411" s="94">
        <f t="shared" si="1305"/>
        <v>1.068152354570638</v>
      </c>
      <c r="AX3411" s="94">
        <f t="shared" si="1299"/>
        <v>1.1047682888441199</v>
      </c>
      <c r="AY3411" s="94">
        <f t="shared" si="1300"/>
        <v>0.3198151479026774</v>
      </c>
      <c r="BB3411" s="76">
        <f>100/AVERAGE(AA3382:AA3411)</f>
        <v>108.22510822510822</v>
      </c>
      <c r="BC3411" s="76">
        <f>100/AVERAGE(AA3322:AA3411)</f>
        <v>90.640830672857035</v>
      </c>
      <c r="BD3411" s="76">
        <f>100/AVERAGE(AA3232:AA3411)</f>
        <v>81.541681389470284</v>
      </c>
      <c r="BE3411" s="76">
        <f>100/AVERAGE(AA3047:AA3411)</f>
        <v>73.075852735139151</v>
      </c>
      <c r="BF3411" s="76">
        <f t="shared" si="1301"/>
        <v>98.193053620090495</v>
      </c>
    </row>
    <row r="3412" spans="1:58" x14ac:dyDescent="0.45">
      <c r="A3412" s="6">
        <v>40300</v>
      </c>
      <c r="B3412" s="76">
        <v>183.51249999999999</v>
      </c>
      <c r="C3412" s="76">
        <v>2.3319999999999999</v>
      </c>
      <c r="D3412" s="76">
        <v>3.9430000000000001</v>
      </c>
      <c r="E3412" s="76">
        <v>198.15531999999999</v>
      </c>
      <c r="F3412" s="76">
        <v>5.7868000000000004</v>
      </c>
      <c r="G3412" s="76">
        <v>4.641</v>
      </c>
      <c r="H3412" s="76">
        <v>178.46119999999999</v>
      </c>
      <c r="I3412" s="76">
        <v>2.3140000000000001</v>
      </c>
      <c r="J3412" s="76">
        <v>4.1348000000000003</v>
      </c>
      <c r="K3412" s="76">
        <v>177.02064999999999</v>
      </c>
      <c r="L3412" s="76">
        <v>2.3405</v>
      </c>
      <c r="M3412" s="76">
        <v>3.7671999999999999</v>
      </c>
      <c r="N3412" s="76">
        <v>143.67674</v>
      </c>
      <c r="O3412" s="3">
        <v>2.0099999999999998</v>
      </c>
      <c r="P3412" s="34">
        <v>3.246</v>
      </c>
      <c r="Q3412" s="76">
        <v>3.61</v>
      </c>
      <c r="R3412" s="76">
        <v>4.2699999999999996</v>
      </c>
      <c r="S3412" s="76">
        <v>4.82</v>
      </c>
      <c r="T3412" s="76">
        <v>4.1100000000000003</v>
      </c>
      <c r="U3412" s="76">
        <v>4.5199999999999996</v>
      </c>
      <c r="V3412" s="76">
        <v>18</v>
      </c>
      <c r="W3412" s="76">
        <v>101.9</v>
      </c>
      <c r="Y3412" s="76">
        <f t="shared" si="1309"/>
        <v>3.9864999999999999</v>
      </c>
      <c r="Z3412" s="76">
        <f t="shared" si="1310"/>
        <v>1.2100000000000004</v>
      </c>
      <c r="AA3412" s="76">
        <f t="shared" si="1311"/>
        <v>0.86400000000000032</v>
      </c>
      <c r="AC3412" s="76">
        <f t="shared" si="1312"/>
        <v>1.0747016858081437E-4</v>
      </c>
      <c r="AD3412" s="76">
        <f t="shared" si="1318"/>
        <v>1.8351249999999952</v>
      </c>
      <c r="AE3412" s="76">
        <f t="shared" si="1313"/>
        <v>1.2410997526735024E-4</v>
      </c>
      <c r="AF3412" s="76">
        <f t="shared" si="1318"/>
        <v>1.9815532000000131</v>
      </c>
      <c r="AG3412" s="76">
        <f t="shared" si="1314"/>
        <v>1.1348291969981439E-4</v>
      </c>
      <c r="AH3412" s="76">
        <f t="shared" si="1318"/>
        <v>1.7846120000000039</v>
      </c>
      <c r="AI3412" s="76">
        <f t="shared" si="1315"/>
        <v>1.0225841379107869E-4</v>
      </c>
      <c r="AJ3412" s="76">
        <f t="shared" si="1318"/>
        <v>1.7702065000000091</v>
      </c>
      <c r="AK3412" s="76">
        <f t="shared" si="1316"/>
        <v>5.5057175589068308E-5</v>
      </c>
      <c r="AL3412" s="76">
        <f t="shared" si="1317"/>
        <v>1.4367674000000181</v>
      </c>
      <c r="AN3412" s="76">
        <f t="shared" si="1297"/>
        <v>24.521173011179609</v>
      </c>
      <c r="AO3412" s="76">
        <f t="shared" si="1295"/>
        <v>23.536811245888412</v>
      </c>
      <c r="AP3412" s="76">
        <f t="shared" si="1307"/>
        <v>22.553296258220207</v>
      </c>
      <c r="AQ3412" s="76">
        <f t="shared" si="1304"/>
        <v>22.219328223299314</v>
      </c>
      <c r="AR3412" s="76">
        <f t="shared" si="1302"/>
        <v>23.879734573065715</v>
      </c>
      <c r="AT3412" s="94">
        <f t="shared" si="1298"/>
        <v>1.1372000000000002</v>
      </c>
      <c r="AU3412" s="94">
        <f t="shared" si="1296"/>
        <v>1.0728999999999997</v>
      </c>
      <c r="AV3412" s="94">
        <f t="shared" si="1308"/>
        <v>1.0717055555555548</v>
      </c>
      <c r="AW3412" s="94">
        <f t="shared" si="1305"/>
        <v>1.0685041551246546</v>
      </c>
      <c r="AX3412" s="94">
        <f t="shared" si="1299"/>
        <v>1.1076100373541509</v>
      </c>
      <c r="AY3412" s="94">
        <f t="shared" si="1300"/>
        <v>0.31814457220996584</v>
      </c>
      <c r="BB3412" s="76">
        <f>100/AVERAGE(AA3383:AA3412)</f>
        <v>108.991825613079</v>
      </c>
      <c r="BC3412" s="76">
        <f>100/AVERAGE(AA3323:AA3412)</f>
        <v>91.095883478243209</v>
      </c>
      <c r="BD3412" s="76">
        <f>100/AVERAGE(AA3233:AA3412)</f>
        <v>81.697121538084488</v>
      </c>
      <c r="BE3412" s="76">
        <f>100/AVERAGE(AA3048:AA3412)</f>
        <v>73.232880560181471</v>
      </c>
      <c r="BF3412" s="76">
        <f t="shared" si="1301"/>
        <v>98.763702427311003</v>
      </c>
    </row>
    <row r="3413" spans="1:58" x14ac:dyDescent="0.45">
      <c r="A3413" s="6">
        <v>40301</v>
      </c>
      <c r="B3413" s="76">
        <v>183.14214000000001</v>
      </c>
      <c r="C3413" s="76">
        <v>2.3321999999999998</v>
      </c>
      <c r="D3413" s="76">
        <v>4.0369999999999999</v>
      </c>
      <c r="E3413" s="76">
        <v>197.72205</v>
      </c>
      <c r="F3413" s="76">
        <v>5.7811000000000003</v>
      </c>
      <c r="G3413" s="76">
        <v>4.681</v>
      </c>
      <c r="H3413" s="76">
        <v>178.11595</v>
      </c>
      <c r="I3413" s="76">
        <v>2.3130999999999999</v>
      </c>
      <c r="J3413" s="76">
        <v>4.2248999999999999</v>
      </c>
      <c r="K3413" s="76">
        <v>176.67269999999999</v>
      </c>
      <c r="L3413" s="76">
        <v>2.3399000000000001</v>
      </c>
      <c r="M3413" s="76">
        <v>3.8595999999999999</v>
      </c>
      <c r="N3413" s="76">
        <v>143.68481</v>
      </c>
      <c r="O3413" s="3">
        <v>2.0499999999999998</v>
      </c>
      <c r="P3413" s="34">
        <v>3.3530000000000002</v>
      </c>
      <c r="Q3413" s="76">
        <v>3.7</v>
      </c>
      <c r="R3413" s="76">
        <v>4.32</v>
      </c>
      <c r="S3413" s="76">
        <v>4.8600000000000003</v>
      </c>
      <c r="T3413" s="76">
        <v>4.2300000000000004</v>
      </c>
      <c r="U3413" s="76">
        <v>4.6100000000000003</v>
      </c>
      <c r="V3413" s="76">
        <v>18</v>
      </c>
      <c r="W3413" s="76">
        <v>101.9</v>
      </c>
      <c r="Y3413" s="76">
        <f t="shared" si="1309"/>
        <v>4.0582500000000001</v>
      </c>
      <c r="Z3413" s="76">
        <f t="shared" si="1310"/>
        <v>1.1600000000000001</v>
      </c>
      <c r="AA3413" s="76">
        <f t="shared" si="1311"/>
        <v>0.87700000000000022</v>
      </c>
      <c r="AC3413" s="76">
        <f t="shared" si="1312"/>
        <v>-2.0181731489679056E-3</v>
      </c>
      <c r="AD3413" s="76">
        <f t="shared" si="1318"/>
        <v>1.8314213999999955</v>
      </c>
      <c r="AE3413" s="76">
        <f t="shared" si="1313"/>
        <v>-2.1865171220232238E-3</v>
      </c>
      <c r="AF3413" s="76">
        <f t="shared" si="1318"/>
        <v>1.9772205000000131</v>
      </c>
      <c r="AG3413" s="76">
        <f t="shared" si="1314"/>
        <v>-1.9345941862992655E-3</v>
      </c>
      <c r="AH3413" s="76">
        <f t="shared" si="1318"/>
        <v>1.781159500000004</v>
      </c>
      <c r="AI3413" s="76">
        <f t="shared" si="1315"/>
        <v>-1.9655898902189994E-3</v>
      </c>
      <c r="AJ3413" s="76">
        <f t="shared" si="1318"/>
        <v>1.766727000000009</v>
      </c>
      <c r="AK3413" s="76">
        <f t="shared" si="1316"/>
        <v>5.6167755476677073E-5</v>
      </c>
      <c r="AL3413" s="76">
        <f t="shared" si="1317"/>
        <v>1.4368481000000182</v>
      </c>
      <c r="AN3413" s="76">
        <f t="shared" si="1297"/>
        <v>24.53034608229931</v>
      </c>
      <c r="AO3413" s="76">
        <f t="shared" si="1295"/>
        <v>23.570205165541402</v>
      </c>
      <c r="AP3413" s="76">
        <f t="shared" si="1307"/>
        <v>22.573780992312059</v>
      </c>
      <c r="AQ3413" s="76">
        <f t="shared" si="1304"/>
        <v>22.218083761250025</v>
      </c>
      <c r="AR3413" s="76">
        <f t="shared" si="1302"/>
        <v>23.896582305410288</v>
      </c>
      <c r="AT3413" s="94">
        <f t="shared" si="1298"/>
        <v>1.1395333333333335</v>
      </c>
      <c r="AU3413" s="94">
        <f t="shared" si="1296"/>
        <v>1.0740111111111108</v>
      </c>
      <c r="AV3413" s="94">
        <f t="shared" si="1308"/>
        <v>1.0727611111111102</v>
      </c>
      <c r="AW3413" s="94">
        <f t="shared" si="1305"/>
        <v>1.0685235457063718</v>
      </c>
      <c r="AX3413" s="94">
        <f t="shared" si="1299"/>
        <v>1.1093306157139258</v>
      </c>
      <c r="AY3413" s="94">
        <f t="shared" si="1300"/>
        <v>0.3171330976283484</v>
      </c>
      <c r="BB3413" s="76">
        <f>100/AVERAGE(AA3384:AA3413)</f>
        <v>109.7172951029514</v>
      </c>
      <c r="BC3413" s="76">
        <f>100/AVERAGE(AA3324:AA3413)</f>
        <v>91.571364616824667</v>
      </c>
      <c r="BD3413" s="76">
        <f>100/AVERAGE(AA3234:AA3413)</f>
        <v>81.865440504291129</v>
      </c>
      <c r="BE3413" s="76">
        <f>100/AVERAGE(AA3049:AA3413)</f>
        <v>73.388666377133376</v>
      </c>
      <c r="BF3413" s="76">
        <f t="shared" si="1301"/>
        <v>99.319123492107778</v>
      </c>
    </row>
    <row r="3414" spans="1:58" x14ac:dyDescent="0.45">
      <c r="A3414" s="6">
        <v>40302</v>
      </c>
      <c r="B3414" s="76">
        <v>183.09801999999999</v>
      </c>
      <c r="C3414" s="76">
        <v>2.3298000000000001</v>
      </c>
      <c r="D3414" s="76">
        <v>4.0525000000000002</v>
      </c>
      <c r="E3414" s="76">
        <v>197.74680000000001</v>
      </c>
      <c r="F3414" s="76">
        <v>5.7785000000000002</v>
      </c>
      <c r="G3414" s="76">
        <v>4.681</v>
      </c>
      <c r="H3414" s="76">
        <v>178.04687000000001</v>
      </c>
      <c r="I3414" s="76">
        <v>2.3184999999999998</v>
      </c>
      <c r="J3414" s="76">
        <v>4.2506000000000004</v>
      </c>
      <c r="K3414" s="76">
        <v>176.62896000000001</v>
      </c>
      <c r="L3414" s="76">
        <v>2.3370000000000002</v>
      </c>
      <c r="M3414" s="76">
        <v>3.8746999999999998</v>
      </c>
      <c r="N3414" s="76">
        <v>143.69269</v>
      </c>
      <c r="O3414" s="3">
        <v>2</v>
      </c>
      <c r="P3414" s="34">
        <v>3.3530000000000002</v>
      </c>
      <c r="Q3414" s="76">
        <v>3.71</v>
      </c>
      <c r="R3414" s="76">
        <v>4.32</v>
      </c>
      <c r="S3414" s="76">
        <v>4.8600000000000003</v>
      </c>
      <c r="T3414" s="76">
        <v>4.26</v>
      </c>
      <c r="U3414" s="76">
        <v>4.62</v>
      </c>
      <c r="V3414" s="76">
        <v>18</v>
      </c>
      <c r="W3414" s="76">
        <v>101.9</v>
      </c>
      <c r="Y3414" s="76">
        <f t="shared" si="1309"/>
        <v>4.0607500000000005</v>
      </c>
      <c r="Z3414" s="76">
        <f t="shared" si="1310"/>
        <v>1.1500000000000004</v>
      </c>
      <c r="AA3414" s="76">
        <f t="shared" si="1311"/>
        <v>0.90699999999999958</v>
      </c>
      <c r="AC3414" s="76">
        <f t="shared" si="1312"/>
        <v>-2.4090577952196046E-4</v>
      </c>
      <c r="AD3414" s="76">
        <f t="shared" si="1318"/>
        <v>1.8309801999999953</v>
      </c>
      <c r="AE3414" s="76">
        <f t="shared" si="1313"/>
        <v>1.2517572015879885E-4</v>
      </c>
      <c r="AF3414" s="76">
        <f t="shared" si="1318"/>
        <v>1.9774680000000133</v>
      </c>
      <c r="AG3414" s="76">
        <f t="shared" si="1314"/>
        <v>-3.8783724871349623E-4</v>
      </c>
      <c r="AH3414" s="76">
        <f t="shared" si="1318"/>
        <v>1.7804687000000041</v>
      </c>
      <c r="AI3414" s="76">
        <f t="shared" si="1315"/>
        <v>-2.4757645069095613E-4</v>
      </c>
      <c r="AJ3414" s="76">
        <f t="shared" si="1318"/>
        <v>1.7662896000000092</v>
      </c>
      <c r="AK3414" s="76">
        <f t="shared" si="1316"/>
        <v>5.4842262031673528E-5</v>
      </c>
      <c r="AL3414" s="76">
        <f t="shared" si="1317"/>
        <v>1.436926900000018</v>
      </c>
      <c r="AN3414" s="76">
        <f t="shared" si="1297"/>
        <v>24.539024205702457</v>
      </c>
      <c r="AO3414" s="76">
        <f t="shared" si="1295"/>
        <v>23.603105906480558</v>
      </c>
      <c r="AP3414" s="76">
        <f t="shared" si="1307"/>
        <v>22.593636502279132</v>
      </c>
      <c r="AQ3414" s="76">
        <f t="shared" si="1304"/>
        <v>22.219784218120513</v>
      </c>
      <c r="AR3414" s="76">
        <f t="shared" si="1302"/>
        <v>23.913073619648671</v>
      </c>
      <c r="AT3414" s="94">
        <f t="shared" si="1298"/>
        <v>1.1415333333333335</v>
      </c>
      <c r="AU3414" s="94">
        <f t="shared" si="1296"/>
        <v>1.0747222222222219</v>
      </c>
      <c r="AV3414" s="94">
        <f t="shared" si="1308"/>
        <v>1.0736499999999993</v>
      </c>
      <c r="AW3414" s="94">
        <f t="shared" si="1305"/>
        <v>1.068440443213297</v>
      </c>
      <c r="AX3414" s="94">
        <f t="shared" si="1299"/>
        <v>1.1107328989339378</v>
      </c>
      <c r="AY3414" s="94">
        <f t="shared" si="1300"/>
        <v>0.31630873887408839</v>
      </c>
      <c r="BB3414" s="76">
        <f>100/AVERAGE(AA3385:AA3414)</f>
        <v>110.33062410356369</v>
      </c>
      <c r="BC3414" s="76">
        <f>100/AVERAGE(AA3325:AA3414)</f>
        <v>92.041480026998798</v>
      </c>
      <c r="BD3414" s="76">
        <f>100/AVERAGE(AA3235:AA3414)</f>
        <v>82.028472994403856</v>
      </c>
      <c r="BE3414" s="76">
        <f>100/AVERAGE(AA3050:AA3414)</f>
        <v>73.53844852006398</v>
      </c>
      <c r="BF3414" s="76">
        <f t="shared" si="1301"/>
        <v>99.810919859456035</v>
      </c>
    </row>
    <row r="3415" spans="1:58" x14ac:dyDescent="0.45">
      <c r="A3415" s="6">
        <v>40303</v>
      </c>
      <c r="B3415" s="76">
        <v>183.11822000000001</v>
      </c>
      <c r="C3415" s="76">
        <v>2.3271000000000002</v>
      </c>
      <c r="D3415" s="76">
        <v>4.0525000000000002</v>
      </c>
      <c r="E3415" s="76">
        <v>197.77157</v>
      </c>
      <c r="F3415" s="76">
        <v>5.7759</v>
      </c>
      <c r="G3415" s="76">
        <v>4.681</v>
      </c>
      <c r="H3415" s="76">
        <v>178.06757999999999</v>
      </c>
      <c r="I3415" s="76">
        <v>2.3157999999999999</v>
      </c>
      <c r="J3415" s="76">
        <v>4.2506000000000004</v>
      </c>
      <c r="K3415" s="76">
        <v>176.64753999999999</v>
      </c>
      <c r="L3415" s="76">
        <v>2.3344</v>
      </c>
      <c r="M3415" s="76">
        <v>3.8746999999999998</v>
      </c>
      <c r="N3415" s="76">
        <v>143.70056</v>
      </c>
      <c r="O3415" s="3">
        <v>2</v>
      </c>
      <c r="P3415" s="34">
        <v>3.3530000000000002</v>
      </c>
      <c r="Q3415" s="76">
        <v>3.71</v>
      </c>
      <c r="R3415" s="76">
        <v>4.32</v>
      </c>
      <c r="S3415" s="76">
        <v>4.8600000000000003</v>
      </c>
      <c r="T3415" s="76">
        <v>4.26</v>
      </c>
      <c r="U3415" s="76">
        <v>4.62</v>
      </c>
      <c r="V3415" s="76">
        <v>18</v>
      </c>
      <c r="W3415" s="76">
        <v>101.9</v>
      </c>
      <c r="Y3415" s="76">
        <f t="shared" si="1309"/>
        <v>4.0607500000000005</v>
      </c>
      <c r="Z3415" s="76">
        <f t="shared" si="1310"/>
        <v>1.1500000000000004</v>
      </c>
      <c r="AA3415" s="76">
        <f t="shared" si="1311"/>
        <v>0.90699999999999958</v>
      </c>
      <c r="AC3415" s="76">
        <f t="shared" si="1312"/>
        <v>1.1032342130201656E-4</v>
      </c>
      <c r="AD3415" s="76">
        <f t="shared" ref="AD3415:AJ3430" si="1319">AD3414*(1+AC3415)</f>
        <v>1.8311821999999955</v>
      </c>
      <c r="AE3415" s="76">
        <f t="shared" si="1313"/>
        <v>1.2526119259570478E-4</v>
      </c>
      <c r="AF3415" s="76">
        <f t="shared" si="1319"/>
        <v>1.9777157000000132</v>
      </c>
      <c r="AG3415" s="76">
        <f t="shared" si="1314"/>
        <v>1.1631768646069851E-4</v>
      </c>
      <c r="AH3415" s="76">
        <f t="shared" si="1319"/>
        <v>1.7806758000000038</v>
      </c>
      <c r="AI3415" s="76">
        <f t="shared" si="1315"/>
        <v>1.051922629220492E-4</v>
      </c>
      <c r="AJ3415" s="76">
        <f t="shared" si="1319"/>
        <v>1.7664754000000089</v>
      </c>
      <c r="AK3415" s="76">
        <f t="shared" si="1316"/>
        <v>5.4769661560261085E-5</v>
      </c>
      <c r="AL3415" s="76">
        <f t="shared" si="1317"/>
        <v>1.4370056000000178</v>
      </c>
      <c r="AN3415" s="76">
        <f t="shared" si="1297"/>
        <v>24.554740701938186</v>
      </c>
      <c r="AO3415" s="76">
        <f t="shared" si="1295"/>
        <v>23.635446867515441</v>
      </c>
      <c r="AP3415" s="76">
        <f t="shared" si="1307"/>
        <v>22.613882096872217</v>
      </c>
      <c r="AQ3415" s="76">
        <f t="shared" si="1304"/>
        <v>22.221073447591834</v>
      </c>
      <c r="AR3415" s="76">
        <f t="shared" si="1302"/>
        <v>23.933285880298151</v>
      </c>
      <c r="AT3415" s="94">
        <f t="shared" si="1298"/>
        <v>1.1428666666666669</v>
      </c>
      <c r="AU3415" s="94">
        <f t="shared" si="1296"/>
        <v>1.0752777777777778</v>
      </c>
      <c r="AV3415" s="94">
        <f t="shared" si="1308"/>
        <v>1.0744277777777771</v>
      </c>
      <c r="AW3415" s="94">
        <f t="shared" si="1305"/>
        <v>1.068357340720222</v>
      </c>
      <c r="AX3415" s="94">
        <f t="shared" si="1299"/>
        <v>1.1117139700327374</v>
      </c>
      <c r="AY3415" s="94">
        <f t="shared" si="1300"/>
        <v>0.31573199764428184</v>
      </c>
      <c r="BB3415" s="76">
        <f>100/AVERAGE(AA3386:AA3415)</f>
        <v>110.93033574914953</v>
      </c>
      <c r="BC3415" s="76">
        <f>100/AVERAGE(AA3326:AA3415)</f>
        <v>92.531666392498735</v>
      </c>
      <c r="BD3415" s="76">
        <f>100/AVERAGE(AA3236:AA3415)</f>
        <v>82.195909383576364</v>
      </c>
      <c r="BE3415" s="76">
        <f>100/AVERAGE(AA3051:AA3415)</f>
        <v>73.688843307236112</v>
      </c>
      <c r="BF3415" s="76">
        <f t="shared" si="1301"/>
        <v>100.30139085467054</v>
      </c>
    </row>
    <row r="3416" spans="1:58" x14ac:dyDescent="0.45">
      <c r="A3416" s="6">
        <v>40304</v>
      </c>
      <c r="B3416" s="76">
        <v>182.85282000000001</v>
      </c>
      <c r="C3416" s="76">
        <v>2.3252000000000002</v>
      </c>
      <c r="D3416" s="76">
        <v>4.1181000000000001</v>
      </c>
      <c r="E3416" s="76">
        <v>196.93629999999999</v>
      </c>
      <c r="F3416" s="76">
        <v>5.7679</v>
      </c>
      <c r="G3416" s="76">
        <v>4.7576999999999998</v>
      </c>
      <c r="H3416" s="76">
        <v>177.82926</v>
      </c>
      <c r="I3416" s="76">
        <v>2.3191999999999999</v>
      </c>
      <c r="J3416" s="76">
        <v>4.3147000000000002</v>
      </c>
      <c r="K3416" s="76">
        <v>176.38466</v>
      </c>
      <c r="L3416" s="76">
        <v>2.3317999999999999</v>
      </c>
      <c r="M3416" s="76">
        <v>3.9403999999999999</v>
      </c>
      <c r="N3416" s="76">
        <v>143.70850999999999</v>
      </c>
      <c r="O3416" s="3">
        <v>2.02</v>
      </c>
      <c r="P3416" s="34">
        <v>3.403</v>
      </c>
      <c r="Q3416" s="76">
        <v>3.78</v>
      </c>
      <c r="R3416" s="76">
        <v>4.43</v>
      </c>
      <c r="S3416" s="76">
        <v>4.93</v>
      </c>
      <c r="T3416" s="76">
        <v>4.3250000000000002</v>
      </c>
      <c r="U3416" s="76">
        <v>4.6950000000000003</v>
      </c>
      <c r="V3416" s="76">
        <v>18</v>
      </c>
      <c r="W3416" s="76">
        <v>101.9</v>
      </c>
      <c r="Y3416" s="76">
        <f t="shared" si="1309"/>
        <v>4.1357499999999998</v>
      </c>
      <c r="Z3416" s="76">
        <f t="shared" si="1310"/>
        <v>1.1499999999999999</v>
      </c>
      <c r="AA3416" s="76">
        <f t="shared" si="1311"/>
        <v>0.92200000000000015</v>
      </c>
      <c r="AC3416" s="76">
        <f t="shared" si="1312"/>
        <v>-1.4493369365429221E-3</v>
      </c>
      <c r="AD3416" s="76">
        <f t="shared" si="1319"/>
        <v>1.8285281999999956</v>
      </c>
      <c r="AE3416" s="76">
        <f t="shared" si="1313"/>
        <v>-4.2234078437057843E-3</v>
      </c>
      <c r="AF3416" s="76">
        <f t="shared" si="1319"/>
        <v>1.9693630000000131</v>
      </c>
      <c r="AG3416" s="76">
        <f t="shared" si="1314"/>
        <v>-1.338368275684898E-3</v>
      </c>
      <c r="AH3416" s="76">
        <f t="shared" si="1319"/>
        <v>1.7782926000000039</v>
      </c>
      <c r="AI3416" s="76">
        <f t="shared" si="1315"/>
        <v>-1.4881611144994533E-3</v>
      </c>
      <c r="AJ3416" s="76">
        <f t="shared" si="1319"/>
        <v>1.763846600000009</v>
      </c>
      <c r="AK3416" s="76">
        <f t="shared" si="1316"/>
        <v>5.5323375218518933E-5</v>
      </c>
      <c r="AL3416" s="76">
        <f t="shared" si="1317"/>
        <v>1.4370851000000178</v>
      </c>
      <c r="AN3416" s="76">
        <f t="shared" si="1297"/>
        <v>24.553534890573076</v>
      </c>
      <c r="AO3416" s="76">
        <f t="shared" si="1295"/>
        <v>23.661187568149153</v>
      </c>
      <c r="AP3416" s="76">
        <f t="shared" si="1307"/>
        <v>22.632029602694722</v>
      </c>
      <c r="AQ3416" s="76">
        <f t="shared" si="1304"/>
        <v>22.222637181959723</v>
      </c>
      <c r="AR3416" s="76">
        <f t="shared" si="1302"/>
        <v>23.942194094809803</v>
      </c>
      <c r="AT3416" s="94">
        <f t="shared" si="1298"/>
        <v>1.1447666666666667</v>
      </c>
      <c r="AU3416" s="94">
        <f t="shared" si="1296"/>
        <v>1.0757222222222222</v>
      </c>
      <c r="AV3416" s="94">
        <f t="shared" si="1308"/>
        <v>1.0752055555555551</v>
      </c>
      <c r="AW3416" s="94">
        <f t="shared" si="1305"/>
        <v>1.0682742382271473</v>
      </c>
      <c r="AX3416" s="94">
        <f t="shared" si="1299"/>
        <v>1.1129738290103248</v>
      </c>
      <c r="AY3416" s="94">
        <f t="shared" si="1300"/>
        <v>0.31499136567886588</v>
      </c>
      <c r="BB3416" s="76">
        <f>100/AVERAGE(AA3387:AA3416)</f>
        <v>111.39165305213129</v>
      </c>
      <c r="BC3416" s="76">
        <f>100/AVERAGE(AA3327:AA3416)</f>
        <v>92.998264032404705</v>
      </c>
      <c r="BD3416" s="76">
        <f>100/AVERAGE(AA3237:AA3416)</f>
        <v>82.358377905992512</v>
      </c>
      <c r="BE3416" s="76">
        <f>100/AVERAGE(AA3052:AA3416)</f>
        <v>73.827756809346468</v>
      </c>
      <c r="BF3416" s="76">
        <f t="shared" si="1301"/>
        <v>100.70874142487854</v>
      </c>
    </row>
    <row r="3417" spans="1:58" x14ac:dyDescent="0.45">
      <c r="A3417" s="6">
        <v>40305</v>
      </c>
      <c r="B3417" s="76">
        <v>183.18805</v>
      </c>
      <c r="C3417" s="76">
        <v>2.3258999999999999</v>
      </c>
      <c r="D3417" s="76">
        <v>4.0460000000000003</v>
      </c>
      <c r="E3417" s="76">
        <v>197.41623000000001</v>
      </c>
      <c r="F3417" s="76">
        <v>5.7683999999999997</v>
      </c>
      <c r="G3417" s="76">
        <v>4.7176999999999998</v>
      </c>
      <c r="H3417" s="76">
        <v>178.10406</v>
      </c>
      <c r="I3417" s="76">
        <v>2.3174999999999999</v>
      </c>
      <c r="J3417" s="76">
        <v>4.2530999999999999</v>
      </c>
      <c r="K3417" s="76">
        <v>176.72558000000001</v>
      </c>
      <c r="L3417" s="76">
        <v>2.331</v>
      </c>
      <c r="M3417" s="76">
        <v>3.8614999999999999</v>
      </c>
      <c r="N3417" s="76">
        <v>143.71646999999999</v>
      </c>
      <c r="O3417" s="3">
        <v>2.02</v>
      </c>
      <c r="P3417" s="34">
        <v>3.33</v>
      </c>
      <c r="Q3417" s="76">
        <v>3.6960000000000002</v>
      </c>
      <c r="R3417" s="76">
        <v>4.38</v>
      </c>
      <c r="S3417" s="76">
        <v>4.8899999999999997</v>
      </c>
      <c r="T3417" s="76">
        <v>4.26</v>
      </c>
      <c r="U3417" s="76">
        <v>4.63</v>
      </c>
      <c r="V3417" s="76">
        <v>18</v>
      </c>
      <c r="W3417" s="76">
        <v>101.9</v>
      </c>
      <c r="Y3417" s="76">
        <f t="shared" si="1309"/>
        <v>4.0739999999999998</v>
      </c>
      <c r="Z3417" s="76">
        <f t="shared" si="1310"/>
        <v>1.1939999999999995</v>
      </c>
      <c r="AA3417" s="76">
        <f t="shared" si="1311"/>
        <v>0.92999999999999972</v>
      </c>
      <c r="AC3417" s="76">
        <f t="shared" si="1312"/>
        <v>1.8333324036239329E-3</v>
      </c>
      <c r="AD3417" s="76">
        <f t="shared" si="1319"/>
        <v>1.8318804999999958</v>
      </c>
      <c r="AE3417" s="76">
        <f t="shared" si="1313"/>
        <v>2.4369808917910074E-3</v>
      </c>
      <c r="AF3417" s="76">
        <f t="shared" si="1319"/>
        <v>1.9741623000000132</v>
      </c>
      <c r="AG3417" s="76">
        <f t="shared" si="1314"/>
        <v>1.5453024997122977E-3</v>
      </c>
      <c r="AH3417" s="76">
        <f t="shared" si="1319"/>
        <v>1.7810406000000039</v>
      </c>
      <c r="AI3417" s="76">
        <f t="shared" si="1315"/>
        <v>1.9328211421560937E-3</v>
      </c>
      <c r="AJ3417" s="76">
        <f t="shared" si="1319"/>
        <v>1.7672558000000091</v>
      </c>
      <c r="AK3417" s="76">
        <f t="shared" si="1316"/>
        <v>5.5389900013524951E-5</v>
      </c>
      <c r="AL3417" s="76">
        <f t="shared" si="1317"/>
        <v>1.4371647000000176</v>
      </c>
      <c r="AN3417" s="76">
        <f t="shared" si="1297"/>
        <v>24.556398885958032</v>
      </c>
      <c r="AO3417" s="76">
        <f t="shared" si="1295"/>
        <v>23.690834608360891</v>
      </c>
      <c r="AP3417" s="76">
        <f t="shared" si="1307"/>
        <v>22.651966379448123</v>
      </c>
      <c r="AQ3417" s="76">
        <f t="shared" si="1304"/>
        <v>22.225861364028898</v>
      </c>
      <c r="AR3417" s="76">
        <f t="shared" si="1302"/>
        <v>23.954707035637952</v>
      </c>
      <c r="AT3417" s="94">
        <f t="shared" si="1298"/>
        <v>1.1489000000000003</v>
      </c>
      <c r="AU3417" s="94">
        <f t="shared" si="1296"/>
        <v>1.0766555555555557</v>
      </c>
      <c r="AV3417" s="94">
        <f t="shared" si="1308"/>
        <v>1.0762277777777773</v>
      </c>
      <c r="AW3417" s="94">
        <f t="shared" si="1305"/>
        <v>1.0682853185595571</v>
      </c>
      <c r="AX3417" s="94">
        <f t="shared" si="1299"/>
        <v>1.1156228175102831</v>
      </c>
      <c r="AY3417" s="94">
        <f t="shared" si="1300"/>
        <v>0.31343410760951806</v>
      </c>
      <c r="BB3417" s="76">
        <f>100/AVERAGE(AA3388:AA3417)</f>
        <v>111.71104077452989</v>
      </c>
      <c r="BC3417" s="76">
        <f>100/AVERAGE(AA3328:AA3417)</f>
        <v>93.461826036387762</v>
      </c>
      <c r="BD3417" s="76">
        <f>100/AVERAGE(AA3238:AA3417)</f>
        <v>82.518463506209542</v>
      </c>
      <c r="BE3417" s="76">
        <f>100/AVERAGE(AA3053:AA3417)</f>
        <v>73.965696128655807</v>
      </c>
      <c r="BF3417" s="76">
        <f t="shared" si="1301"/>
        <v>101.03747873454408</v>
      </c>
    </row>
    <row r="3418" spans="1:58" x14ac:dyDescent="0.45">
      <c r="A3418" s="6">
        <v>40306</v>
      </c>
      <c r="B3418" s="76">
        <v>183.20821000000001</v>
      </c>
      <c r="C3418" s="76">
        <v>2.3231999999999999</v>
      </c>
      <c r="D3418" s="76">
        <v>4.0460000000000003</v>
      </c>
      <c r="E3418" s="76">
        <v>197.44114999999999</v>
      </c>
      <c r="F3418" s="76">
        <v>5.7656999999999998</v>
      </c>
      <c r="G3418" s="76">
        <v>4.7176999999999998</v>
      </c>
      <c r="H3418" s="76">
        <v>178.12475000000001</v>
      </c>
      <c r="I3418" s="76">
        <v>2.3148</v>
      </c>
      <c r="J3418" s="76">
        <v>4.2530999999999999</v>
      </c>
      <c r="K3418" s="76">
        <v>176.74411000000001</v>
      </c>
      <c r="L3418" s="76">
        <v>2.3283</v>
      </c>
      <c r="M3418" s="76">
        <v>3.8614999999999999</v>
      </c>
      <c r="N3418" s="76">
        <v>143.72442000000001</v>
      </c>
      <c r="O3418" s="3">
        <v>2.02</v>
      </c>
      <c r="P3418" s="34">
        <v>3.33</v>
      </c>
      <c r="Q3418" s="76">
        <v>3.6960000000000002</v>
      </c>
      <c r="R3418" s="76">
        <v>4.38</v>
      </c>
      <c r="S3418" s="76">
        <v>4.8899999999999997</v>
      </c>
      <c r="T3418" s="76">
        <v>4.26</v>
      </c>
      <c r="U3418" s="76">
        <v>4.63</v>
      </c>
      <c r="V3418" s="76">
        <v>18</v>
      </c>
      <c r="W3418" s="76">
        <v>101.9</v>
      </c>
      <c r="Y3418" s="76">
        <f t="shared" si="1309"/>
        <v>4.0739999999999998</v>
      </c>
      <c r="Z3418" s="76">
        <f t="shared" si="1310"/>
        <v>1.1939999999999995</v>
      </c>
      <c r="AA3418" s="76">
        <f t="shared" si="1311"/>
        <v>0.92999999999999972</v>
      </c>
      <c r="AC3418" s="76">
        <f t="shared" si="1312"/>
        <v>1.1005084665738352E-4</v>
      </c>
      <c r="AD3418" s="76">
        <f t="shared" si="1319"/>
        <v>1.832082099999996</v>
      </c>
      <c r="AE3418" s="76">
        <f t="shared" si="1313"/>
        <v>1.262307562046594E-4</v>
      </c>
      <c r="AF3418" s="76">
        <f t="shared" si="1319"/>
        <v>1.9744115000000131</v>
      </c>
      <c r="AG3418" s="76">
        <f t="shared" si="1314"/>
        <v>1.1616804243552714E-4</v>
      </c>
      <c r="AH3418" s="76">
        <f t="shared" si="1319"/>
        <v>1.7812475000000041</v>
      </c>
      <c r="AI3418" s="76">
        <f t="shared" si="1315"/>
        <v>1.0485182733588339E-4</v>
      </c>
      <c r="AJ3418" s="76">
        <f t="shared" si="1319"/>
        <v>1.767441100000009</v>
      </c>
      <c r="AK3418" s="76">
        <f t="shared" si="1316"/>
        <v>5.5317250695186004E-5</v>
      </c>
      <c r="AL3418" s="76">
        <f t="shared" si="1317"/>
        <v>1.4372442000000178</v>
      </c>
      <c r="AN3418" s="76">
        <f t="shared" si="1297"/>
        <v>24.546202088881792</v>
      </c>
      <c r="AO3418" s="76">
        <f t="shared" si="1295"/>
        <v>23.720556036189659</v>
      </c>
      <c r="AP3418" s="76">
        <f t="shared" si="1307"/>
        <v>22.672295273897078</v>
      </c>
      <c r="AQ3418" s="76">
        <f t="shared" si="1304"/>
        <v>22.228194334311119</v>
      </c>
      <c r="AR3418" s="76">
        <f t="shared" si="1302"/>
        <v>23.960129156350991</v>
      </c>
      <c r="AT3418" s="94">
        <f t="shared" si="1298"/>
        <v>1.1530333333333336</v>
      </c>
      <c r="AU3418" s="94">
        <f t="shared" si="1296"/>
        <v>1.0775888888888889</v>
      </c>
      <c r="AV3418" s="94">
        <f t="shared" si="1308"/>
        <v>1.0772499999999996</v>
      </c>
      <c r="AW3418" s="94">
        <f t="shared" si="1305"/>
        <v>1.0682963988919674</v>
      </c>
      <c r="AX3418" s="94">
        <f t="shared" si="1299"/>
        <v>1.118271806010241</v>
      </c>
      <c r="AY3418" s="94">
        <f t="shared" si="1300"/>
        <v>0.31187684954017059</v>
      </c>
      <c r="BB3418" s="76">
        <f>100/AVERAGE(AA3389:AA3418)</f>
        <v>111.86516518756061</v>
      </c>
      <c r="BC3418" s="76">
        <f>100/AVERAGE(AA3329:AA3418)</f>
        <v>93.930032562411242</v>
      </c>
      <c r="BD3418" s="76">
        <f>100/AVERAGE(AA3239:AA3418)</f>
        <v>82.694366216594943</v>
      </c>
      <c r="BE3418" s="76">
        <f>100/AVERAGE(AA3054:AA3418)</f>
        <v>74.100390803430997</v>
      </c>
      <c r="BF3418" s="76">
        <f t="shared" si="1301"/>
        <v>101.27934850356411</v>
      </c>
    </row>
    <row r="3419" spans="1:58" x14ac:dyDescent="0.45">
      <c r="A3419" s="6">
        <v>40307</v>
      </c>
      <c r="B3419" s="76">
        <v>183.22837999999999</v>
      </c>
      <c r="C3419" s="76">
        <v>2.3205</v>
      </c>
      <c r="D3419" s="76">
        <v>4.0460000000000003</v>
      </c>
      <c r="E3419" s="76">
        <v>197.46608000000001</v>
      </c>
      <c r="F3419" s="76">
        <v>5.7630999999999997</v>
      </c>
      <c r="G3419" s="76">
        <v>4.7176999999999998</v>
      </c>
      <c r="H3419" s="76">
        <v>178.14543</v>
      </c>
      <c r="I3419" s="76">
        <v>2.3121</v>
      </c>
      <c r="J3419" s="76">
        <v>4.2530999999999999</v>
      </c>
      <c r="K3419" s="76">
        <v>176.76264</v>
      </c>
      <c r="L3419" s="76">
        <v>2.3256000000000001</v>
      </c>
      <c r="M3419" s="76">
        <v>3.8614999999999999</v>
      </c>
      <c r="N3419" s="76">
        <v>143.73237</v>
      </c>
      <c r="O3419" s="3">
        <v>2.02</v>
      </c>
      <c r="P3419" s="34">
        <v>3.33</v>
      </c>
      <c r="Q3419" s="76">
        <v>3.6960000000000002</v>
      </c>
      <c r="R3419" s="76">
        <v>4.38</v>
      </c>
      <c r="S3419" s="76">
        <v>4.8899999999999997</v>
      </c>
      <c r="T3419" s="76">
        <v>4.26</v>
      </c>
      <c r="U3419" s="76">
        <v>4.63</v>
      </c>
      <c r="V3419" s="76">
        <v>18</v>
      </c>
      <c r="W3419" s="76">
        <v>101.9</v>
      </c>
      <c r="Y3419" s="76">
        <f t="shared" si="1309"/>
        <v>4.0739999999999998</v>
      </c>
      <c r="Z3419" s="76">
        <f t="shared" si="1310"/>
        <v>1.1939999999999995</v>
      </c>
      <c r="AA3419" s="76">
        <f t="shared" si="1311"/>
        <v>0.92999999999999972</v>
      </c>
      <c r="AC3419" s="76">
        <f t="shared" si="1312"/>
        <v>1.1009331950773138E-4</v>
      </c>
      <c r="AD3419" s="76">
        <f t="shared" si="1319"/>
        <v>1.8322837999999957</v>
      </c>
      <c r="AE3419" s="76">
        <f t="shared" si="1313"/>
        <v>1.2626547201533E-4</v>
      </c>
      <c r="AF3419" s="76">
        <f t="shared" si="1319"/>
        <v>1.974660800000013</v>
      </c>
      <c r="AG3419" s="76">
        <f t="shared" si="1314"/>
        <v>1.1609840855908438E-4</v>
      </c>
      <c r="AH3419" s="76">
        <f t="shared" si="1319"/>
        <v>1.781454300000004</v>
      </c>
      <c r="AI3419" s="76">
        <f t="shared" si="1315"/>
        <v>1.0484083458273119E-4</v>
      </c>
      <c r="AJ3419" s="76">
        <f t="shared" si="1319"/>
        <v>1.7676264000000088</v>
      </c>
      <c r="AK3419" s="76">
        <f t="shared" si="1316"/>
        <v>5.5314190866129209E-5</v>
      </c>
      <c r="AL3419" s="76">
        <f t="shared" si="1317"/>
        <v>1.4373237000000179</v>
      </c>
      <c r="AN3419" s="76">
        <f t="shared" si="1297"/>
        <v>24.543541264851395</v>
      </c>
      <c r="AO3419" s="76">
        <f t="shared" si="1295"/>
        <v>23.75285941540254</v>
      </c>
      <c r="AP3419" s="76">
        <f t="shared" si="1307"/>
        <v>22.691466338312754</v>
      </c>
      <c r="AQ3419" s="76">
        <f t="shared" si="1304"/>
        <v>22.230493475272976</v>
      </c>
      <c r="AR3419" s="76">
        <f t="shared" si="1302"/>
        <v>23.970206552765603</v>
      </c>
      <c r="AT3419" s="94">
        <f t="shared" si="1298"/>
        <v>1.1575000000000002</v>
      </c>
      <c r="AU3419" s="94">
        <f t="shared" si="1296"/>
        <v>1.0787444444444447</v>
      </c>
      <c r="AV3419" s="94">
        <f t="shared" si="1308"/>
        <v>1.0781388888888883</v>
      </c>
      <c r="AW3419" s="94">
        <f t="shared" si="1305"/>
        <v>1.0683351800554024</v>
      </c>
      <c r="AX3419" s="94">
        <f t="shared" si="1299"/>
        <v>1.1211462960631244</v>
      </c>
      <c r="AY3419" s="94">
        <f t="shared" si="1300"/>
        <v>0.31018702611127191</v>
      </c>
      <c r="BB3419" s="76">
        <f>100/AVERAGE(AA3390:AA3419)</f>
        <v>111.89437171310283</v>
      </c>
      <c r="BC3419" s="76">
        <f>100/AVERAGE(AA3330:AA3419)</f>
        <v>94.378204926542253</v>
      </c>
      <c r="BD3419" s="76">
        <f>100/AVERAGE(AA3240:AA3419)</f>
        <v>82.875980699104957</v>
      </c>
      <c r="BE3419" s="76">
        <f>100/AVERAGE(AA3055:AA3419)</f>
        <v>74.23557694263323</v>
      </c>
      <c r="BF3419" s="76">
        <f t="shared" si="1301"/>
        <v>101.44841859801979</v>
      </c>
    </row>
    <row r="3420" spans="1:58" x14ac:dyDescent="0.45">
      <c r="A3420" s="6">
        <v>40308</v>
      </c>
      <c r="B3420" s="76">
        <v>183.15544</v>
      </c>
      <c r="C3420" s="76">
        <v>2.3315000000000001</v>
      </c>
      <c r="D3420" s="76">
        <v>4.0761000000000003</v>
      </c>
      <c r="E3420" s="76">
        <v>196.73684</v>
      </c>
      <c r="F3420" s="76">
        <v>5.7552000000000003</v>
      </c>
      <c r="G3420" s="76">
        <v>4.7835000000000001</v>
      </c>
      <c r="H3420" s="76">
        <v>178.10398000000001</v>
      </c>
      <c r="I3420" s="76">
        <v>2.3138000000000001</v>
      </c>
      <c r="J3420" s="76">
        <v>4.2694999999999999</v>
      </c>
      <c r="K3420" s="76">
        <v>176.69474</v>
      </c>
      <c r="L3420" s="76">
        <v>2.3372999999999999</v>
      </c>
      <c r="M3420" s="76">
        <v>3.8919000000000001</v>
      </c>
      <c r="N3420" s="76">
        <v>143.74033</v>
      </c>
      <c r="O3420" s="3">
        <v>2.02</v>
      </c>
      <c r="P3420" s="34">
        <v>3.3330000000000002</v>
      </c>
      <c r="Q3420" s="76">
        <v>3.71</v>
      </c>
      <c r="R3420" s="76">
        <v>4.4400000000000004</v>
      </c>
      <c r="S3420" s="76">
        <v>4.96</v>
      </c>
      <c r="T3420" s="76">
        <v>4.2699999999999996</v>
      </c>
      <c r="U3420" s="76">
        <v>4.6449999999999996</v>
      </c>
      <c r="V3420" s="76">
        <v>18</v>
      </c>
      <c r="W3420" s="76">
        <v>101.9</v>
      </c>
      <c r="Y3420" s="76">
        <f t="shared" si="1309"/>
        <v>4.1107500000000003</v>
      </c>
      <c r="Z3420" s="76">
        <f t="shared" si="1310"/>
        <v>1.25</v>
      </c>
      <c r="AA3420" s="76">
        <f t="shared" si="1311"/>
        <v>0.93699999999999939</v>
      </c>
      <c r="AC3420" s="76">
        <f t="shared" si="1312"/>
        <v>-3.9808243679273492E-4</v>
      </c>
      <c r="AD3420" s="76">
        <f t="shared" si="1319"/>
        <v>1.8315543999999959</v>
      </c>
      <c r="AE3420" s="76">
        <f t="shared" si="1313"/>
        <v>-3.6929886895005204E-3</v>
      </c>
      <c r="AF3420" s="76">
        <f t="shared" si="1319"/>
        <v>1.9673684000000129</v>
      </c>
      <c r="AG3420" s="76">
        <f t="shared" si="1314"/>
        <v>-2.3267506778024138E-4</v>
      </c>
      <c r="AH3420" s="76">
        <f t="shared" si="1319"/>
        <v>1.7810398000000041</v>
      </c>
      <c r="AI3420" s="76">
        <f t="shared" si="1315"/>
        <v>-3.8413094531741798E-4</v>
      </c>
      <c r="AJ3420" s="76">
        <f t="shared" si="1319"/>
        <v>1.7669474000000087</v>
      </c>
      <c r="AK3420" s="76">
        <f t="shared" si="1316"/>
        <v>5.5380705125784857E-5</v>
      </c>
      <c r="AL3420" s="76">
        <f t="shared" si="1317"/>
        <v>1.4374033000000179</v>
      </c>
      <c r="AN3420" s="76">
        <f t="shared" si="1297"/>
        <v>24.533505613061635</v>
      </c>
      <c r="AO3420" s="76">
        <f t="shared" si="1295"/>
        <v>23.783412391157853</v>
      </c>
      <c r="AP3420" s="76">
        <f t="shared" si="1307"/>
        <v>22.708714374521584</v>
      </c>
      <c r="AQ3420" s="76">
        <f t="shared" si="1304"/>
        <v>22.232793091900639</v>
      </c>
      <c r="AR3420" s="76">
        <f t="shared" si="1302"/>
        <v>23.975521723597822</v>
      </c>
      <c r="AT3420" s="94">
        <f t="shared" si="1298"/>
        <v>1.1638333333333333</v>
      </c>
      <c r="AU3420" s="94">
        <f t="shared" si="1296"/>
        <v>1.0805222222222224</v>
      </c>
      <c r="AV3420" s="94">
        <f t="shared" si="1308"/>
        <v>1.0793055555555553</v>
      </c>
      <c r="AW3420" s="94">
        <f t="shared" si="1305"/>
        <v>1.0684459833795019</v>
      </c>
      <c r="AX3420" s="94">
        <f t="shared" si="1299"/>
        <v>1.125249817426341</v>
      </c>
      <c r="AY3420" s="94">
        <f t="shared" si="1300"/>
        <v>0.30777469334511953</v>
      </c>
      <c r="BB3420" s="76">
        <f>100/AVERAGE(AA3391:AA3420)</f>
        <v>111.89437171310283</v>
      </c>
      <c r="BC3420" s="76">
        <f>100/AVERAGE(AA3331:AA3420)</f>
        <v>94.813691096994376</v>
      </c>
      <c r="BD3420" s="76">
        <f>100/AVERAGE(AA3241:AA3420)</f>
        <v>83.05954446454281</v>
      </c>
      <c r="BE3420" s="76">
        <f>100/AVERAGE(AA3056:AA3420)</f>
        <v>74.370196500321981</v>
      </c>
      <c r="BF3420" s="76">
        <f t="shared" si="1301"/>
        <v>101.5983380469614</v>
      </c>
    </row>
    <row r="3421" spans="1:58" x14ac:dyDescent="0.45">
      <c r="A3421" s="6">
        <v>40309</v>
      </c>
      <c r="B3421" s="76">
        <v>183.40047000000001</v>
      </c>
      <c r="C3421" s="76">
        <v>2.3315999999999999</v>
      </c>
      <c r="D3421" s="76">
        <v>4.0247000000000002</v>
      </c>
      <c r="E3421" s="76">
        <v>197.50528</v>
      </c>
      <c r="F3421" s="76">
        <v>5.7571000000000003</v>
      </c>
      <c r="G3421" s="76">
        <v>4.7168000000000001</v>
      </c>
      <c r="H3421" s="76">
        <v>178.34039999999999</v>
      </c>
      <c r="I3421" s="76">
        <v>2.3117000000000001</v>
      </c>
      <c r="J3421" s="76">
        <v>4.2184999999999997</v>
      </c>
      <c r="K3421" s="76">
        <v>176.95996</v>
      </c>
      <c r="L3421" s="76">
        <v>2.3361000000000001</v>
      </c>
      <c r="M3421" s="76">
        <v>3.8332000000000002</v>
      </c>
      <c r="N3421" s="76">
        <v>143.74835999999999</v>
      </c>
      <c r="O3421" s="3">
        <v>2.04</v>
      </c>
      <c r="P3421" s="34">
        <v>3.28</v>
      </c>
      <c r="Q3421" s="76">
        <v>3.63</v>
      </c>
      <c r="R3421" s="76">
        <v>4.3499999999999996</v>
      </c>
      <c r="S3421" s="76">
        <v>4.9000000000000004</v>
      </c>
      <c r="T3421" s="76">
        <v>4.2450000000000001</v>
      </c>
      <c r="U3421" s="76">
        <v>4.59</v>
      </c>
      <c r="V3421" s="76">
        <v>18</v>
      </c>
      <c r="W3421" s="76">
        <v>101.9</v>
      </c>
      <c r="Y3421" s="76">
        <f t="shared" si="1309"/>
        <v>4.04</v>
      </c>
      <c r="Z3421" s="76">
        <f t="shared" si="1310"/>
        <v>1.2700000000000005</v>
      </c>
      <c r="AA3421" s="76">
        <f t="shared" si="1311"/>
        <v>0.9650000000000003</v>
      </c>
      <c r="AC3421" s="76">
        <f t="shared" si="1312"/>
        <v>1.3378254012001989E-3</v>
      </c>
      <c r="AD3421" s="76">
        <f t="shared" si="1319"/>
        <v>1.8340046999999959</v>
      </c>
      <c r="AE3421" s="76">
        <f t="shared" si="1313"/>
        <v>3.9059283457028027E-3</v>
      </c>
      <c r="AF3421" s="76">
        <f t="shared" si="1319"/>
        <v>1.9750528000000129</v>
      </c>
      <c r="AG3421" s="76">
        <f t="shared" si="1314"/>
        <v>1.327426821118749E-3</v>
      </c>
      <c r="AH3421" s="76">
        <f t="shared" si="1319"/>
        <v>1.783404000000004</v>
      </c>
      <c r="AI3421" s="76">
        <f t="shared" si="1315"/>
        <v>1.5010067645477854E-3</v>
      </c>
      <c r="AJ3421" s="76">
        <f t="shared" si="1319"/>
        <v>1.7695996000000089</v>
      </c>
      <c r="AK3421" s="76">
        <f t="shared" si="1316"/>
        <v>5.5864627554358393E-5</v>
      </c>
      <c r="AL3421" s="76">
        <f t="shared" si="1317"/>
        <v>1.4374836000000177</v>
      </c>
      <c r="AN3421" s="76">
        <f t="shared" si="1297"/>
        <v>24.537669412159222</v>
      </c>
      <c r="AO3421" s="76">
        <f t="shared" si="1295"/>
        <v>23.818124799034564</v>
      </c>
      <c r="AP3421" s="76">
        <f t="shared" si="1307"/>
        <v>22.725221144808266</v>
      </c>
      <c r="AQ3421" s="76">
        <f t="shared" si="1304"/>
        <v>22.234509533740798</v>
      </c>
      <c r="AR3421" s="76">
        <f t="shared" si="1302"/>
        <v>23.989588850376528</v>
      </c>
      <c r="AT3421" s="94">
        <f t="shared" si="1298"/>
        <v>1.1708333333333336</v>
      </c>
      <c r="AU3421" s="94">
        <f t="shared" si="1296"/>
        <v>1.0826000000000002</v>
      </c>
      <c r="AV3421" s="94">
        <f t="shared" si="1308"/>
        <v>1.0805277777777778</v>
      </c>
      <c r="AW3421" s="94">
        <f t="shared" si="1305"/>
        <v>1.0685650969529095</v>
      </c>
      <c r="AX3421" s="94">
        <f t="shared" si="1299"/>
        <v>1.1298067468311932</v>
      </c>
      <c r="AY3421" s="94">
        <f t="shared" si="1300"/>
        <v>0.30509581607280756</v>
      </c>
      <c r="BB3421" s="76">
        <f>100/AVERAGE(AA3392:AA3421)</f>
        <v>111.77763702075337</v>
      </c>
      <c r="BC3421" s="76">
        <f>100/AVERAGE(AA3332:AA3421)</f>
        <v>95.227010612521255</v>
      </c>
      <c r="BD3421" s="76">
        <f>100/AVERAGE(AA3242:AA3421)</f>
        <v>83.260095286553508</v>
      </c>
      <c r="BE3421" s="76">
        <f>100/AVERAGE(AA3057:AA3421)</f>
        <v>74.495725169962569</v>
      </c>
      <c r="BF3421" s="76">
        <f t="shared" si="1301"/>
        <v>101.68044177062687</v>
      </c>
    </row>
    <row r="3422" spans="1:58" x14ac:dyDescent="0.45">
      <c r="A3422" s="6">
        <v>40310</v>
      </c>
      <c r="B3422" s="76">
        <v>182.78486000000001</v>
      </c>
      <c r="C3422" s="76">
        <v>2.3275000000000001</v>
      </c>
      <c r="D3422" s="76">
        <v>4.1740000000000004</v>
      </c>
      <c r="E3422" s="76">
        <v>196.67411000000001</v>
      </c>
      <c r="F3422" s="76">
        <v>5.7492000000000001</v>
      </c>
      <c r="G3422" s="76">
        <v>4.7934999999999999</v>
      </c>
      <c r="H3422" s="76">
        <v>177.76035999999999</v>
      </c>
      <c r="I3422" s="76">
        <v>2.3127</v>
      </c>
      <c r="J3422" s="76">
        <v>4.367</v>
      </c>
      <c r="K3422" s="76">
        <v>176.38980000000001</v>
      </c>
      <c r="L3422" s="76">
        <v>2.3315999999999999</v>
      </c>
      <c r="M3422" s="76">
        <v>3.9763999999999999</v>
      </c>
      <c r="N3422" s="76">
        <v>143.75631999999999</v>
      </c>
      <c r="O3422" s="3">
        <v>2.02</v>
      </c>
      <c r="P3422" s="34">
        <v>3.4159999999999999</v>
      </c>
      <c r="Q3422" s="76">
        <v>3.77</v>
      </c>
      <c r="R3422" s="76">
        <v>4.46</v>
      </c>
      <c r="S3422" s="76">
        <v>4.97</v>
      </c>
      <c r="T3422" s="76">
        <v>4.3849999999999998</v>
      </c>
      <c r="U3422" s="76">
        <v>4.7350000000000003</v>
      </c>
      <c r="V3422" s="76">
        <v>18</v>
      </c>
      <c r="W3422" s="76">
        <v>101.9</v>
      </c>
      <c r="Y3422" s="76">
        <f t="shared" si="1309"/>
        <v>4.1539999999999999</v>
      </c>
      <c r="Z3422" s="76">
        <f t="shared" si="1310"/>
        <v>1.1999999999999997</v>
      </c>
      <c r="AA3422" s="76">
        <f t="shared" si="1311"/>
        <v>0.96899999999999986</v>
      </c>
      <c r="AC3422" s="76">
        <f t="shared" si="1312"/>
        <v>-3.3566435244141157E-3</v>
      </c>
      <c r="AD3422" s="76">
        <f t="shared" si="1319"/>
        <v>1.8278485999999958</v>
      </c>
      <c r="AE3422" s="76">
        <f t="shared" si="1313"/>
        <v>-4.2083431896098311E-3</v>
      </c>
      <c r="AF3422" s="76">
        <f t="shared" si="1319"/>
        <v>1.966741100000013</v>
      </c>
      <c r="AG3422" s="76">
        <f t="shared" si="1314"/>
        <v>-3.2524318662512375E-3</v>
      </c>
      <c r="AH3422" s="76">
        <f t="shared" si="1319"/>
        <v>1.7776036000000039</v>
      </c>
      <c r="AI3422" s="76">
        <f t="shared" si="1315"/>
        <v>-3.2219717952015614E-3</v>
      </c>
      <c r="AJ3422" s="76">
        <f t="shared" si="1319"/>
        <v>1.7638980000000088</v>
      </c>
      <c r="AK3422" s="76">
        <f t="shared" si="1316"/>
        <v>5.5374544794872804E-5</v>
      </c>
      <c r="AL3422" s="76">
        <f t="shared" si="1317"/>
        <v>1.4375632000000178</v>
      </c>
      <c r="AN3422" s="76">
        <f t="shared" si="1297"/>
        <v>24.535963588630032</v>
      </c>
      <c r="AO3422" s="76">
        <f t="shared" si="1295"/>
        <v>23.841264858571623</v>
      </c>
      <c r="AP3422" s="76">
        <f t="shared" si="1307"/>
        <v>22.737773157237712</v>
      </c>
      <c r="AQ3422" s="76">
        <f t="shared" si="1304"/>
        <v>22.235759270111203</v>
      </c>
      <c r="AR3422" s="76">
        <f t="shared" si="1302"/>
        <v>23.996737770764295</v>
      </c>
      <c r="AT3422" s="94">
        <f t="shared" si="1298"/>
        <v>1.1741666666666668</v>
      </c>
      <c r="AU3422" s="94">
        <f t="shared" si="1296"/>
        <v>1.083266666666667</v>
      </c>
      <c r="AV3422" s="94">
        <f t="shared" si="1308"/>
        <v>1.0809555555555554</v>
      </c>
      <c r="AW3422" s="94">
        <f t="shared" si="1305"/>
        <v>1.0684903047091419</v>
      </c>
      <c r="AX3422" s="94">
        <f t="shared" si="1299"/>
        <v>1.1318616805170822</v>
      </c>
      <c r="AY3422" s="94">
        <f t="shared" si="1300"/>
        <v>0.30388778437905883</v>
      </c>
      <c r="BB3422" s="76">
        <f>100/AVERAGE(AA3393:AA3422)</f>
        <v>111.54904439651966</v>
      </c>
      <c r="BC3422" s="76">
        <f>100/AVERAGE(AA3333:AA3422)</f>
        <v>95.65513136638036</v>
      </c>
      <c r="BD3422" s="76">
        <f>100/AVERAGE(AA3243:AA3422)</f>
        <v>83.462777919458418</v>
      </c>
      <c r="BE3422" s="76">
        <f>100/AVERAGE(AA3058:AA3422)</f>
        <v>74.620000204438426</v>
      </c>
      <c r="BF3422" s="76">
        <f t="shared" si="1301"/>
        <v>101.70580249633326</v>
      </c>
    </row>
    <row r="3423" spans="1:58" x14ac:dyDescent="0.45">
      <c r="A3423" s="6">
        <v>40311</v>
      </c>
      <c r="B3423" s="76">
        <v>182.70089999999999</v>
      </c>
      <c r="C3423" s="76">
        <v>2.3264999999999998</v>
      </c>
      <c r="D3423" s="76">
        <v>4.1988000000000003</v>
      </c>
      <c r="E3423" s="76">
        <v>196.54624000000001</v>
      </c>
      <c r="F3423" s="76">
        <v>5.7458</v>
      </c>
      <c r="G3423" s="76">
        <v>4.8076999999999996</v>
      </c>
      <c r="H3423" s="76">
        <v>177.67543000000001</v>
      </c>
      <c r="I3423" s="76">
        <v>2.3123999999999998</v>
      </c>
      <c r="J3423" s="76">
        <v>4.3944000000000001</v>
      </c>
      <c r="K3423" s="76">
        <v>176.30978999999999</v>
      </c>
      <c r="L3423" s="76">
        <v>2.3290000000000002</v>
      </c>
      <c r="M3423" s="76">
        <v>4.0004</v>
      </c>
      <c r="N3423" s="76">
        <v>143.76428000000001</v>
      </c>
      <c r="O3423" s="3">
        <v>2.02</v>
      </c>
      <c r="P3423" s="34">
        <v>3.4359999999999999</v>
      </c>
      <c r="Q3423" s="76">
        <v>3.79</v>
      </c>
      <c r="R3423" s="76">
        <v>4.4800000000000004</v>
      </c>
      <c r="S3423" s="76">
        <v>4.9800000000000004</v>
      </c>
      <c r="T3423" s="76">
        <v>4.4000000000000004</v>
      </c>
      <c r="U3423" s="76">
        <v>4.76</v>
      </c>
      <c r="V3423" s="76">
        <v>18</v>
      </c>
      <c r="W3423" s="76">
        <v>101.9</v>
      </c>
      <c r="Y3423" s="76">
        <f t="shared" si="1309"/>
        <v>4.1715</v>
      </c>
      <c r="Z3423" s="76">
        <f t="shared" si="1310"/>
        <v>1.1900000000000004</v>
      </c>
      <c r="AA3423" s="76">
        <f t="shared" si="1311"/>
        <v>0.96400000000000041</v>
      </c>
      <c r="AC3423" s="76">
        <f t="shared" si="1312"/>
        <v>-4.5933782480678254E-4</v>
      </c>
      <c r="AD3423" s="76">
        <f t="shared" si="1319"/>
        <v>1.8270089999999957</v>
      </c>
      <c r="AE3423" s="76">
        <f t="shared" si="1313"/>
        <v>-6.5016183370547598E-4</v>
      </c>
      <c r="AF3423" s="76">
        <f t="shared" si="1319"/>
        <v>1.9654624000000132</v>
      </c>
      <c r="AG3423" s="76">
        <f t="shared" si="1314"/>
        <v>-4.7777806030535608E-4</v>
      </c>
      <c r="AH3423" s="76">
        <f t="shared" si="1319"/>
        <v>1.7767543000000041</v>
      </c>
      <c r="AI3423" s="76">
        <f t="shared" si="1315"/>
        <v>-4.5359765700747623E-4</v>
      </c>
      <c r="AJ3423" s="76">
        <f t="shared" si="1319"/>
        <v>1.7630979000000087</v>
      </c>
      <c r="AK3423" s="76">
        <f t="shared" si="1316"/>
        <v>5.5371478624666182E-5</v>
      </c>
      <c r="AL3423" s="76">
        <f t="shared" si="1317"/>
        <v>1.4376428000000183</v>
      </c>
      <c r="AN3423" s="76">
        <f t="shared" si="1297"/>
        <v>24.529092525781099</v>
      </c>
      <c r="AO3423" s="76">
        <f t="shared" ref="AO3423:AO3486" si="1320">100/AVERAGE(Y3334:Y3423)</f>
        <v>23.860179349014768</v>
      </c>
      <c r="AP3423" s="76">
        <f t="shared" si="1307"/>
        <v>22.749835853614925</v>
      </c>
      <c r="AQ3423" s="76">
        <f t="shared" si="1304"/>
        <v>22.237098429273285</v>
      </c>
      <c r="AR3423" s="76">
        <f t="shared" si="1302"/>
        <v>23.999854199708178</v>
      </c>
      <c r="AT3423" s="94">
        <f t="shared" si="1298"/>
        <v>1.1763666666666666</v>
      </c>
      <c r="AU3423" s="94">
        <f t="shared" ref="AU3423:AU3486" si="1321">AVERAGE(Z3334:Z3423)</f>
        <v>1.083377777777778</v>
      </c>
      <c r="AV3423" s="94">
        <f t="shared" si="1308"/>
        <v>1.0813277777777774</v>
      </c>
      <c r="AW3423" s="94">
        <f t="shared" si="1305"/>
        <v>1.0683878116343501</v>
      </c>
      <c r="AX3423" s="94">
        <f t="shared" si="1299"/>
        <v>1.1331380823470159</v>
      </c>
      <c r="AY3423" s="94">
        <f t="shared" si="1300"/>
        <v>0.30313742738452087</v>
      </c>
      <c r="BB3423" s="76">
        <f>100/AVERAGE(AA3394:AA3423)</f>
        <v>111.33377866844802</v>
      </c>
      <c r="BC3423" s="76">
        <f>100/AVERAGE(AA3334:AA3423)</f>
        <v>96.117904629679046</v>
      </c>
      <c r="BD3423" s="76">
        <f>100/AVERAGE(AA3244:AA3423)</f>
        <v>83.668394264066748</v>
      </c>
      <c r="BE3423" s="76">
        <f>100/AVERAGE(AA3059:AA3423)</f>
        <v>74.746068152031512</v>
      </c>
      <c r="BF3423" s="76">
        <f t="shared" si="1301"/>
        <v>101.74836467016736</v>
      </c>
    </row>
    <row r="3424" spans="1:58" x14ac:dyDescent="0.45">
      <c r="A3424" s="6">
        <v>40312</v>
      </c>
      <c r="B3424" s="76">
        <v>182.8192</v>
      </c>
      <c r="C3424" s="76">
        <v>2.3245</v>
      </c>
      <c r="D3424" s="76">
        <v>4.1756000000000002</v>
      </c>
      <c r="E3424" s="76">
        <v>196.49875</v>
      </c>
      <c r="F3424" s="76">
        <v>5.7423999999999999</v>
      </c>
      <c r="G3424" s="76">
        <v>4.8135000000000003</v>
      </c>
      <c r="H3424" s="76">
        <v>177.81656000000001</v>
      </c>
      <c r="I3424" s="76">
        <v>2.3098999999999998</v>
      </c>
      <c r="J3424" s="76">
        <v>4.3648999999999996</v>
      </c>
      <c r="K3424" s="76">
        <v>176.41925000000001</v>
      </c>
      <c r="L3424" s="76">
        <v>2.3264999999999998</v>
      </c>
      <c r="M3424" s="76">
        <v>3.9775999999999998</v>
      </c>
      <c r="N3424" s="76">
        <v>143.77223000000001</v>
      </c>
      <c r="O3424" s="3">
        <v>2.02</v>
      </c>
      <c r="P3424" s="34">
        <v>3.4159999999999999</v>
      </c>
      <c r="Q3424" s="76">
        <v>3.77</v>
      </c>
      <c r="R3424" s="76">
        <v>4.4800000000000004</v>
      </c>
      <c r="S3424" s="76">
        <v>4.99</v>
      </c>
      <c r="T3424" s="76">
        <v>4.37</v>
      </c>
      <c r="U3424" s="76">
        <v>4.7450000000000001</v>
      </c>
      <c r="V3424" s="76">
        <v>18</v>
      </c>
      <c r="W3424" s="76">
        <v>101.9</v>
      </c>
      <c r="Y3424" s="76">
        <f t="shared" si="1309"/>
        <v>4.1639999999999997</v>
      </c>
      <c r="Z3424" s="76">
        <f t="shared" si="1310"/>
        <v>1.2200000000000002</v>
      </c>
      <c r="AA3424" s="76">
        <f t="shared" si="1311"/>
        <v>0.95400000000000018</v>
      </c>
      <c r="AC3424" s="76">
        <f t="shared" si="1312"/>
        <v>6.4750638885735512E-4</v>
      </c>
      <c r="AD3424" s="76">
        <f t="shared" si="1319"/>
        <v>1.8281919999999956</v>
      </c>
      <c r="AE3424" s="76">
        <f t="shared" si="1313"/>
        <v>-2.4162253116621901E-4</v>
      </c>
      <c r="AF3424" s="76">
        <f t="shared" si="1319"/>
        <v>1.9649875000000132</v>
      </c>
      <c r="AG3424" s="76">
        <f t="shared" si="1314"/>
        <v>7.9431354127024179E-4</v>
      </c>
      <c r="AH3424" s="76">
        <f t="shared" si="1319"/>
        <v>1.7781656000000043</v>
      </c>
      <c r="AI3424" s="76">
        <f t="shared" si="1315"/>
        <v>6.208390356543525E-4</v>
      </c>
      <c r="AJ3424" s="76">
        <f t="shared" si="1319"/>
        <v>1.7641925000000089</v>
      </c>
      <c r="AK3424" s="76">
        <f t="shared" si="1316"/>
        <v>5.5298854485963389E-5</v>
      </c>
      <c r="AL3424" s="76">
        <f t="shared" si="1317"/>
        <v>1.4377223000000183</v>
      </c>
      <c r="AN3424" s="76">
        <f t="shared" si="1297"/>
        <v>24.531800368385866</v>
      </c>
      <c r="AO3424" s="76">
        <f t="shared" si="1320"/>
        <v>23.879599061531753</v>
      </c>
      <c r="AP3424" s="76">
        <f t="shared" si="1307"/>
        <v>22.762127234600715</v>
      </c>
      <c r="AQ3424" s="76">
        <f t="shared" si="1304"/>
        <v>22.237441829400208</v>
      </c>
      <c r="AR3424" s="76">
        <f t="shared" si="1302"/>
        <v>24.008319196501056</v>
      </c>
      <c r="AT3424" s="94">
        <f t="shared" si="1298"/>
        <v>1.1797</v>
      </c>
      <c r="AU3424" s="94">
        <f t="shared" si="1321"/>
        <v>1.0838222222222222</v>
      </c>
      <c r="AV3424" s="94">
        <f t="shared" si="1308"/>
        <v>1.0818666666666665</v>
      </c>
      <c r="AW3424" s="94">
        <f t="shared" si="1305"/>
        <v>1.0683324099723004</v>
      </c>
      <c r="AX3424" s="94">
        <f t="shared" si="1299"/>
        <v>1.1351484428775287</v>
      </c>
      <c r="AY3424" s="94">
        <f t="shared" si="1300"/>
        <v>0.30195559886450707</v>
      </c>
      <c r="BB3424" s="76">
        <f>100/AVERAGE(AA3395:AA3424)</f>
        <v>111.11111111111111</v>
      </c>
      <c r="BC3424" s="76">
        <f>100/AVERAGE(AA3335:AA3424)</f>
        <v>96.595543725582772</v>
      </c>
      <c r="BD3424" s="76">
        <f>100/AVERAGE(AA3245:AA3424)</f>
        <v>83.878934737528837</v>
      </c>
      <c r="BE3424" s="76">
        <f>100/AVERAGE(AA3060:AA3424)</f>
        <v>74.871026963826068</v>
      </c>
      <c r="BF3424" s="76">
        <f t="shared" si="1301"/>
        <v>101.79156485742011</v>
      </c>
    </row>
    <row r="3425" spans="1:58" x14ac:dyDescent="0.45">
      <c r="A3425" s="6">
        <v>40313</v>
      </c>
      <c r="B3425" s="76">
        <v>182.83992000000001</v>
      </c>
      <c r="C3425" s="76">
        <v>2.3218000000000001</v>
      </c>
      <c r="D3425" s="76">
        <v>4.1756000000000002</v>
      </c>
      <c r="E3425" s="76">
        <v>196.52408</v>
      </c>
      <c r="F3425" s="76">
        <v>5.7397</v>
      </c>
      <c r="G3425" s="76">
        <v>4.8135000000000003</v>
      </c>
      <c r="H3425" s="76">
        <v>177.83772999999999</v>
      </c>
      <c r="I3425" s="76">
        <v>2.3071999999999999</v>
      </c>
      <c r="J3425" s="76">
        <v>4.3648999999999996</v>
      </c>
      <c r="K3425" s="76">
        <v>176.43826000000001</v>
      </c>
      <c r="L3425" s="76">
        <v>2.3237999999999999</v>
      </c>
      <c r="M3425" s="76">
        <v>3.9775999999999998</v>
      </c>
      <c r="N3425" s="76">
        <v>143.78019</v>
      </c>
      <c r="O3425" s="3">
        <v>2.02</v>
      </c>
      <c r="P3425" s="34">
        <v>3.4159999999999999</v>
      </c>
      <c r="Q3425" s="76">
        <v>3.77</v>
      </c>
      <c r="R3425" s="76">
        <v>4.4800000000000004</v>
      </c>
      <c r="S3425" s="76">
        <v>4.99</v>
      </c>
      <c r="T3425" s="76">
        <v>4.37</v>
      </c>
      <c r="U3425" s="76">
        <v>4.7450000000000001</v>
      </c>
      <c r="V3425" s="76">
        <v>18</v>
      </c>
      <c r="W3425" s="76">
        <v>101.9</v>
      </c>
      <c r="Y3425" s="76">
        <f t="shared" si="1309"/>
        <v>4.1639999999999997</v>
      </c>
      <c r="Z3425" s="76">
        <f t="shared" si="1310"/>
        <v>1.2200000000000002</v>
      </c>
      <c r="AA3425" s="76">
        <f t="shared" si="1311"/>
        <v>0.95400000000000018</v>
      </c>
      <c r="AC3425" s="76">
        <f t="shared" si="1312"/>
        <v>1.1333601722363085E-4</v>
      </c>
      <c r="AD3425" s="76">
        <f t="shared" si="1319"/>
        <v>1.8283991999999958</v>
      </c>
      <c r="AE3425" s="76">
        <f t="shared" si="1313"/>
        <v>1.2890667243437015E-4</v>
      </c>
      <c r="AF3425" s="76">
        <f t="shared" si="1319"/>
        <v>1.9652408000000134</v>
      </c>
      <c r="AG3425" s="76">
        <f t="shared" si="1314"/>
        <v>1.1905527809097372E-4</v>
      </c>
      <c r="AH3425" s="76">
        <f t="shared" si="1319"/>
        <v>1.778377300000004</v>
      </c>
      <c r="AI3425" s="76">
        <f t="shared" si="1315"/>
        <v>1.0775468096602125E-4</v>
      </c>
      <c r="AJ3425" s="76">
        <f t="shared" si="1319"/>
        <v>1.7643826000000091</v>
      </c>
      <c r="AK3425" s="76">
        <f t="shared" si="1316"/>
        <v>5.5365351153024989E-5</v>
      </c>
      <c r="AL3425" s="76">
        <f t="shared" si="1317"/>
        <v>1.4378019000000184</v>
      </c>
      <c r="AN3425" s="76">
        <f t="shared" si="1297"/>
        <v>24.528791691280627</v>
      </c>
      <c r="AO3425" s="76">
        <f t="shared" si="1320"/>
        <v>23.899050411063662</v>
      </c>
      <c r="AP3425" s="76">
        <f t="shared" si="1307"/>
        <v>22.775476505672525</v>
      </c>
      <c r="AQ3425" s="76">
        <f t="shared" si="1304"/>
        <v>22.237579192420686</v>
      </c>
      <c r="AR3425" s="76">
        <f t="shared" si="1302"/>
        <v>24.013809612326714</v>
      </c>
      <c r="AT3425" s="94">
        <f t="shared" si="1298"/>
        <v>1.1830333333333334</v>
      </c>
      <c r="AU3425" s="94">
        <f t="shared" si="1321"/>
        <v>1.0842666666666669</v>
      </c>
      <c r="AV3425" s="94">
        <f t="shared" si="1308"/>
        <v>1.0820888888888884</v>
      </c>
      <c r="AW3425" s="94">
        <f t="shared" si="1305"/>
        <v>1.0683047091412754</v>
      </c>
      <c r="AX3425" s="94">
        <f t="shared" si="1299"/>
        <v>1.137116880718543</v>
      </c>
      <c r="AY3425" s="94">
        <f t="shared" si="1300"/>
        <v>0.30079841539165419</v>
      </c>
      <c r="BB3425" s="76">
        <f>100/AVERAGE(AA3396:AA3425)</f>
        <v>110.87703736556159</v>
      </c>
      <c r="BC3425" s="76">
        <f>100/AVERAGE(AA3336:AA3425)</f>
        <v>97.077953596738155</v>
      </c>
      <c r="BD3425" s="76">
        <f>100/AVERAGE(AA3246:AA3425)</f>
        <v>84.100752701736681</v>
      </c>
      <c r="BE3425" s="76">
        <f>100/AVERAGE(AA3061:AA3425)</f>
        <v>74.996558377115619</v>
      </c>
      <c r="BF3425" s="76">
        <f t="shared" si="1301"/>
        <v>101.83140847497698</v>
      </c>
    </row>
    <row r="3426" spans="1:58" x14ac:dyDescent="0.45">
      <c r="A3426" s="6">
        <v>40314</v>
      </c>
      <c r="B3426" s="76">
        <v>182.86064999999999</v>
      </c>
      <c r="C3426" s="76">
        <v>2.3191000000000002</v>
      </c>
      <c r="D3426" s="76">
        <v>4.1756000000000002</v>
      </c>
      <c r="E3426" s="76">
        <v>196.54940999999999</v>
      </c>
      <c r="F3426" s="76">
        <v>5.7370999999999999</v>
      </c>
      <c r="G3426" s="76">
        <v>4.8135000000000003</v>
      </c>
      <c r="H3426" s="76">
        <v>177.85889</v>
      </c>
      <c r="I3426" s="76">
        <v>2.3045</v>
      </c>
      <c r="J3426" s="76">
        <v>4.3648999999999996</v>
      </c>
      <c r="K3426" s="76">
        <v>176.45728</v>
      </c>
      <c r="L3426" s="76">
        <v>2.3210999999999999</v>
      </c>
      <c r="M3426" s="76">
        <v>3.9775999999999998</v>
      </c>
      <c r="N3426" s="76">
        <v>143.78814</v>
      </c>
      <c r="O3426" s="3">
        <v>2.02</v>
      </c>
      <c r="P3426" s="34">
        <v>3.4159999999999999</v>
      </c>
      <c r="Q3426" s="76">
        <v>3.77</v>
      </c>
      <c r="R3426" s="76">
        <v>4.4800000000000004</v>
      </c>
      <c r="S3426" s="76">
        <v>4.99</v>
      </c>
      <c r="T3426" s="76">
        <v>4.37</v>
      </c>
      <c r="U3426" s="76">
        <v>4.7450000000000001</v>
      </c>
      <c r="V3426" s="76">
        <v>18</v>
      </c>
      <c r="W3426" s="76">
        <v>101.9</v>
      </c>
      <c r="Y3426" s="76">
        <f t="shared" si="1309"/>
        <v>4.1639999999999997</v>
      </c>
      <c r="Z3426" s="76">
        <f t="shared" si="1310"/>
        <v>1.2200000000000002</v>
      </c>
      <c r="AA3426" s="76">
        <f t="shared" si="1311"/>
        <v>0.95400000000000018</v>
      </c>
      <c r="AC3426" s="76">
        <f t="shared" si="1312"/>
        <v>1.133778662776308E-4</v>
      </c>
      <c r="AD3426" s="76">
        <f t="shared" si="1319"/>
        <v>1.8286064999999956</v>
      </c>
      <c r="AE3426" s="76">
        <f t="shared" si="1313"/>
        <v>1.288900576459362E-4</v>
      </c>
      <c r="AF3426" s="76">
        <f t="shared" si="1319"/>
        <v>1.9654941000000137</v>
      </c>
      <c r="AG3426" s="76">
        <f t="shared" si="1314"/>
        <v>1.1898487458217311E-4</v>
      </c>
      <c r="AH3426" s="76">
        <f t="shared" si="1319"/>
        <v>1.7785889000000044</v>
      </c>
      <c r="AI3426" s="76">
        <f t="shared" si="1315"/>
        <v>1.0779974819508098E-4</v>
      </c>
      <c r="AJ3426" s="76">
        <f t="shared" si="1319"/>
        <v>1.7645728000000089</v>
      </c>
      <c r="AK3426" s="76">
        <f t="shared" si="1316"/>
        <v>5.5292735390066738E-5</v>
      </c>
      <c r="AL3426" s="76">
        <f t="shared" si="1317"/>
        <v>1.4378814000000184</v>
      </c>
      <c r="AN3426" s="76">
        <f t="shared" si="1297"/>
        <v>24.516764359162426</v>
      </c>
      <c r="AO3426" s="76">
        <f t="shared" si="1320"/>
        <v>23.918533474984201</v>
      </c>
      <c r="AP3426" s="76">
        <f t="shared" si="1307"/>
        <v>22.786966235096305</v>
      </c>
      <c r="AQ3426" s="76">
        <f t="shared" si="1304"/>
        <v>22.238688460993178</v>
      </c>
      <c r="AR3426" s="76">
        <f t="shared" si="1302"/>
        <v>24.014180014824387</v>
      </c>
      <c r="AT3426" s="94">
        <f t="shared" si="1298"/>
        <v>1.1860333333333333</v>
      </c>
      <c r="AU3426" s="94">
        <f t="shared" si="1321"/>
        <v>1.0847111111111114</v>
      </c>
      <c r="AV3426" s="94">
        <f t="shared" si="1308"/>
        <v>1.0824222222222217</v>
      </c>
      <c r="AW3426" s="94">
        <f t="shared" si="1305"/>
        <v>1.0682493074792256</v>
      </c>
      <c r="AX3426" s="94">
        <f t="shared" si="1299"/>
        <v>1.1389173927642071</v>
      </c>
      <c r="AY3426" s="94">
        <f t="shared" si="1300"/>
        <v>0.29973995027860723</v>
      </c>
      <c r="BB3426" s="76">
        <f>100/AVERAGE(AA3397:AA3426)</f>
        <v>110.59092417148965</v>
      </c>
      <c r="BC3426" s="76">
        <f>100/AVERAGE(AA3337:AA3426)</f>
        <v>97.565206079396418</v>
      </c>
      <c r="BD3426" s="76">
        <f>100/AVERAGE(AA3247:AA3426)</f>
        <v>84.323746972543248</v>
      </c>
      <c r="BE3426" s="76">
        <f>100/AVERAGE(AA3062:AA3426)</f>
        <v>75.122511438174229</v>
      </c>
      <c r="BF3426" s="76">
        <f t="shared" si="1301"/>
        <v>101.84436722227537</v>
      </c>
    </row>
    <row r="3427" spans="1:58" x14ac:dyDescent="0.45">
      <c r="A3427" s="6">
        <v>40315</v>
      </c>
      <c r="B3427" s="76">
        <v>182.81486000000001</v>
      </c>
      <c r="C3427" s="76">
        <v>2.3191000000000002</v>
      </c>
      <c r="D3427" s="76">
        <v>4.1947999999999999</v>
      </c>
      <c r="E3427" s="76">
        <v>196.05204000000001</v>
      </c>
      <c r="F3427" s="76">
        <v>5.7306999999999997</v>
      </c>
      <c r="G3427" s="76">
        <v>4.8593000000000002</v>
      </c>
      <c r="H3427" s="76">
        <v>177.79805999999999</v>
      </c>
      <c r="I3427" s="76">
        <v>2.3020999999999998</v>
      </c>
      <c r="J3427" s="76">
        <v>4.3845000000000001</v>
      </c>
      <c r="K3427" s="76">
        <v>176.42285000000001</v>
      </c>
      <c r="L3427" s="76">
        <v>2.3209</v>
      </c>
      <c r="M3427" s="76">
        <v>3.9904000000000002</v>
      </c>
      <c r="N3427" s="76">
        <v>143.79614000000001</v>
      </c>
      <c r="O3427" s="3">
        <v>2.0299999999999998</v>
      </c>
      <c r="P3427" s="34">
        <v>3.4159999999999999</v>
      </c>
      <c r="Q3427" s="76">
        <v>3.78</v>
      </c>
      <c r="R3427" s="76">
        <v>4.5060000000000002</v>
      </c>
      <c r="S3427" s="76">
        <v>5.04</v>
      </c>
      <c r="T3427" s="76">
        <v>4.3849999999999998</v>
      </c>
      <c r="U3427" s="76">
        <v>4.76</v>
      </c>
      <c r="V3427" s="76">
        <v>18</v>
      </c>
      <c r="W3427" s="76">
        <v>101.9</v>
      </c>
      <c r="Y3427" s="76">
        <f t="shared" si="1309"/>
        <v>4.1855000000000002</v>
      </c>
      <c r="Z3427" s="76">
        <f t="shared" si="1310"/>
        <v>1.2600000000000002</v>
      </c>
      <c r="AA3427" s="76">
        <f t="shared" si="1311"/>
        <v>0.96899999999999986</v>
      </c>
      <c r="AC3427" s="76">
        <f t="shared" si="1312"/>
        <v>-2.5040925972852346E-4</v>
      </c>
      <c r="AD3427" s="76">
        <f t="shared" si="1319"/>
        <v>1.8281485999999958</v>
      </c>
      <c r="AE3427" s="76">
        <f t="shared" si="1313"/>
        <v>-2.5305087407792026E-3</v>
      </c>
      <c r="AF3427" s="76">
        <f t="shared" si="1319"/>
        <v>1.9605204000000136</v>
      </c>
      <c r="AG3427" s="76">
        <f t="shared" si="1314"/>
        <v>-3.4201270456601929E-4</v>
      </c>
      <c r="AH3427" s="76">
        <f t="shared" si="1319"/>
        <v>1.7779806000000042</v>
      </c>
      <c r="AI3427" s="76">
        <f t="shared" si="1315"/>
        <v>-1.9511804783567399E-4</v>
      </c>
      <c r="AJ3427" s="76">
        <f t="shared" si="1319"/>
        <v>1.7642285000000091</v>
      </c>
      <c r="AK3427" s="76">
        <f t="shared" si="1316"/>
        <v>5.5637412098130667E-5</v>
      </c>
      <c r="AL3427" s="76">
        <f t="shared" si="1317"/>
        <v>1.4379614000000185</v>
      </c>
      <c r="AN3427" s="76">
        <f t="shared" ref="AN3427:AN3490" si="1322">100/AVERAGE(Y3398:Y3427)</f>
        <v>24.50044611228963</v>
      </c>
      <c r="AO3427" s="76">
        <f t="shared" si="1320"/>
        <v>23.937268398616688</v>
      </c>
      <c r="AP3427" s="76">
        <f t="shared" si="1307"/>
        <v>22.798611944509453</v>
      </c>
      <c r="AQ3427" s="76">
        <f t="shared" si="1304"/>
        <v>22.238231689943447</v>
      </c>
      <c r="AR3427" s="76">
        <f t="shared" si="1302"/>
        <v>24.011955966483978</v>
      </c>
      <c r="AT3427" s="94">
        <f t="shared" ref="AT3427:AT3490" si="1323">AVERAGE(Z3398:Z3427)</f>
        <v>1.1903666666666664</v>
      </c>
      <c r="AU3427" s="94">
        <f t="shared" si="1321"/>
        <v>1.0854888888888894</v>
      </c>
      <c r="AV3427" s="94">
        <f t="shared" si="1308"/>
        <v>1.0831444444444438</v>
      </c>
      <c r="AW3427" s="94">
        <f t="shared" si="1305"/>
        <v>1.068324099722993</v>
      </c>
      <c r="AX3427" s="94">
        <f t="shared" ref="AX3427:AX3490" si="1324">(AT3427*AT$2+AU3427*AU$2+AV3427*AV$2+AW3427*AW$2)/(NOT(ISBLANK(AT3427)) * AT$2+NOT(ISBLANK(AU3427)) * AU$2 + NOT(ISBLANK(AV3427)) * AV$2 + NOT(ISBLANK(AW3427)) * AW$2)</f>
        <v>1.1415950348358936</v>
      </c>
      <c r="AY3427" s="94">
        <f t="shared" ref="AY3427:AY3490" si="1325">1-(AX3427-MIN($AX:$AX))/(MAX($AX:$AX)-MIN($AX:$AX))</f>
        <v>0.29816584766433596</v>
      </c>
      <c r="BB3427" s="76">
        <f>100/AVERAGE(AA3398:AA3427)</f>
        <v>110.24547993532263</v>
      </c>
      <c r="BC3427" s="76">
        <f>100/AVERAGE(AA3338:AA3427)</f>
        <v>98.017861032454817</v>
      </c>
      <c r="BD3427" s="76">
        <f>100/AVERAGE(AA3248:AA3427)</f>
        <v>84.537602795376742</v>
      </c>
      <c r="BE3427" s="76">
        <f>100/AVERAGE(AA3063:AA3427)</f>
        <v>75.246561335224499</v>
      </c>
      <c r="BF3427" s="76">
        <f t="shared" ref="BF3427:BF3490" si="1326">(BB3427*12+BC3427*6+BD3427*3+BE3427*1)/(NOT(ISBLANK(BB3427)) * 12+NOT(ISBLANK(BC3427)) * 6 + NOT(ISBLANK(BD3427)) * 3 + NOT(ISBLANK(BE3427)) * 1)</f>
        <v>101.81419523363434</v>
      </c>
    </row>
    <row r="3428" spans="1:58" x14ac:dyDescent="0.45">
      <c r="A3428" s="6">
        <v>40316</v>
      </c>
      <c r="B3428" s="76">
        <v>182.84020000000001</v>
      </c>
      <c r="C3428" s="76">
        <v>2.3180999999999998</v>
      </c>
      <c r="D3428" s="76">
        <v>4.1947999999999999</v>
      </c>
      <c r="E3428" s="76">
        <v>196.15552</v>
      </c>
      <c r="F3428" s="76">
        <v>5.7477</v>
      </c>
      <c r="G3428" s="76">
        <v>4.8554000000000004</v>
      </c>
      <c r="H3428" s="76">
        <v>177.81978000000001</v>
      </c>
      <c r="I3428" s="76">
        <v>2.3014999999999999</v>
      </c>
      <c r="J3428" s="76">
        <v>4.3864000000000001</v>
      </c>
      <c r="K3428" s="76">
        <v>176.44991999999999</v>
      </c>
      <c r="L3428" s="76">
        <v>2.3184</v>
      </c>
      <c r="M3428" s="76">
        <v>3.9887000000000001</v>
      </c>
      <c r="N3428" s="76">
        <v>143.80426</v>
      </c>
      <c r="O3428" s="3">
        <v>2.06</v>
      </c>
      <c r="P3428" s="34">
        <v>3.43</v>
      </c>
      <c r="Q3428" s="76">
        <v>3.77</v>
      </c>
      <c r="R3428" s="76">
        <v>4.5</v>
      </c>
      <c r="S3428" s="76">
        <v>5.04</v>
      </c>
      <c r="T3428" s="76">
        <v>4.42</v>
      </c>
      <c r="U3428" s="76">
        <v>4.7750000000000004</v>
      </c>
      <c r="V3428" s="76">
        <v>18</v>
      </c>
      <c r="W3428" s="76">
        <v>101.9</v>
      </c>
      <c r="Y3428" s="76">
        <f t="shared" si="1309"/>
        <v>4.1849999999999996</v>
      </c>
      <c r="Z3428" s="76">
        <f t="shared" si="1310"/>
        <v>1.27</v>
      </c>
      <c r="AA3428" s="76">
        <f t="shared" si="1311"/>
        <v>0.98999999999999977</v>
      </c>
      <c r="AC3428" s="76">
        <f t="shared" si="1312"/>
        <v>1.3861017643757023E-4</v>
      </c>
      <c r="AD3428" s="76">
        <f t="shared" si="1319"/>
        <v>1.8284019999999959</v>
      </c>
      <c r="AE3428" s="76">
        <f t="shared" si="1313"/>
        <v>5.2781904233167865E-4</v>
      </c>
      <c r="AF3428" s="76">
        <f t="shared" si="1319"/>
        <v>1.9615552000000134</v>
      </c>
      <c r="AG3428" s="76">
        <f t="shared" si="1314"/>
        <v>1.2216106294982154E-4</v>
      </c>
      <c r="AH3428" s="76">
        <f t="shared" si="1319"/>
        <v>1.7781978000000045</v>
      </c>
      <c r="AI3428" s="76">
        <f t="shared" si="1315"/>
        <v>1.5343817425006456E-4</v>
      </c>
      <c r="AJ3428" s="76">
        <f t="shared" si="1319"/>
        <v>1.764499200000009</v>
      </c>
      <c r="AK3428" s="76">
        <f t="shared" si="1316"/>
        <v>5.6468831499900674E-5</v>
      </c>
      <c r="AL3428" s="76">
        <f t="shared" si="1317"/>
        <v>1.4380426000000184</v>
      </c>
      <c r="AN3428" s="76">
        <f t="shared" si="1322"/>
        <v>24.484249486340847</v>
      </c>
      <c r="AO3428" s="76">
        <f t="shared" si="1320"/>
        <v>23.955745752346825</v>
      </c>
      <c r="AP3428" s="76">
        <f t="shared" si="1307"/>
        <v>22.808744872784231</v>
      </c>
      <c r="AQ3428" s="76">
        <f t="shared" si="1304"/>
        <v>22.236961072192134</v>
      </c>
      <c r="AR3428" s="76">
        <f t="shared" si="1302"/>
        <v>24.00948472912345</v>
      </c>
      <c r="AT3428" s="94">
        <f t="shared" si="1323"/>
        <v>1.1950333333333334</v>
      </c>
      <c r="AU3428" s="94">
        <f t="shared" si="1321"/>
        <v>1.0862666666666672</v>
      </c>
      <c r="AV3428" s="94">
        <f t="shared" si="1308"/>
        <v>1.0840722222222219</v>
      </c>
      <c r="AW3428" s="94">
        <f t="shared" si="1305"/>
        <v>1.0684515235457075</v>
      </c>
      <c r="AX3428" s="94">
        <f t="shared" si="1324"/>
        <v>1.1444849177369263</v>
      </c>
      <c r="AY3428" s="94">
        <f t="shared" si="1325"/>
        <v>0.29646697525806687</v>
      </c>
      <c r="BB3428" s="76">
        <f>100/AVERAGE(AA3399:AA3428)</f>
        <v>109.81770261366131</v>
      </c>
      <c r="BC3428" s="76">
        <f>100/AVERAGE(AA3339:AA3428)</f>
        <v>98.446729380879489</v>
      </c>
      <c r="BD3428" s="76">
        <f>100/AVERAGE(AA3249:AA3428)</f>
        <v>84.75254610773932</v>
      </c>
      <c r="BE3428" s="76">
        <f>100/AVERAGE(AA3064:AA3428)</f>
        <v>75.362929284795513</v>
      </c>
      <c r="BF3428" s="76">
        <f t="shared" si="1326"/>
        <v>101.73242614805572</v>
      </c>
    </row>
    <row r="3429" spans="1:58" x14ac:dyDescent="0.45">
      <c r="A3429" s="6">
        <v>40317</v>
      </c>
      <c r="B3429" s="76">
        <v>182.78923</v>
      </c>
      <c r="C3429" s="76">
        <v>2.3161</v>
      </c>
      <c r="D3429" s="76">
        <v>4.2131999999999996</v>
      </c>
      <c r="E3429" s="76">
        <v>196.33278999999999</v>
      </c>
      <c r="F3429" s="76">
        <v>5.7458999999999998</v>
      </c>
      <c r="G3429" s="76">
        <v>4.8411999999999997</v>
      </c>
      <c r="H3429" s="76">
        <v>177.73012</v>
      </c>
      <c r="I3429" s="76">
        <v>2.3060999999999998</v>
      </c>
      <c r="J3429" s="76">
        <v>4.4161999999999999</v>
      </c>
      <c r="K3429" s="76">
        <v>176.42239000000001</v>
      </c>
      <c r="L3429" s="76">
        <v>2.3157000000000001</v>
      </c>
      <c r="M3429" s="76">
        <v>4.0007999999999999</v>
      </c>
      <c r="N3429" s="76">
        <v>143.81214</v>
      </c>
      <c r="O3429" s="3">
        <v>2</v>
      </c>
      <c r="P3429" s="34">
        <v>3.4460000000000002</v>
      </c>
      <c r="Q3429" s="76">
        <v>3.76</v>
      </c>
      <c r="R3429" s="76">
        <v>4.4800000000000004</v>
      </c>
      <c r="S3429" s="76">
        <v>5.03</v>
      </c>
      <c r="T3429" s="76">
        <v>4.4400000000000004</v>
      </c>
      <c r="U3429" s="76">
        <v>4.78</v>
      </c>
      <c r="V3429" s="76">
        <v>18</v>
      </c>
      <c r="W3429" s="76">
        <v>101.9</v>
      </c>
      <c r="Y3429" s="76">
        <f t="shared" si="1309"/>
        <v>4.1790000000000003</v>
      </c>
      <c r="Z3429" s="76">
        <f t="shared" si="1310"/>
        <v>1.2700000000000005</v>
      </c>
      <c r="AA3429" s="76">
        <f t="shared" si="1311"/>
        <v>0.99400000000000022</v>
      </c>
      <c r="AC3429" s="76">
        <f t="shared" si="1312"/>
        <v>-2.7876801709914023E-4</v>
      </c>
      <c r="AD3429" s="76">
        <f t="shared" si="1319"/>
        <v>1.8278922999999958</v>
      </c>
      <c r="AE3429" s="76">
        <f t="shared" si="1313"/>
        <v>9.037217000060771E-4</v>
      </c>
      <c r="AF3429" s="76">
        <f t="shared" si="1319"/>
        <v>1.9633279000000132</v>
      </c>
      <c r="AG3429" s="76">
        <f t="shared" si="1314"/>
        <v>-5.0421837210690157E-4</v>
      </c>
      <c r="AH3429" s="76">
        <f t="shared" si="1319"/>
        <v>1.7773012000000044</v>
      </c>
      <c r="AI3429" s="76">
        <f t="shared" si="1315"/>
        <v>-1.5602160658378939E-4</v>
      </c>
      <c r="AJ3429" s="76">
        <f t="shared" si="1319"/>
        <v>1.7642239000000093</v>
      </c>
      <c r="AK3429" s="76">
        <f t="shared" si="1316"/>
        <v>5.479670769137357E-5</v>
      </c>
      <c r="AL3429" s="76">
        <f t="shared" si="1317"/>
        <v>1.4381214000000184</v>
      </c>
      <c r="AN3429" s="76">
        <f t="shared" si="1322"/>
        <v>24.469271692519133</v>
      </c>
      <c r="AO3429" s="76">
        <f t="shared" si="1320"/>
        <v>23.974363414055897</v>
      </c>
      <c r="AP3429" s="76">
        <f t="shared" si="1307"/>
        <v>22.819299041842996</v>
      </c>
      <c r="AQ3429" s="76">
        <f t="shared" si="1304"/>
        <v>22.237225486084121</v>
      </c>
      <c r="AR3429" s="76">
        <f t="shared" ref="AR3429:AR3492" si="1327">(AN3429*AN$2+AO3429*AO$2+AP3429*AP$2+AQ3429*AQ$2)/(NOT(ISBLANK(AN3429)) * AN$2+NOT(ISBLANK(AO3429)) * AO$2 + NOT(ISBLANK(AP3429)) * AP$2 + NOT(ISBLANK(AQ3429)) * AQ$2)</f>
        <v>24.007843791189909</v>
      </c>
      <c r="AT3429" s="94">
        <f t="shared" si="1323"/>
        <v>1.1986999999999999</v>
      </c>
      <c r="AU3429" s="94">
        <f t="shared" si="1321"/>
        <v>1.087266666666667</v>
      </c>
      <c r="AV3429" s="94">
        <f t="shared" si="1308"/>
        <v>1.0851611111111108</v>
      </c>
      <c r="AW3429" s="94">
        <f t="shared" si="1305"/>
        <v>1.068578947368422</v>
      </c>
      <c r="AX3429" s="94">
        <f t="shared" si="1324"/>
        <v>1.1469119218500798</v>
      </c>
      <c r="AY3429" s="94">
        <f t="shared" si="1325"/>
        <v>0.29504021491554067</v>
      </c>
      <c r="BB3429" s="76">
        <f>100/AVERAGE(AA3400:AA3429)</f>
        <v>109.31749444302736</v>
      </c>
      <c r="BC3429" s="76">
        <f>100/AVERAGE(AA3340:AA3429)</f>
        <v>98.844616263234215</v>
      </c>
      <c r="BD3429" s="76">
        <f>100/AVERAGE(AA3250:AA3429)</f>
        <v>84.97299746969297</v>
      </c>
      <c r="BE3429" s="76">
        <f>100/AVERAGE(AA3065:AA3429)</f>
        <v>75.480282068780141</v>
      </c>
      <c r="BF3429" s="76">
        <f t="shared" si="1326"/>
        <v>101.60349569879965</v>
      </c>
    </row>
    <row r="3430" spans="1:58" x14ac:dyDescent="0.45">
      <c r="A3430" s="6">
        <v>40318</v>
      </c>
      <c r="B3430" s="76">
        <v>182.88119</v>
      </c>
      <c r="C3430" s="76">
        <v>2.3140000000000001</v>
      </c>
      <c r="D3430" s="76">
        <v>4.1962999999999999</v>
      </c>
      <c r="E3430" s="76">
        <v>196.69694999999999</v>
      </c>
      <c r="F3430" s="76">
        <v>5.7458</v>
      </c>
      <c r="G3430" s="76">
        <v>4.8113000000000001</v>
      </c>
      <c r="H3430" s="76">
        <v>177.8057</v>
      </c>
      <c r="I3430" s="76">
        <v>2.3117999999999999</v>
      </c>
      <c r="J3430" s="76">
        <v>4.4073000000000002</v>
      </c>
      <c r="K3430" s="76">
        <v>176.51172</v>
      </c>
      <c r="L3430" s="76">
        <v>2.3134000000000001</v>
      </c>
      <c r="M3430" s="76">
        <v>3.9832999999999998</v>
      </c>
      <c r="N3430" s="76">
        <v>143.82014000000001</v>
      </c>
      <c r="O3430" s="3">
        <v>2.0299999999999998</v>
      </c>
      <c r="P3430" s="34">
        <v>3.43</v>
      </c>
      <c r="Q3430" s="76">
        <v>3.73</v>
      </c>
      <c r="R3430" s="76">
        <v>4.45</v>
      </c>
      <c r="S3430" s="76">
        <v>5</v>
      </c>
      <c r="T3430" s="76">
        <v>4.4249999999999998</v>
      </c>
      <c r="U3430" s="76">
        <v>4.7699999999999996</v>
      </c>
      <c r="V3430" s="76">
        <v>18</v>
      </c>
      <c r="W3430" s="76">
        <v>101.9</v>
      </c>
      <c r="Y3430" s="76">
        <f t="shared" si="1309"/>
        <v>4.1524999999999999</v>
      </c>
      <c r="Z3430" s="76">
        <f t="shared" si="1310"/>
        <v>1.27</v>
      </c>
      <c r="AA3430" s="76">
        <f t="shared" si="1311"/>
        <v>0.99499999999999966</v>
      </c>
      <c r="AC3430" s="76">
        <f t="shared" si="1312"/>
        <v>5.0309309799057012E-4</v>
      </c>
      <c r="AD3430" s="76">
        <f t="shared" si="1319"/>
        <v>1.8288118999999958</v>
      </c>
      <c r="AE3430" s="76">
        <f t="shared" si="1313"/>
        <v>1.8548098868254037E-3</v>
      </c>
      <c r="AF3430" s="76">
        <f t="shared" si="1319"/>
        <v>1.9669695000000134</v>
      </c>
      <c r="AG3430" s="76">
        <f t="shared" si="1314"/>
        <v>4.2525149929573125E-4</v>
      </c>
      <c r="AH3430" s="76">
        <f t="shared" si="1319"/>
        <v>1.7780570000000044</v>
      </c>
      <c r="AI3430" s="76">
        <f t="shared" si="1315"/>
        <v>5.0634162704632502E-4</v>
      </c>
      <c r="AJ3430" s="76">
        <f t="shared" si="1319"/>
        <v>1.7651172000000093</v>
      </c>
      <c r="AK3430" s="76">
        <f t="shared" si="1316"/>
        <v>5.5628127083151568E-5</v>
      </c>
      <c r="AL3430" s="76">
        <f t="shared" si="1317"/>
        <v>1.4382014000000187</v>
      </c>
      <c r="AN3430" s="76">
        <f t="shared" si="1322"/>
        <v>24.456953723367398</v>
      </c>
      <c r="AO3430" s="76">
        <f t="shared" si="1320"/>
        <v>23.9985440883253</v>
      </c>
      <c r="AP3430" s="76">
        <f t="shared" si="1307"/>
        <v>22.830630334678013</v>
      </c>
      <c r="AQ3430" s="76">
        <f t="shared" si="1304"/>
        <v>22.237582626517934</v>
      </c>
      <c r="AR3430" s="76">
        <f t="shared" si="1327"/>
        <v>24.009281038223296</v>
      </c>
      <c r="AT3430" s="94">
        <f t="shared" si="1323"/>
        <v>1.2017</v>
      </c>
      <c r="AU3430" s="94">
        <f t="shared" si="1321"/>
        <v>1.0889333333333335</v>
      </c>
      <c r="AV3430" s="94">
        <f t="shared" si="1308"/>
        <v>1.0862499999999997</v>
      </c>
      <c r="AW3430" s="94">
        <f t="shared" si="1305"/>
        <v>1.0687063711911369</v>
      </c>
      <c r="AX3430" s="94">
        <f t="shared" si="1324"/>
        <v>1.1491571077814153</v>
      </c>
      <c r="AY3430" s="94">
        <f t="shared" si="1325"/>
        <v>0.29372033983536816</v>
      </c>
      <c r="BB3430" s="76">
        <f>100/AVERAGE(AA3401:AA3430)</f>
        <v>108.9087344805053</v>
      </c>
      <c r="BC3430" s="76">
        <f>100/AVERAGE(AA3341:AA3430)</f>
        <v>99.200881785615906</v>
      </c>
      <c r="BD3430" s="76">
        <f>100/AVERAGE(AA3251:AA3430)</f>
        <v>85.19419543548436</v>
      </c>
      <c r="BE3430" s="76">
        <f>100/AVERAGE(AA3066:AA3430)</f>
        <v>75.598314054037274</v>
      </c>
      <c r="BF3430" s="76">
        <f t="shared" si="1326"/>
        <v>101.51322749273862</v>
      </c>
    </row>
    <row r="3431" spans="1:58" x14ac:dyDescent="0.45">
      <c r="A3431" s="6">
        <v>40319</v>
      </c>
      <c r="B3431" s="76">
        <v>182.90199000000001</v>
      </c>
      <c r="C3431" s="76">
        <v>2.3113000000000001</v>
      </c>
      <c r="D3431" s="76">
        <v>4.1962999999999999</v>
      </c>
      <c r="E3431" s="76">
        <v>196.72230999999999</v>
      </c>
      <c r="F3431" s="76">
        <v>5.7431000000000001</v>
      </c>
      <c r="G3431" s="76">
        <v>4.8113000000000001</v>
      </c>
      <c r="H3431" s="76">
        <v>177.82697999999999</v>
      </c>
      <c r="I3431" s="76">
        <v>2.3090999999999999</v>
      </c>
      <c r="J3431" s="76">
        <v>4.4073000000000002</v>
      </c>
      <c r="K3431" s="76">
        <v>176.53075999999999</v>
      </c>
      <c r="L3431" s="76">
        <v>2.3107000000000002</v>
      </c>
      <c r="M3431" s="76">
        <v>3.9832999999999998</v>
      </c>
      <c r="N3431" s="76">
        <v>143.82813999999999</v>
      </c>
      <c r="O3431" s="3">
        <v>2.0299999999999998</v>
      </c>
      <c r="P3431" s="34">
        <v>3.43</v>
      </c>
      <c r="Q3431" s="76">
        <v>3.73</v>
      </c>
      <c r="R3431" s="76">
        <v>4.45</v>
      </c>
      <c r="S3431" s="76">
        <v>5</v>
      </c>
      <c r="T3431" s="76">
        <v>4.4249999999999998</v>
      </c>
      <c r="U3431" s="76">
        <v>4.7699999999999996</v>
      </c>
      <c r="V3431" s="76">
        <v>18</v>
      </c>
      <c r="W3431" s="76">
        <v>101.9</v>
      </c>
      <c r="Y3431" s="76">
        <f t="shared" si="1309"/>
        <v>4.1524999999999999</v>
      </c>
      <c r="Z3431" s="76">
        <f t="shared" si="1310"/>
        <v>1.27</v>
      </c>
      <c r="AA3431" s="76">
        <f t="shared" si="1311"/>
        <v>0.99499999999999966</v>
      </c>
      <c r="AC3431" s="76">
        <f t="shared" si="1312"/>
        <v>1.1373504295342229E-4</v>
      </c>
      <c r="AD3431" s="76">
        <f t="shared" ref="AD3431:AJ3446" si="1328">AD3430*(1+AC3431)</f>
        <v>1.829019899999996</v>
      </c>
      <c r="AE3431" s="76">
        <f t="shared" si="1313"/>
        <v>1.2892929961560995E-4</v>
      </c>
      <c r="AF3431" s="76">
        <f t="shared" si="1328"/>
        <v>1.9672231000000135</v>
      </c>
      <c r="AG3431" s="76">
        <f t="shared" si="1314"/>
        <v>1.1968120257099812E-4</v>
      </c>
      <c r="AH3431" s="76">
        <f t="shared" si="1328"/>
        <v>1.7782698000000041</v>
      </c>
      <c r="AI3431" s="76">
        <f t="shared" si="1315"/>
        <v>1.0786819141528348E-4</v>
      </c>
      <c r="AJ3431" s="76">
        <f t="shared" si="1328"/>
        <v>1.7653076000000092</v>
      </c>
      <c r="AK3431" s="76">
        <f t="shared" si="1316"/>
        <v>5.5625032766570826E-5</v>
      </c>
      <c r="AL3431" s="76">
        <f t="shared" si="1317"/>
        <v>1.4382814000000186</v>
      </c>
      <c r="AN3431" s="76">
        <f t="shared" si="1322"/>
        <v>24.451770919508839</v>
      </c>
      <c r="AO3431" s="76">
        <f t="shared" si="1320"/>
        <v>24.022773589362718</v>
      </c>
      <c r="AP3431" s="76">
        <f t="shared" si="1307"/>
        <v>22.841972886578183</v>
      </c>
      <c r="AQ3431" s="76">
        <f t="shared" si="1304"/>
        <v>22.237537983336349</v>
      </c>
      <c r="AR3431" s="76">
        <f t="shared" si="1327"/>
        <v>24.014606782425144</v>
      </c>
      <c r="AT3431" s="94">
        <f t="shared" si="1323"/>
        <v>1.2048333333333336</v>
      </c>
      <c r="AU3431" s="94">
        <f t="shared" si="1321"/>
        <v>1.0906000000000002</v>
      </c>
      <c r="AV3431" s="94">
        <f t="shared" si="1308"/>
        <v>1.0873388888888889</v>
      </c>
      <c r="AW3431" s="94">
        <f t="shared" si="1305"/>
        <v>1.0688005540166217</v>
      </c>
      <c r="AX3431" s="94">
        <f t="shared" si="1324"/>
        <v>1.1514735100310587</v>
      </c>
      <c r="AY3431" s="94">
        <f t="shared" si="1325"/>
        <v>0.29235859889343152</v>
      </c>
      <c r="BB3431" s="76">
        <f>100/AVERAGE(AA3402:AA3431)</f>
        <v>108.47555684119177</v>
      </c>
      <c r="BC3431" s="76">
        <f>100/AVERAGE(AA3342:AA3431)</f>
        <v>99.559724772672013</v>
      </c>
      <c r="BD3431" s="76">
        <f>100/AVERAGE(AA3252:AA3431)</f>
        <v>85.416548032572194</v>
      </c>
      <c r="BE3431" s="76">
        <f>100/AVERAGE(AA3067:AA3431)</f>
        <v>75.71907187088344</v>
      </c>
      <c r="BF3431" s="76">
        <f t="shared" si="1326"/>
        <v>101.41062484995153</v>
      </c>
    </row>
    <row r="3432" spans="1:58" x14ac:dyDescent="0.45">
      <c r="A3432" s="6">
        <v>40320</v>
      </c>
      <c r="B3432" s="76">
        <v>182.9228</v>
      </c>
      <c r="C3432" s="76">
        <v>2.3086000000000002</v>
      </c>
      <c r="D3432" s="76">
        <v>4.1962999999999999</v>
      </c>
      <c r="E3432" s="76">
        <v>196.74767</v>
      </c>
      <c r="F3432" s="76">
        <v>5.7404999999999999</v>
      </c>
      <c r="G3432" s="76">
        <v>4.8113000000000001</v>
      </c>
      <c r="H3432" s="76">
        <v>177.84825000000001</v>
      </c>
      <c r="I3432" s="76">
        <v>2.3064</v>
      </c>
      <c r="J3432" s="76">
        <v>4.4073000000000002</v>
      </c>
      <c r="K3432" s="76">
        <v>176.5498</v>
      </c>
      <c r="L3432" s="76">
        <v>2.3081</v>
      </c>
      <c r="M3432" s="76">
        <v>3.9832999999999998</v>
      </c>
      <c r="N3432" s="76">
        <v>143.83613</v>
      </c>
      <c r="O3432" s="3">
        <v>2.0299999999999998</v>
      </c>
      <c r="P3432" s="34">
        <v>3.43</v>
      </c>
      <c r="Q3432" s="76">
        <v>3.73</v>
      </c>
      <c r="R3432" s="76">
        <v>4.45</v>
      </c>
      <c r="S3432" s="76">
        <v>5</v>
      </c>
      <c r="T3432" s="76">
        <v>4.4249999999999998</v>
      </c>
      <c r="U3432" s="76">
        <v>4.7699999999999996</v>
      </c>
      <c r="V3432" s="76">
        <v>18</v>
      </c>
      <c r="W3432" s="76">
        <v>101.9</v>
      </c>
      <c r="Y3432" s="76">
        <f t="shared" si="1309"/>
        <v>4.1524999999999999</v>
      </c>
      <c r="Z3432" s="76">
        <f t="shared" si="1310"/>
        <v>1.27</v>
      </c>
      <c r="AA3432" s="76">
        <f t="shared" si="1311"/>
        <v>0.99499999999999966</v>
      </c>
      <c r="AC3432" s="76">
        <f t="shared" si="1312"/>
        <v>1.137767828549574E-4</v>
      </c>
      <c r="AD3432" s="76">
        <f t="shared" si="1328"/>
        <v>1.8292279999999956</v>
      </c>
      <c r="AE3432" s="76">
        <f t="shared" si="1313"/>
        <v>1.2891267899406422E-4</v>
      </c>
      <c r="AF3432" s="76">
        <f t="shared" si="1328"/>
        <v>1.9674767000000135</v>
      </c>
      <c r="AG3432" s="76">
        <f t="shared" si="1314"/>
        <v>1.1961064625864992E-4</v>
      </c>
      <c r="AH3432" s="76">
        <f t="shared" si="1328"/>
        <v>1.7784825000000044</v>
      </c>
      <c r="AI3432" s="76">
        <f t="shared" si="1315"/>
        <v>1.0785655712353126E-4</v>
      </c>
      <c r="AJ3432" s="76">
        <f t="shared" si="1328"/>
        <v>1.7654980000000091</v>
      </c>
      <c r="AK3432" s="76">
        <f t="shared" si="1316"/>
        <v>5.5552411371007082E-5</v>
      </c>
      <c r="AL3432" s="76">
        <f t="shared" si="1317"/>
        <v>1.4383613000000186</v>
      </c>
      <c r="AN3432" s="76">
        <f t="shared" si="1322"/>
        <v>24.441312335530334</v>
      </c>
      <c r="AO3432" s="76">
        <f t="shared" si="1320"/>
        <v>24.047052065207591</v>
      </c>
      <c r="AP3432" s="76">
        <f t="shared" si="1307"/>
        <v>22.854516401607178</v>
      </c>
      <c r="AQ3432" s="76">
        <f t="shared" si="1304"/>
        <v>22.237208316159968</v>
      </c>
      <c r="AR3432" s="76">
        <f t="shared" si="1327"/>
        <v>24.017218997208683</v>
      </c>
      <c r="AT3432" s="94">
        <f t="shared" si="1323"/>
        <v>1.2081666666666668</v>
      </c>
      <c r="AU3432" s="94">
        <f t="shared" si="1321"/>
        <v>1.0922666666666669</v>
      </c>
      <c r="AV3432" s="94">
        <f t="shared" si="1308"/>
        <v>1.088338888888889</v>
      </c>
      <c r="AW3432" s="94">
        <f t="shared" si="1305"/>
        <v>1.0688476454293641</v>
      </c>
      <c r="AX3432" s="94">
        <f t="shared" si="1324"/>
        <v>1.1538847414589106</v>
      </c>
      <c r="AY3432" s="94">
        <f t="shared" si="1325"/>
        <v>0.29094111082274099</v>
      </c>
      <c r="BB3432" s="76">
        <f>100/AVERAGE(AA3403:AA3432)</f>
        <v>107.98747345307943</v>
      </c>
      <c r="BC3432" s="76">
        <f>100/AVERAGE(AA3343:AA3432)</f>
        <v>99.921173296621618</v>
      </c>
      <c r="BD3432" s="76">
        <f>100/AVERAGE(AA3253:AA3432)</f>
        <v>85.642101657174678</v>
      </c>
      <c r="BE3432" s="76">
        <f>100/AVERAGE(AA3068:AA3432)</f>
        <v>75.840216092670545</v>
      </c>
      <c r="BF3432" s="76">
        <f t="shared" si="1326"/>
        <v>101.27923828549443</v>
      </c>
    </row>
    <row r="3433" spans="1:58" x14ac:dyDescent="0.45">
      <c r="A3433" s="6">
        <v>40321</v>
      </c>
      <c r="B3433" s="76">
        <v>182.94361000000001</v>
      </c>
      <c r="C3433" s="76">
        <v>2.3058999999999998</v>
      </c>
      <c r="D3433" s="76">
        <v>4.1962999999999999</v>
      </c>
      <c r="E3433" s="76">
        <v>196.77304000000001</v>
      </c>
      <c r="F3433" s="76">
        <v>5.7378999999999998</v>
      </c>
      <c r="G3433" s="76">
        <v>4.8113000000000001</v>
      </c>
      <c r="H3433" s="76">
        <v>177.86953</v>
      </c>
      <c r="I3433" s="76">
        <v>2.3037000000000001</v>
      </c>
      <c r="J3433" s="76">
        <v>4.4073000000000002</v>
      </c>
      <c r="K3433" s="76">
        <v>176.56883999999999</v>
      </c>
      <c r="L3433" s="76">
        <v>2.3054000000000001</v>
      </c>
      <c r="M3433" s="76">
        <v>3.9832999999999998</v>
      </c>
      <c r="N3433" s="76">
        <v>143.84413000000001</v>
      </c>
      <c r="O3433" s="3">
        <v>2.0299999999999998</v>
      </c>
      <c r="P3433" s="34">
        <v>3.43</v>
      </c>
      <c r="Q3433" s="76">
        <v>3.73</v>
      </c>
      <c r="R3433" s="76">
        <v>4.45</v>
      </c>
      <c r="S3433" s="76">
        <v>5</v>
      </c>
      <c r="T3433" s="76">
        <v>4.4249999999999998</v>
      </c>
      <c r="U3433" s="76">
        <v>4.7699999999999996</v>
      </c>
      <c r="V3433" s="76">
        <v>18</v>
      </c>
      <c r="W3433" s="76">
        <v>101.9</v>
      </c>
      <c r="Y3433" s="76">
        <f t="shared" si="1309"/>
        <v>4.1524999999999999</v>
      </c>
      <c r="Z3433" s="76">
        <f t="shared" si="1310"/>
        <v>1.27</v>
      </c>
      <c r="AA3433" s="76">
        <f t="shared" si="1311"/>
        <v>0.99499999999999966</v>
      </c>
      <c r="AC3433" s="76">
        <f t="shared" si="1312"/>
        <v>1.1376383917149901E-4</v>
      </c>
      <c r="AD3433" s="76">
        <f t="shared" si="1328"/>
        <v>1.8294360999999957</v>
      </c>
      <c r="AE3433" s="76">
        <f t="shared" si="1313"/>
        <v>1.2894688918052566E-4</v>
      </c>
      <c r="AF3433" s="76">
        <f t="shared" si="1328"/>
        <v>1.9677304000000138</v>
      </c>
      <c r="AG3433" s="76">
        <f t="shared" si="1314"/>
        <v>1.1965256897372711E-4</v>
      </c>
      <c r="AH3433" s="76">
        <f t="shared" si="1328"/>
        <v>1.7786953000000043</v>
      </c>
      <c r="AI3433" s="76">
        <f t="shared" si="1315"/>
        <v>1.0784492534110512E-4</v>
      </c>
      <c r="AJ3433" s="76">
        <f t="shared" si="1328"/>
        <v>1.765688400000009</v>
      </c>
      <c r="AK3433" s="76">
        <f t="shared" si="1316"/>
        <v>5.5618849033267637E-5</v>
      </c>
      <c r="AL3433" s="76">
        <f t="shared" si="1317"/>
        <v>1.4384413000000187</v>
      </c>
      <c r="AN3433" s="76">
        <f t="shared" si="1322"/>
        <v>24.427033397861408</v>
      </c>
      <c r="AO3433" s="76">
        <f t="shared" si="1320"/>
        <v>24.072184457125442</v>
      </c>
      <c r="AP3433" s="76">
        <f t="shared" si="1307"/>
        <v>22.86624580070923</v>
      </c>
      <c r="AQ3433" s="76">
        <f t="shared" si="1304"/>
        <v>22.236885526520794</v>
      </c>
      <c r="AR3433" s="76">
        <f t="shared" si="1327"/>
        <v>24.017869565715365</v>
      </c>
      <c r="AT3433" s="94">
        <f t="shared" si="1323"/>
        <v>1.2118333333333338</v>
      </c>
      <c r="AU3433" s="94">
        <f t="shared" si="1321"/>
        <v>1.0943000000000001</v>
      </c>
      <c r="AV3433" s="94">
        <f t="shared" si="1308"/>
        <v>1.0893388888888891</v>
      </c>
      <c r="AW3433" s="94">
        <f t="shared" si="1305"/>
        <v>1.0688199445983393</v>
      </c>
      <c r="AX3433" s="94">
        <f t="shared" si="1324"/>
        <v>1.1565743914211368</v>
      </c>
      <c r="AY3433" s="94">
        <f t="shared" si="1325"/>
        <v>0.28935994914255114</v>
      </c>
      <c r="BB3433" s="76">
        <f>100/AVERAGE(AA3404:AA3433)</f>
        <v>107.55001075500104</v>
      </c>
      <c r="BC3433" s="76">
        <f>100/AVERAGE(AA3344:AA3433)</f>
        <v>100.22718161165314</v>
      </c>
      <c r="BD3433" s="76">
        <f>100/AVERAGE(AA3254:AA3433)</f>
        <v>85.864343877156742</v>
      </c>
      <c r="BE3433" s="76">
        <f>100/AVERAGE(AA3069:AA3433)</f>
        <v>75.961748577017957</v>
      </c>
      <c r="BF3433" s="76">
        <f t="shared" si="1326"/>
        <v>101.15990904265544</v>
      </c>
    </row>
    <row r="3434" spans="1:58" x14ac:dyDescent="0.45">
      <c r="A3434" s="6">
        <v>40322</v>
      </c>
      <c r="B3434" s="76">
        <v>183.19188</v>
      </c>
      <c r="C3434" s="76">
        <v>2.3102</v>
      </c>
      <c r="D3434" s="76">
        <v>4.1440000000000001</v>
      </c>
      <c r="E3434" s="76">
        <v>197.49895000000001</v>
      </c>
      <c r="F3434" s="76">
        <v>5.7424999999999997</v>
      </c>
      <c r="G3434" s="76">
        <v>4.7495000000000003</v>
      </c>
      <c r="H3434" s="76">
        <v>178.04061999999999</v>
      </c>
      <c r="I3434" s="76">
        <v>2.3090999999999999</v>
      </c>
      <c r="J3434" s="76">
        <v>4.3746</v>
      </c>
      <c r="K3434" s="76">
        <v>176.86208999999999</v>
      </c>
      <c r="L3434" s="76">
        <v>2.3068</v>
      </c>
      <c r="M3434" s="76">
        <v>3.9177</v>
      </c>
      <c r="N3434" s="76">
        <v>143.85212999999999</v>
      </c>
      <c r="O3434" s="3">
        <v>2.0299999999999998</v>
      </c>
      <c r="P3434" s="34">
        <v>3.3730000000000002</v>
      </c>
      <c r="Q3434" s="76">
        <v>3.64</v>
      </c>
      <c r="R3434" s="76">
        <v>4.3499999999999996</v>
      </c>
      <c r="S3434" s="76">
        <v>4.9400000000000004</v>
      </c>
      <c r="T3434" s="76">
        <v>4.3849999999999998</v>
      </c>
      <c r="U3434" s="76">
        <v>4.74</v>
      </c>
      <c r="V3434" s="76">
        <v>18</v>
      </c>
      <c r="W3434" s="76">
        <v>101.9</v>
      </c>
      <c r="Y3434" s="76">
        <f t="shared" si="1309"/>
        <v>4.0757500000000002</v>
      </c>
      <c r="Z3434" s="76">
        <f t="shared" si="1310"/>
        <v>1.3000000000000003</v>
      </c>
      <c r="AA3434" s="76">
        <f t="shared" si="1311"/>
        <v>1.0119999999999996</v>
      </c>
      <c r="AC3434" s="76">
        <f t="shared" si="1312"/>
        <v>1.3570848416077919E-3</v>
      </c>
      <c r="AD3434" s="76">
        <f t="shared" si="1328"/>
        <v>1.8319187999999957</v>
      </c>
      <c r="AE3434" s="76">
        <f t="shared" si="1313"/>
        <v>3.6890724461033919E-3</v>
      </c>
      <c r="AF3434" s="76">
        <f t="shared" si="1328"/>
        <v>1.9749895000000137</v>
      </c>
      <c r="AG3434" s="76">
        <f t="shared" si="1314"/>
        <v>9.6188481523507008E-4</v>
      </c>
      <c r="AH3434" s="76">
        <f t="shared" si="1328"/>
        <v>1.7804062000000043</v>
      </c>
      <c r="AI3434" s="76">
        <f t="shared" si="1315"/>
        <v>1.6608253188954425E-3</v>
      </c>
      <c r="AJ3434" s="76">
        <f t="shared" si="1328"/>
        <v>1.768620900000009</v>
      </c>
      <c r="AK3434" s="76">
        <f t="shared" si="1316"/>
        <v>5.5615755748750217E-5</v>
      </c>
      <c r="AL3434" s="76">
        <f t="shared" si="1317"/>
        <v>1.4385213000000183</v>
      </c>
      <c r="AN3434" s="76">
        <f t="shared" si="1322"/>
        <v>24.42802790495054</v>
      </c>
      <c r="AO3434" s="76">
        <f t="shared" si="1320"/>
        <v>24.099998928888947</v>
      </c>
      <c r="AP3434" s="76">
        <f t="shared" si="1307"/>
        <v>22.879346718386699</v>
      </c>
      <c r="AQ3434" s="76">
        <f t="shared" si="1304"/>
        <v>22.236645157345098</v>
      </c>
      <c r="AR3434" s="76">
        <f t="shared" si="1327"/>
        <v>24.027773352056609</v>
      </c>
      <c r="AT3434" s="94">
        <f t="shared" si="1323"/>
        <v>1.2165000000000001</v>
      </c>
      <c r="AU3434" s="94">
        <f t="shared" si="1321"/>
        <v>1.0964444444444446</v>
      </c>
      <c r="AV3434" s="94">
        <f t="shared" si="1308"/>
        <v>1.0905055555555558</v>
      </c>
      <c r="AW3434" s="94">
        <f t="shared" si="1305"/>
        <v>1.0687645429362893</v>
      </c>
      <c r="AX3434" s="94">
        <f t="shared" si="1324"/>
        <v>1.1598612671031647</v>
      </c>
      <c r="AY3434" s="94">
        <f t="shared" si="1325"/>
        <v>0.28742769700976101</v>
      </c>
      <c r="BB3434" s="76">
        <f>100/AVERAGE(AA3405:AA3434)</f>
        <v>107.05109905795031</v>
      </c>
      <c r="BC3434" s="76">
        <f>100/AVERAGE(AA3345:AA3434)</f>
        <v>100.49577917727463</v>
      </c>
      <c r="BD3434" s="76">
        <f>100/AVERAGE(AA3255:AA3434)</f>
        <v>86.101331700596958</v>
      </c>
      <c r="BE3434" s="76">
        <f>100/AVERAGE(AA3070:AA3434)</f>
        <v>76.080975170504786</v>
      </c>
      <c r="BF3434" s="76">
        <f t="shared" si="1326"/>
        <v>100.99876518324304</v>
      </c>
    </row>
    <row r="3435" spans="1:58" x14ac:dyDescent="0.45">
      <c r="A3435" s="6">
        <v>40323</v>
      </c>
      <c r="B3435" s="76">
        <v>183.31759</v>
      </c>
      <c r="C3435" s="76">
        <v>2.3102999999999998</v>
      </c>
      <c r="D3435" s="76">
        <v>4.1177999999999999</v>
      </c>
      <c r="E3435" s="76">
        <v>197.78989000000001</v>
      </c>
      <c r="F3435" s="76">
        <v>5.7453000000000003</v>
      </c>
      <c r="G3435" s="76">
        <v>4.7264999999999997</v>
      </c>
      <c r="H3435" s="76">
        <v>178.0565</v>
      </c>
      <c r="I3435" s="76">
        <v>2.3065000000000002</v>
      </c>
      <c r="J3435" s="76">
        <v>4.3746</v>
      </c>
      <c r="K3435" s="76">
        <v>177.00944000000001</v>
      </c>
      <c r="L3435" s="76">
        <v>2.3054000000000001</v>
      </c>
      <c r="M3435" s="76">
        <v>3.8864000000000001</v>
      </c>
      <c r="N3435" s="76">
        <v>143.86014</v>
      </c>
      <c r="O3435" s="3">
        <v>2.0299999999999998</v>
      </c>
      <c r="P3435" s="34">
        <v>3.33</v>
      </c>
      <c r="Q3435" s="76">
        <v>3.59</v>
      </c>
      <c r="R3435" s="76">
        <v>4.32</v>
      </c>
      <c r="S3435" s="76">
        <v>4.92</v>
      </c>
      <c r="T3435" s="76">
        <v>4.3650000000000002</v>
      </c>
      <c r="U3435" s="76">
        <v>4.7350000000000003</v>
      </c>
      <c r="V3435" s="76">
        <v>18</v>
      </c>
      <c r="W3435" s="76">
        <v>101.9</v>
      </c>
      <c r="Y3435" s="76">
        <f t="shared" si="1309"/>
        <v>4.04</v>
      </c>
      <c r="Z3435" s="76">
        <f t="shared" si="1310"/>
        <v>1.33</v>
      </c>
      <c r="AA3435" s="76">
        <f t="shared" si="1311"/>
        <v>1.0350000000000001</v>
      </c>
      <c r="AC3435" s="76">
        <f t="shared" si="1312"/>
        <v>6.8622037177634709E-4</v>
      </c>
      <c r="AD3435" s="76">
        <f t="shared" si="1328"/>
        <v>1.8331758999999959</v>
      </c>
      <c r="AE3435" s="76">
        <f t="shared" si="1313"/>
        <v>1.4731217558372478E-3</v>
      </c>
      <c r="AF3435" s="76">
        <f t="shared" si="1328"/>
        <v>1.9778989000000138</v>
      </c>
      <c r="AG3435" s="76">
        <f t="shared" si="1314"/>
        <v>8.9193129073628086E-5</v>
      </c>
      <c r="AH3435" s="76">
        <f t="shared" si="1328"/>
        <v>1.7805650000000044</v>
      </c>
      <c r="AI3435" s="76">
        <f t="shared" si="1315"/>
        <v>8.3313501497128684E-4</v>
      </c>
      <c r="AJ3435" s="76">
        <f t="shared" si="1328"/>
        <v>1.7700944000000092</v>
      </c>
      <c r="AK3435" s="76">
        <f t="shared" si="1316"/>
        <v>5.5682178637272983E-5</v>
      </c>
      <c r="AL3435" s="76">
        <f t="shared" si="1317"/>
        <v>1.4386014000000185</v>
      </c>
      <c r="AN3435" s="76">
        <f t="shared" si="1322"/>
        <v>24.436136158150671</v>
      </c>
      <c r="AO3435" s="76">
        <f t="shared" si="1320"/>
        <v>24.127942436091118</v>
      </c>
      <c r="AP3435" s="76">
        <f t="shared" si="1307"/>
        <v>22.89168386457407</v>
      </c>
      <c r="AQ3435" s="76">
        <f t="shared" si="1304"/>
        <v>22.236356721193602</v>
      </c>
      <c r="AR3435" s="76">
        <f t="shared" si="1327"/>
        <v>24.041486219512297</v>
      </c>
      <c r="AT3435" s="94">
        <f t="shared" si="1323"/>
        <v>1.2221666666666666</v>
      </c>
      <c r="AU3435" s="94">
        <f t="shared" si="1321"/>
        <v>1.0992222222222223</v>
      </c>
      <c r="AV3435" s="94">
        <f t="shared" si="1308"/>
        <v>1.0916722222222226</v>
      </c>
      <c r="AW3435" s="94">
        <f t="shared" si="1305"/>
        <v>1.0687645429362891</v>
      </c>
      <c r="AX3435" s="94">
        <f t="shared" si="1324"/>
        <v>1.1638688428607404</v>
      </c>
      <c r="AY3435" s="94">
        <f t="shared" si="1325"/>
        <v>0.28507176768537712</v>
      </c>
      <c r="BB3435" s="76">
        <f>100/AVERAGE(AA3406:AA3435)</f>
        <v>106.46981580721862</v>
      </c>
      <c r="BC3435" s="76">
        <f>100/AVERAGE(AA3346:AA3435)</f>
        <v>100.68690846441282</v>
      </c>
      <c r="BD3435" s="76">
        <f>100/AVERAGE(AA3256:AA3435)</f>
        <v>86.357028742497732</v>
      </c>
      <c r="BE3435" s="76">
        <f>100/AVERAGE(AA3071:AA3435)</f>
        <v>76.199303976768618</v>
      </c>
      <c r="BF3435" s="76">
        <f t="shared" si="1326"/>
        <v>100.77407412169828</v>
      </c>
    </row>
    <row r="3436" spans="1:58" x14ac:dyDescent="0.45">
      <c r="A3436" s="6">
        <v>40324</v>
      </c>
      <c r="B3436" s="76">
        <v>183.23255</v>
      </c>
      <c r="C3436" s="76">
        <v>2.3094999999999999</v>
      </c>
      <c r="D3436" s="76">
        <v>4.1435000000000004</v>
      </c>
      <c r="E3436" s="76">
        <v>197.43589</v>
      </c>
      <c r="F3436" s="76">
        <v>5.7404000000000002</v>
      </c>
      <c r="G3436" s="76">
        <v>4.7606000000000002</v>
      </c>
      <c r="H3436" s="76">
        <v>177.93460999999999</v>
      </c>
      <c r="I3436" s="76">
        <v>2.3043</v>
      </c>
      <c r="J3436" s="76">
        <v>4.4089</v>
      </c>
      <c r="K3436" s="76">
        <v>176.94508999999999</v>
      </c>
      <c r="L3436" s="76">
        <v>2.3039000000000001</v>
      </c>
      <c r="M3436" s="76">
        <v>3.9073000000000002</v>
      </c>
      <c r="N3436" s="76">
        <v>143.86802</v>
      </c>
      <c r="O3436" s="3">
        <v>2</v>
      </c>
      <c r="P3436" s="34">
        <v>3.343</v>
      </c>
      <c r="Q3436" s="76">
        <v>3.61</v>
      </c>
      <c r="R3436" s="76">
        <v>4.37</v>
      </c>
      <c r="S3436" s="76">
        <v>4.95</v>
      </c>
      <c r="T3436" s="76">
        <v>4.4050000000000002</v>
      </c>
      <c r="U3436" s="76">
        <v>4.78</v>
      </c>
      <c r="V3436" s="76">
        <v>18</v>
      </c>
      <c r="W3436" s="76">
        <v>101.9</v>
      </c>
      <c r="Y3436" s="76">
        <f t="shared" si="1309"/>
        <v>4.0682499999999999</v>
      </c>
      <c r="Z3436" s="76">
        <f t="shared" si="1310"/>
        <v>1.3400000000000003</v>
      </c>
      <c r="AA3436" s="76">
        <f t="shared" si="1311"/>
        <v>1.0620000000000003</v>
      </c>
      <c r="AC3436" s="76">
        <f t="shared" si="1312"/>
        <v>-4.6389438133020988E-4</v>
      </c>
      <c r="AD3436" s="76">
        <f t="shared" si="1328"/>
        <v>1.8323254999999958</v>
      </c>
      <c r="AE3436" s="76">
        <f t="shared" si="1313"/>
        <v>-1.789778031627498E-3</v>
      </c>
      <c r="AF3436" s="76">
        <f t="shared" si="1328"/>
        <v>1.9743589000000135</v>
      </c>
      <c r="AG3436" s="76">
        <f t="shared" si="1314"/>
        <v>-6.8455799142408402E-4</v>
      </c>
      <c r="AH3436" s="76">
        <f t="shared" si="1328"/>
        <v>1.7793461000000044</v>
      </c>
      <c r="AI3436" s="76">
        <f t="shared" si="1315"/>
        <v>-3.6353993323756661E-4</v>
      </c>
      <c r="AJ3436" s="76">
        <f t="shared" si="1328"/>
        <v>1.7694509000000089</v>
      </c>
      <c r="AK3436" s="76">
        <f t="shared" si="1316"/>
        <v>5.4775422851705002E-5</v>
      </c>
      <c r="AL3436" s="76">
        <f t="shared" si="1317"/>
        <v>1.4386802000000185</v>
      </c>
      <c r="AN3436" s="76">
        <f t="shared" si="1322"/>
        <v>24.437629061228471</v>
      </c>
      <c r="AO3436" s="76">
        <f t="shared" si="1320"/>
        <v>24.149582514092298</v>
      </c>
      <c r="AP3436" s="76">
        <f t="shared" si="1307"/>
        <v>22.899204697899062</v>
      </c>
      <c r="AQ3436" s="76">
        <f t="shared" si="1304"/>
        <v>22.235930948169425</v>
      </c>
      <c r="AR3436" s="76">
        <f t="shared" si="1327"/>
        <v>24.049208584598272</v>
      </c>
      <c r="AT3436" s="94">
        <f t="shared" si="1323"/>
        <v>1.2284999999999999</v>
      </c>
      <c r="AU3436" s="94">
        <f t="shared" si="1321"/>
        <v>1.1025555555555555</v>
      </c>
      <c r="AV3436" s="94">
        <f t="shared" si="1308"/>
        <v>1.0925611111111115</v>
      </c>
      <c r="AW3436" s="94">
        <f t="shared" si="1305"/>
        <v>1.0687922437673141</v>
      </c>
      <c r="AX3436" s="94">
        <f t="shared" si="1324"/>
        <v>1.1683549504742721</v>
      </c>
      <c r="AY3436" s="94">
        <f t="shared" si="1325"/>
        <v>0.28243452434466632</v>
      </c>
      <c r="BB3436" s="76">
        <f>100/AVERAGE(AA3407:AA3436)</f>
        <v>105.7939838487851</v>
      </c>
      <c r="BC3436" s="76">
        <f>100/AVERAGE(AA3347:AA3436)</f>
        <v>100.85389632219464</v>
      </c>
      <c r="BD3436" s="76">
        <f>100/AVERAGE(AA3257:AA3436)</f>
        <v>86.63634394628545</v>
      </c>
      <c r="BE3436" s="76">
        <f>100/AVERAGE(AA3072:AA3436)</f>
        <v>76.31401229805536</v>
      </c>
      <c r="BF3436" s="76">
        <f t="shared" si="1326"/>
        <v>100.49428310252277</v>
      </c>
    </row>
    <row r="3437" spans="1:58" x14ac:dyDescent="0.45">
      <c r="A3437" s="6">
        <v>40325</v>
      </c>
      <c r="B3437" s="76">
        <v>183.23044999999999</v>
      </c>
      <c r="C3437" s="76">
        <v>2.3092000000000001</v>
      </c>
      <c r="D3437" s="76">
        <v>4.1505000000000001</v>
      </c>
      <c r="E3437" s="76">
        <v>197.76268999999999</v>
      </c>
      <c r="F3437" s="76">
        <v>5.74</v>
      </c>
      <c r="G3437" s="76">
        <v>4.7347000000000001</v>
      </c>
      <c r="H3437" s="76">
        <v>177.86951999999999</v>
      </c>
      <c r="I3437" s="76">
        <v>2.3037000000000001</v>
      </c>
      <c r="J3437" s="76">
        <v>4.4344999999999999</v>
      </c>
      <c r="K3437" s="76">
        <v>176.96104</v>
      </c>
      <c r="L3437" s="76">
        <v>2.3012999999999999</v>
      </c>
      <c r="M3437" s="76">
        <v>3.9083999999999999</v>
      </c>
      <c r="N3437" s="76">
        <v>143.87598</v>
      </c>
      <c r="O3437" s="3">
        <v>2.02</v>
      </c>
      <c r="P3437" s="34">
        <v>3.35</v>
      </c>
      <c r="Q3437" s="76">
        <v>3.6</v>
      </c>
      <c r="R3437" s="76">
        <v>4.3760000000000003</v>
      </c>
      <c r="S3437" s="76">
        <v>4.9260000000000002</v>
      </c>
      <c r="T3437" s="76">
        <v>4.45</v>
      </c>
      <c r="U3437" s="76">
        <v>4.8</v>
      </c>
      <c r="V3437" s="76">
        <v>18</v>
      </c>
      <c r="W3437" s="76">
        <v>101.9</v>
      </c>
      <c r="Y3437" s="76">
        <f t="shared" si="1309"/>
        <v>4.0630000000000006</v>
      </c>
      <c r="Z3437" s="76">
        <f t="shared" si="1310"/>
        <v>1.3260000000000001</v>
      </c>
      <c r="AA3437" s="76">
        <f t="shared" si="1311"/>
        <v>1.1000000000000001</v>
      </c>
      <c r="AC3437" s="76">
        <f t="shared" si="1312"/>
        <v>-1.1460845794064589E-5</v>
      </c>
      <c r="AD3437" s="76">
        <f t="shared" si="1328"/>
        <v>1.8323044999999958</v>
      </c>
      <c r="AE3437" s="76">
        <f t="shared" si="1313"/>
        <v>1.6552208415601122E-3</v>
      </c>
      <c r="AF3437" s="76">
        <f t="shared" si="1328"/>
        <v>1.9776269000000133</v>
      </c>
      <c r="AG3437" s="76">
        <f t="shared" si="1314"/>
        <v>-3.6580854056444956E-4</v>
      </c>
      <c r="AH3437" s="76">
        <f t="shared" si="1328"/>
        <v>1.7786952000000043</v>
      </c>
      <c r="AI3437" s="76">
        <f t="shared" si="1315"/>
        <v>9.0140958418194472E-5</v>
      </c>
      <c r="AJ3437" s="76">
        <f t="shared" si="1328"/>
        <v>1.7696104000000088</v>
      </c>
      <c r="AK3437" s="76">
        <f t="shared" si="1316"/>
        <v>5.5328487873707033E-5</v>
      </c>
      <c r="AL3437" s="76">
        <f t="shared" si="1317"/>
        <v>1.4387598000000184</v>
      </c>
      <c r="AN3437" s="76">
        <f t="shared" si="1322"/>
        <v>24.426536174682298</v>
      </c>
      <c r="AO3437" s="76">
        <f t="shared" si="1320"/>
        <v>24.172235233450085</v>
      </c>
      <c r="AP3437" s="76">
        <f t="shared" si="1307"/>
        <v>22.90688351849731</v>
      </c>
      <c r="AQ3437" s="76">
        <f t="shared" si="1304"/>
        <v>22.236136965338645</v>
      </c>
      <c r="AR3437" s="76">
        <f t="shared" si="1327"/>
        <v>24.050392409896304</v>
      </c>
      <c r="AT3437" s="94">
        <f t="shared" si="1323"/>
        <v>1.2331333333333334</v>
      </c>
      <c r="AU3437" s="94">
        <f t="shared" si="1321"/>
        <v>1.1057777777777777</v>
      </c>
      <c r="AV3437" s="94">
        <f t="shared" si="1308"/>
        <v>1.0933722222222226</v>
      </c>
      <c r="AW3437" s="94">
        <f t="shared" si="1305"/>
        <v>1.068781163434904</v>
      </c>
      <c r="AX3437" s="94">
        <f t="shared" si="1324"/>
        <v>1.1718711134894653</v>
      </c>
      <c r="AY3437" s="94">
        <f t="shared" si="1325"/>
        <v>0.28036748130969724</v>
      </c>
      <c r="BB3437" s="76">
        <f>100/AVERAGE(AA3408:AA3437)</f>
        <v>104.9942253176075</v>
      </c>
      <c r="BC3437" s="76">
        <f>100/AVERAGE(AA3348:AA3437)</f>
        <v>100.94099438095137</v>
      </c>
      <c r="BD3437" s="76">
        <f>100/AVERAGE(AA3258:AA3437)</f>
        <v>86.901526087355322</v>
      </c>
      <c r="BE3437" s="76">
        <f>100/AVERAGE(AA3073:AA3437)</f>
        <v>76.421865447266825</v>
      </c>
      <c r="BF3437" s="76">
        <f t="shared" si="1326"/>
        <v>100.12286880937869</v>
      </c>
    </row>
    <row r="3438" spans="1:58" x14ac:dyDescent="0.45">
      <c r="A3438" s="6">
        <v>40326</v>
      </c>
      <c r="B3438" s="76">
        <v>183.2021</v>
      </c>
      <c r="C3438" s="76">
        <v>2.3081999999999998</v>
      </c>
      <c r="D3438" s="76">
        <v>4.1622000000000003</v>
      </c>
      <c r="E3438" s="76">
        <v>197.50101000000001</v>
      </c>
      <c r="F3438" s="76">
        <v>5.7359</v>
      </c>
      <c r="G3438" s="76">
        <v>4.7611999999999997</v>
      </c>
      <c r="H3438" s="76">
        <v>177.75058000000001</v>
      </c>
      <c r="I3438" s="76">
        <v>2.3007</v>
      </c>
      <c r="J3438" s="76">
        <v>4.4691999999999998</v>
      </c>
      <c r="K3438" s="76">
        <v>176.99062000000001</v>
      </c>
      <c r="L3438" s="76">
        <v>2.2997000000000001</v>
      </c>
      <c r="M3438" s="76">
        <v>3.9064000000000001</v>
      </c>
      <c r="N3438" s="76">
        <v>143.88386</v>
      </c>
      <c r="O3438" s="3">
        <v>2</v>
      </c>
      <c r="P3438" s="34">
        <v>3.3730000000000002</v>
      </c>
      <c r="Q3438" s="76">
        <v>3.61</v>
      </c>
      <c r="R3438" s="76">
        <v>4.3899999999999997</v>
      </c>
      <c r="S3438" s="76">
        <v>4.9400000000000004</v>
      </c>
      <c r="T3438" s="76">
        <v>4.4950000000000001</v>
      </c>
      <c r="U3438" s="76">
        <v>4.835</v>
      </c>
      <c r="V3438" s="76">
        <v>18</v>
      </c>
      <c r="W3438" s="76">
        <v>101.9</v>
      </c>
      <c r="Y3438" s="76">
        <f t="shared" si="1309"/>
        <v>4.0782500000000006</v>
      </c>
      <c r="Z3438" s="76">
        <f t="shared" si="1310"/>
        <v>1.3300000000000005</v>
      </c>
      <c r="AA3438" s="76">
        <f t="shared" si="1311"/>
        <v>1.1219999999999999</v>
      </c>
      <c r="AC3438" s="76">
        <f t="shared" si="1312"/>
        <v>-1.5472319147824543E-4</v>
      </c>
      <c r="AD3438" s="76">
        <f t="shared" si="1328"/>
        <v>1.8320209999999959</v>
      </c>
      <c r="AE3438" s="76">
        <f t="shared" si="1313"/>
        <v>-1.3232020660721711E-3</v>
      </c>
      <c r="AF3438" s="76">
        <f t="shared" si="1328"/>
        <v>1.9750101000000133</v>
      </c>
      <c r="AG3438" s="76">
        <f t="shared" si="1314"/>
        <v>-6.6869242127587381E-4</v>
      </c>
      <c r="AH3438" s="76">
        <f t="shared" si="1328"/>
        <v>1.7775058000000046</v>
      </c>
      <c r="AI3438" s="76">
        <f t="shared" si="1315"/>
        <v>1.6715543715162262E-4</v>
      </c>
      <c r="AJ3438" s="76">
        <f t="shared" si="1328"/>
        <v>1.7699062000000088</v>
      </c>
      <c r="AK3438" s="76">
        <f t="shared" si="1316"/>
        <v>5.4769392361375679E-5</v>
      </c>
      <c r="AL3438" s="76">
        <f t="shared" si="1317"/>
        <v>1.4388386000000184</v>
      </c>
      <c r="AN3438" s="76">
        <f t="shared" si="1322"/>
        <v>24.408798558253626</v>
      </c>
      <c r="AO3438" s="76">
        <f t="shared" si="1320"/>
        <v>24.193938611913101</v>
      </c>
      <c r="AP3438" s="76">
        <f t="shared" si="1307"/>
        <v>22.914122642112915</v>
      </c>
      <c r="AQ3438" s="76">
        <f t="shared" ref="AQ3438:AQ3501" si="1329">100/AVERAGE(Y3074:Y3433)</f>
        <v>22.237338808248506</v>
      </c>
      <c r="AR3438" s="76">
        <f t="shared" si="1327"/>
        <v>24.047678232050426</v>
      </c>
      <c r="AT3438" s="94">
        <f t="shared" si="1323"/>
        <v>1.2372666666666667</v>
      </c>
      <c r="AU3438" s="94">
        <f t="shared" si="1321"/>
        <v>1.1090444444444443</v>
      </c>
      <c r="AV3438" s="94">
        <f t="shared" si="1308"/>
        <v>1.0942055555555561</v>
      </c>
      <c r="AW3438" s="94">
        <f t="shared" ref="AW3438:AW3501" si="1330">AVERAGE(Z3078:Z3438)</f>
        <v>1.068781163434904</v>
      </c>
      <c r="AX3438" s="94">
        <f t="shared" si="1324"/>
        <v>1.1751302043985563</v>
      </c>
      <c r="AY3438" s="94">
        <f t="shared" si="1325"/>
        <v>0.27845156298200346</v>
      </c>
      <c r="BB3438" s="76">
        <f>100/AVERAGE(AA3409:AA3438)</f>
        <v>104.05827263267427</v>
      </c>
      <c r="BC3438" s="76">
        <f>100/AVERAGE(AA3349:AA3438)</f>
        <v>101.00329944111517</v>
      </c>
      <c r="BD3438" s="76">
        <f>100/AVERAGE(AA3259:AA3438)</f>
        <v>87.159050741094049</v>
      </c>
      <c r="BE3438" s="76">
        <f>100/AVERAGE(AA3074:AA3438)</f>
        <v>76.52729613337975</v>
      </c>
      <c r="BF3438" s="76">
        <f t="shared" si="1326"/>
        <v>99.669250754338378</v>
      </c>
    </row>
    <row r="3439" spans="1:58" x14ac:dyDescent="0.45">
      <c r="A3439" s="6">
        <v>40327</v>
      </c>
      <c r="B3439" s="76">
        <v>183.22273999999999</v>
      </c>
      <c r="C3439" s="76">
        <v>2.3054999999999999</v>
      </c>
      <c r="D3439" s="76">
        <v>4.1622000000000003</v>
      </c>
      <c r="E3439" s="76">
        <v>197.52623</v>
      </c>
      <c r="F3439" s="76">
        <v>5.7332000000000001</v>
      </c>
      <c r="G3439" s="76">
        <v>4.7611999999999997</v>
      </c>
      <c r="H3439" s="76">
        <v>177.77212</v>
      </c>
      <c r="I3439" s="76">
        <v>2.298</v>
      </c>
      <c r="J3439" s="76">
        <v>4.4691999999999998</v>
      </c>
      <c r="K3439" s="76">
        <v>177.00934000000001</v>
      </c>
      <c r="L3439" s="76">
        <v>2.2970000000000002</v>
      </c>
      <c r="M3439" s="76">
        <v>3.9064000000000001</v>
      </c>
      <c r="N3439" s="76">
        <v>143.89175</v>
      </c>
      <c r="O3439" s="3">
        <v>2</v>
      </c>
      <c r="P3439" s="34">
        <v>3.3730000000000002</v>
      </c>
      <c r="Q3439" s="76">
        <v>3.61</v>
      </c>
      <c r="R3439" s="76">
        <v>4.3899999999999997</v>
      </c>
      <c r="S3439" s="76">
        <v>4.9400000000000004</v>
      </c>
      <c r="T3439" s="76">
        <v>4.4950000000000001</v>
      </c>
      <c r="U3439" s="76">
        <v>4.835</v>
      </c>
      <c r="V3439" s="76">
        <v>18</v>
      </c>
      <c r="W3439" s="76">
        <v>101.9</v>
      </c>
      <c r="Y3439" s="76">
        <f t="shared" si="1309"/>
        <v>4.0782500000000006</v>
      </c>
      <c r="Z3439" s="76">
        <f t="shared" si="1310"/>
        <v>1.3300000000000005</v>
      </c>
      <c r="AA3439" s="76">
        <f t="shared" si="1311"/>
        <v>1.1219999999999999</v>
      </c>
      <c r="AC3439" s="76">
        <f t="shared" si="1312"/>
        <v>1.1266246402197311E-4</v>
      </c>
      <c r="AD3439" s="76">
        <f t="shared" si="1328"/>
        <v>1.8322273999999958</v>
      </c>
      <c r="AE3439" s="76">
        <f t="shared" si="1313"/>
        <v>1.2769554950620154E-4</v>
      </c>
      <c r="AF3439" s="76">
        <f t="shared" si="1328"/>
        <v>1.9752623000000131</v>
      </c>
      <c r="AG3439" s="76">
        <f t="shared" si="1314"/>
        <v>1.2118103918412615E-4</v>
      </c>
      <c r="AH3439" s="76">
        <f t="shared" si="1328"/>
        <v>1.7777212000000044</v>
      </c>
      <c r="AI3439" s="76">
        <f t="shared" si="1315"/>
        <v>1.0576831698760891E-4</v>
      </c>
      <c r="AJ3439" s="76">
        <f t="shared" si="1328"/>
        <v>1.7700934000000086</v>
      </c>
      <c r="AK3439" s="76">
        <f t="shared" si="1316"/>
        <v>5.4835893337878971E-5</v>
      </c>
      <c r="AL3439" s="76">
        <f t="shared" si="1317"/>
        <v>1.4389175000000185</v>
      </c>
      <c r="AN3439" s="76">
        <f t="shared" si="1322"/>
        <v>24.384643364430524</v>
      </c>
      <c r="AO3439" s="76">
        <f t="shared" si="1320"/>
        <v>24.215680998762313</v>
      </c>
      <c r="AP3439" s="76">
        <f t="shared" si="1307"/>
        <v>22.92256312460005</v>
      </c>
      <c r="AQ3439" s="76">
        <f t="shared" si="1329"/>
        <v>22.239286069496529</v>
      </c>
      <c r="AR3439" s="76">
        <f t="shared" si="1327"/>
        <v>24.041671900410766</v>
      </c>
      <c r="AT3439" s="94">
        <f t="shared" si="1323"/>
        <v>1.2409333333333332</v>
      </c>
      <c r="AU3439" s="94">
        <f t="shared" si="1321"/>
        <v>1.112311111111111</v>
      </c>
      <c r="AV3439" s="94">
        <f t="shared" si="1308"/>
        <v>1.0952055555555562</v>
      </c>
      <c r="AW3439" s="94">
        <f t="shared" si="1330"/>
        <v>1.0689473684210535</v>
      </c>
      <c r="AX3439" s="94">
        <f t="shared" si="1324"/>
        <v>1.1781650318979267</v>
      </c>
      <c r="AY3439" s="94">
        <f t="shared" si="1325"/>
        <v>0.2766674821479238</v>
      </c>
      <c r="BB3439" s="76">
        <f>100/AVERAGE(AA3410:AA3439)</f>
        <v>103.1707820345278</v>
      </c>
      <c r="BC3439" s="76">
        <f>100/AVERAGE(AA3350:AA3439)</f>
        <v>101.06568146343112</v>
      </c>
      <c r="BD3439" s="76">
        <f>100/AVERAGE(AA3260:AA3439)</f>
        <v>87.412162916846739</v>
      </c>
      <c r="BE3439" s="76">
        <f>100/AVERAGE(AA3075:AA3439)</f>
        <v>76.632213663208788</v>
      </c>
      <c r="BF3439" s="76">
        <f t="shared" si="1326"/>
        <v>99.241462527666783</v>
      </c>
    </row>
    <row r="3440" spans="1:58" x14ac:dyDescent="0.45">
      <c r="A3440" s="6">
        <v>40328</v>
      </c>
      <c r="B3440" s="76">
        <v>183.24338</v>
      </c>
      <c r="C3440" s="76">
        <v>2.3028</v>
      </c>
      <c r="D3440" s="76">
        <v>4.1622000000000003</v>
      </c>
      <c r="E3440" s="76">
        <v>197.55145999999999</v>
      </c>
      <c r="F3440" s="76">
        <v>5.7305999999999999</v>
      </c>
      <c r="G3440" s="76">
        <v>4.7611999999999997</v>
      </c>
      <c r="H3440" s="76">
        <v>177.79366999999999</v>
      </c>
      <c r="I3440" s="76">
        <v>2.2953000000000001</v>
      </c>
      <c r="J3440" s="76">
        <v>4.4691999999999998</v>
      </c>
      <c r="K3440" s="76">
        <v>177.02807000000001</v>
      </c>
      <c r="L3440" s="76">
        <v>2.2942999999999998</v>
      </c>
      <c r="M3440" s="76">
        <v>3.9064000000000001</v>
      </c>
      <c r="N3440" s="76">
        <v>143.89963</v>
      </c>
      <c r="O3440" s="3">
        <v>2</v>
      </c>
      <c r="P3440" s="34">
        <v>3.3730000000000002</v>
      </c>
      <c r="Q3440" s="76">
        <v>3.61</v>
      </c>
      <c r="R3440" s="76">
        <v>4.3899999999999997</v>
      </c>
      <c r="S3440" s="76">
        <v>4.9400000000000004</v>
      </c>
      <c r="T3440" s="76">
        <v>4.4950000000000001</v>
      </c>
      <c r="U3440" s="76">
        <v>4.835</v>
      </c>
      <c r="V3440" s="76">
        <v>18</v>
      </c>
      <c r="W3440" s="76">
        <v>101.9</v>
      </c>
      <c r="Y3440" s="76">
        <f t="shared" si="1309"/>
        <v>4.0782500000000006</v>
      </c>
      <c r="Z3440" s="76">
        <f t="shared" si="1310"/>
        <v>1.3300000000000005</v>
      </c>
      <c r="AA3440" s="76">
        <f t="shared" si="1311"/>
        <v>1.1219999999999999</v>
      </c>
      <c r="AC3440" s="76">
        <f t="shared" si="1312"/>
        <v>1.1264977262115394E-4</v>
      </c>
      <c r="AD3440" s="76">
        <f t="shared" si="1328"/>
        <v>1.832433799999996</v>
      </c>
      <c r="AE3440" s="76">
        <f t="shared" si="1313"/>
        <v>1.2772987162268379E-4</v>
      </c>
      <c r="AF3440" s="76">
        <f t="shared" si="1328"/>
        <v>1.9755146000000132</v>
      </c>
      <c r="AG3440" s="76">
        <f t="shared" si="1314"/>
        <v>1.2122260790947692E-4</v>
      </c>
      <c r="AH3440" s="76">
        <f t="shared" si="1328"/>
        <v>1.7779367000000044</v>
      </c>
      <c r="AI3440" s="76">
        <f t="shared" si="1315"/>
        <v>1.0581362542794182E-4</v>
      </c>
      <c r="AJ3440" s="76">
        <f t="shared" si="1328"/>
        <v>1.7702807000000087</v>
      </c>
      <c r="AK3440" s="76">
        <f t="shared" si="1316"/>
        <v>5.4763389840006838E-5</v>
      </c>
      <c r="AL3440" s="76">
        <f t="shared" si="1317"/>
        <v>1.4389963000000185</v>
      </c>
      <c r="AN3440" s="76">
        <f t="shared" si="1322"/>
        <v>24.36647173489278</v>
      </c>
      <c r="AO3440" s="76">
        <f t="shared" si="1320"/>
        <v>24.237462499259411</v>
      </c>
      <c r="AP3440" s="76">
        <f t="shared" si="1307"/>
        <v>22.929936305732486</v>
      </c>
      <c r="AQ3440" s="76">
        <f t="shared" si="1329"/>
        <v>22.24172491990662</v>
      </c>
      <c r="AR3440" s="76">
        <f t="shared" si="1327"/>
        <v>24.038816802335177</v>
      </c>
      <c r="AT3440" s="94">
        <f t="shared" si="1323"/>
        <v>1.244933333333333</v>
      </c>
      <c r="AU3440" s="94">
        <f t="shared" si="1321"/>
        <v>1.1155777777777778</v>
      </c>
      <c r="AV3440" s="94">
        <f t="shared" si="1308"/>
        <v>1.0960944444444451</v>
      </c>
      <c r="AW3440" s="94">
        <f t="shared" si="1330"/>
        <v>1.0692243767313028</v>
      </c>
      <c r="AX3440" s="94">
        <f t="shared" si="1324"/>
        <v>1.1813715625786954</v>
      </c>
      <c r="AY3440" s="94">
        <f t="shared" si="1325"/>
        <v>0.27478246234609494</v>
      </c>
      <c r="BB3440" s="76">
        <f>100/AVERAGE(AA3411:AA3440)</f>
        <v>102.26343059721842</v>
      </c>
      <c r="BC3440" s="76">
        <f>100/AVERAGE(AA3351:AA3440)</f>
        <v>101.12814059058842</v>
      </c>
      <c r="BD3440" s="76">
        <f>100/AVERAGE(AA3261:AA3440)</f>
        <v>87.656930254302466</v>
      </c>
      <c r="BE3440" s="76">
        <f>100/AVERAGE(AA3076:AA3440)</f>
        <v>76.737419268030152</v>
      </c>
      <c r="BF3440" s="76">
        <f t="shared" si="1326"/>
        <v>98.801737306413131</v>
      </c>
    </row>
    <row r="3441" spans="1:58" x14ac:dyDescent="0.45">
      <c r="A3441" s="6">
        <v>40329</v>
      </c>
      <c r="B3441" s="76">
        <v>183.31787</v>
      </c>
      <c r="C3441" s="76">
        <v>2.3123999999999998</v>
      </c>
      <c r="D3441" s="76">
        <v>4.1502999999999997</v>
      </c>
      <c r="E3441" s="76">
        <v>197.72845000000001</v>
      </c>
      <c r="F3441" s="76">
        <v>5.7286999999999999</v>
      </c>
      <c r="G3441" s="76">
        <v>4.7470999999999997</v>
      </c>
      <c r="H3441" s="76">
        <v>177.82112000000001</v>
      </c>
      <c r="I3441" s="76">
        <v>2.2936000000000001</v>
      </c>
      <c r="J3441" s="76">
        <v>4.4686000000000003</v>
      </c>
      <c r="K3441" s="76">
        <v>177.11275000000001</v>
      </c>
      <c r="L3441" s="76">
        <v>2.3077999999999999</v>
      </c>
      <c r="M3441" s="76">
        <v>3.8965000000000001</v>
      </c>
      <c r="N3441" s="76">
        <v>143.9076</v>
      </c>
      <c r="O3441" s="3">
        <v>2.02</v>
      </c>
      <c r="P3441" s="34">
        <v>3.37</v>
      </c>
      <c r="Q3441" s="76">
        <v>3.58</v>
      </c>
      <c r="R3441" s="76">
        <v>4.3600000000000003</v>
      </c>
      <c r="S3441" s="76">
        <v>4.93</v>
      </c>
      <c r="T3441" s="76">
        <v>4.51</v>
      </c>
      <c r="U3441" s="76">
        <v>4.82</v>
      </c>
      <c r="V3441" s="76">
        <v>18</v>
      </c>
      <c r="W3441" s="76">
        <v>102</v>
      </c>
      <c r="Y3441" s="76">
        <f t="shared" si="1309"/>
        <v>4.0600000000000005</v>
      </c>
      <c r="Z3441" s="76">
        <f t="shared" si="1310"/>
        <v>1.3499999999999996</v>
      </c>
      <c r="AA3441" s="76">
        <f t="shared" si="1311"/>
        <v>1.1399999999999997</v>
      </c>
      <c r="AC3441" s="76">
        <f t="shared" si="1312"/>
        <v>4.0650854617507726E-4</v>
      </c>
      <c r="AD3441" s="76">
        <f t="shared" si="1328"/>
        <v>1.8331786999999962</v>
      </c>
      <c r="AE3441" s="76">
        <f t="shared" si="1313"/>
        <v>8.959184609418358E-4</v>
      </c>
      <c r="AF3441" s="76">
        <f t="shared" si="1328"/>
        <v>1.9772845000000134</v>
      </c>
      <c r="AG3441" s="76">
        <f t="shared" si="1314"/>
        <v>1.5439244828008292E-4</v>
      </c>
      <c r="AH3441" s="76">
        <f t="shared" si="1328"/>
        <v>1.7782112000000043</v>
      </c>
      <c r="AI3441" s="76">
        <f t="shared" si="1315"/>
        <v>4.7834221996545523E-4</v>
      </c>
      <c r="AJ3441" s="76">
        <f t="shared" si="1328"/>
        <v>1.7711275000000086</v>
      </c>
      <c r="AK3441" s="76">
        <f t="shared" si="1316"/>
        <v>5.5385826912779379E-5</v>
      </c>
      <c r="AL3441" s="76">
        <f t="shared" si="1317"/>
        <v>1.4390760000000185</v>
      </c>
      <c r="AN3441" s="76">
        <f t="shared" si="1322"/>
        <v>24.351934152370049</v>
      </c>
      <c r="AO3441" s="76">
        <f t="shared" si="1320"/>
        <v>24.260427603514522</v>
      </c>
      <c r="AP3441" s="76">
        <f t="shared" si="1307"/>
        <v>22.940529862516129</v>
      </c>
      <c r="AQ3441" s="76">
        <f t="shared" si="1329"/>
        <v>22.243776029272809</v>
      </c>
      <c r="AR3441" s="76">
        <f t="shared" si="1327"/>
        <v>24.038688230288585</v>
      </c>
      <c r="AT3441" s="94">
        <f t="shared" si="1323"/>
        <v>1.2495999999999998</v>
      </c>
      <c r="AU3441" s="94">
        <f t="shared" si="1321"/>
        <v>1.1191333333333333</v>
      </c>
      <c r="AV3441" s="94">
        <f t="shared" si="1308"/>
        <v>1.0970944444444453</v>
      </c>
      <c r="AW3441" s="94">
        <f t="shared" si="1330"/>
        <v>1.0695484764542946</v>
      </c>
      <c r="AX3441" s="94">
        <f t="shared" si="1324"/>
        <v>1.1850378095358012</v>
      </c>
      <c r="AY3441" s="94">
        <f t="shared" si="1325"/>
        <v>0.27262718962284049</v>
      </c>
      <c r="BB3441" s="76">
        <f>100/AVERAGE(AA3412:AA3441)</f>
        <v>101.31027961637172</v>
      </c>
      <c r="BC3441" s="76">
        <f>100/AVERAGE(AA3352:AA3441)</f>
        <v>101.13836852573978</v>
      </c>
      <c r="BD3441" s="76">
        <f>100/AVERAGE(AA3262:AA3441)</f>
        <v>87.868743623414062</v>
      </c>
      <c r="BE3441" s="76">
        <f>100/AVERAGE(AA3077:AA3441)</f>
        <v>76.840002273621991</v>
      </c>
      <c r="BF3441" s="76">
        <f t="shared" si="1326"/>
        <v>98.318172713398326</v>
      </c>
    </row>
    <row r="3442" spans="1:58" x14ac:dyDescent="0.45">
      <c r="A3442" s="6">
        <v>40330</v>
      </c>
      <c r="B3442" s="76">
        <v>183.40956</v>
      </c>
      <c r="C3442" s="76">
        <v>2.3142</v>
      </c>
      <c r="D3442" s="76">
        <v>4.1372999999999998</v>
      </c>
      <c r="E3442" s="76">
        <v>198.20723000000001</v>
      </c>
      <c r="F3442" s="76">
        <v>5.7290999999999999</v>
      </c>
      <c r="G3442" s="76">
        <v>4.7070999999999996</v>
      </c>
      <c r="H3442" s="76">
        <v>177.87065000000001</v>
      </c>
      <c r="I3442" s="76">
        <v>2.2911999999999999</v>
      </c>
      <c r="J3442" s="76">
        <v>4.4622999999999999</v>
      </c>
      <c r="K3442" s="76">
        <v>177.21467999999999</v>
      </c>
      <c r="L3442" s="76">
        <v>2.3113000000000001</v>
      </c>
      <c r="M3442" s="76">
        <v>3.8845999999999998</v>
      </c>
      <c r="N3442" s="76">
        <v>143.91551999999999</v>
      </c>
      <c r="O3442" s="3">
        <v>2.0099999999999998</v>
      </c>
      <c r="P3442" s="34">
        <v>3.38</v>
      </c>
      <c r="Q3442" s="76">
        <v>3.57</v>
      </c>
      <c r="R3442" s="76">
        <v>4.3099999999999996</v>
      </c>
      <c r="S3442" s="76">
        <v>4.8899999999999997</v>
      </c>
      <c r="T3442" s="76">
        <v>4.5</v>
      </c>
      <c r="U3442" s="76">
        <v>4.8250000000000002</v>
      </c>
      <c r="V3442" s="76">
        <v>18</v>
      </c>
      <c r="W3442" s="76">
        <v>102</v>
      </c>
      <c r="Y3442" s="76">
        <f t="shared" si="1309"/>
        <v>4.0374999999999996</v>
      </c>
      <c r="Z3442" s="76">
        <f t="shared" si="1310"/>
        <v>1.3199999999999998</v>
      </c>
      <c r="AA3442" s="76">
        <f t="shared" si="1311"/>
        <v>1.1200000000000001</v>
      </c>
      <c r="AC3442" s="76">
        <f t="shared" si="1312"/>
        <v>5.0016945974773463E-4</v>
      </c>
      <c r="AD3442" s="76">
        <f t="shared" si="1328"/>
        <v>1.8340955999999962</v>
      </c>
      <c r="AE3442" s="76">
        <f t="shared" si="1313"/>
        <v>2.421401674872703E-3</v>
      </c>
      <c r="AF3442" s="76">
        <f t="shared" si="1328"/>
        <v>1.9820723000000133</v>
      </c>
      <c r="AG3442" s="76">
        <f t="shared" si="1314"/>
        <v>2.785383423522525E-4</v>
      </c>
      <c r="AH3442" s="76">
        <f t="shared" si="1328"/>
        <v>1.7787065000000046</v>
      </c>
      <c r="AI3442" s="76">
        <f t="shared" si="1315"/>
        <v>5.755091036641069E-4</v>
      </c>
      <c r="AJ3442" s="76">
        <f t="shared" si="1328"/>
        <v>1.7721468000000085</v>
      </c>
      <c r="AK3442" s="76">
        <f t="shared" si="1316"/>
        <v>5.5035314326490337E-5</v>
      </c>
      <c r="AL3442" s="76">
        <f t="shared" si="1317"/>
        <v>1.4391552000000181</v>
      </c>
      <c r="AN3442" s="76">
        <f t="shared" si="1322"/>
        <v>24.341857040273602</v>
      </c>
      <c r="AO3442" s="76">
        <f t="shared" si="1320"/>
        <v>24.282731942247565</v>
      </c>
      <c r="AP3442" s="76">
        <f t="shared" si="1307"/>
        <v>22.951938004265234</v>
      </c>
      <c r="AQ3442" s="76">
        <f t="shared" si="1329"/>
        <v>22.245669432441908</v>
      </c>
      <c r="AR3442" s="76">
        <f t="shared" si="1327"/>
        <v>24.040916344636649</v>
      </c>
      <c r="AT3442" s="94">
        <f t="shared" si="1323"/>
        <v>1.2532666666666665</v>
      </c>
      <c r="AU3442" s="94">
        <f t="shared" si="1321"/>
        <v>1.1224666666666665</v>
      </c>
      <c r="AV3442" s="94">
        <f t="shared" si="1308"/>
        <v>1.0979833333333342</v>
      </c>
      <c r="AW3442" s="94">
        <f t="shared" si="1330"/>
        <v>1.0697146814404439</v>
      </c>
      <c r="AX3442" s="94">
        <f t="shared" si="1324"/>
        <v>1.188075667338202</v>
      </c>
      <c r="AY3442" s="94">
        <f t="shared" si="1325"/>
        <v>0.27084132736772148</v>
      </c>
      <c r="BB3442" s="76">
        <f>100/AVERAGE(AA3413:AA3442)</f>
        <v>100.44194455604658</v>
      </c>
      <c r="BC3442" s="76">
        <f>100/AVERAGE(AA3353:AA3442)</f>
        <v>101.15200899128976</v>
      </c>
      <c r="BD3442" s="76">
        <f>100/AVERAGE(AA3263:AA3442)</f>
        <v>88.066499992661093</v>
      </c>
      <c r="BE3442" s="76">
        <f>100/AVERAGE(AA3078:AA3442)</f>
        <v>76.942373324395362</v>
      </c>
      <c r="BF3442" s="76">
        <f t="shared" si="1326"/>
        <v>97.879875541939825</v>
      </c>
    </row>
    <row r="3443" spans="1:58" x14ac:dyDescent="0.45">
      <c r="A3443" s="6">
        <v>40331</v>
      </c>
      <c r="B3443" s="76">
        <v>183.43010000000001</v>
      </c>
      <c r="C3443" s="76">
        <v>2.3115000000000001</v>
      </c>
      <c r="D3443" s="76">
        <v>4.1372999999999998</v>
      </c>
      <c r="E3443" s="76">
        <v>198.23227</v>
      </c>
      <c r="F3443" s="76">
        <v>5.7264999999999997</v>
      </c>
      <c r="G3443" s="76">
        <v>4.7070999999999996</v>
      </c>
      <c r="H3443" s="76">
        <v>177.89216999999999</v>
      </c>
      <c r="I3443" s="76">
        <v>2.2885</v>
      </c>
      <c r="J3443" s="76">
        <v>4.4622999999999999</v>
      </c>
      <c r="K3443" s="76">
        <v>177.23330999999999</v>
      </c>
      <c r="L3443" s="76">
        <v>2.3087</v>
      </c>
      <c r="M3443" s="76">
        <v>3.8845999999999998</v>
      </c>
      <c r="N3443" s="76">
        <v>143.92345</v>
      </c>
      <c r="O3443" s="3">
        <v>2.0099999999999998</v>
      </c>
      <c r="P3443" s="34">
        <v>3.38</v>
      </c>
      <c r="Q3443" s="76">
        <v>3.57</v>
      </c>
      <c r="R3443" s="76">
        <v>4.3099999999999996</v>
      </c>
      <c r="S3443" s="76">
        <v>4.8899999999999997</v>
      </c>
      <c r="T3443" s="76">
        <v>4.5</v>
      </c>
      <c r="U3443" s="76">
        <v>4.8250000000000002</v>
      </c>
      <c r="V3443" s="76">
        <v>18</v>
      </c>
      <c r="W3443" s="76">
        <v>102</v>
      </c>
      <c r="Y3443" s="76">
        <f t="shared" si="1309"/>
        <v>4.0374999999999996</v>
      </c>
      <c r="Z3443" s="76">
        <f t="shared" si="1310"/>
        <v>1.3199999999999998</v>
      </c>
      <c r="AA3443" s="76">
        <f t="shared" si="1311"/>
        <v>1.1200000000000001</v>
      </c>
      <c r="AC3443" s="76">
        <f t="shared" si="1312"/>
        <v>1.1198980031368322E-4</v>
      </c>
      <c r="AD3443" s="76">
        <f t="shared" si="1328"/>
        <v>1.8343009999999964</v>
      </c>
      <c r="AE3443" s="76">
        <f t="shared" si="1313"/>
        <v>1.2633242490700525E-4</v>
      </c>
      <c r="AF3443" s="76">
        <f t="shared" si="1328"/>
        <v>1.9823227000000134</v>
      </c>
      <c r="AG3443" s="76">
        <f t="shared" si="1314"/>
        <v>1.2098679574168436E-4</v>
      </c>
      <c r="AH3443" s="76">
        <f t="shared" si="1328"/>
        <v>1.7789217000000046</v>
      </c>
      <c r="AI3443" s="76">
        <f t="shared" si="1315"/>
        <v>1.0512673103613146E-4</v>
      </c>
      <c r="AJ3443" s="76">
        <f t="shared" si="1328"/>
        <v>1.7723331000000087</v>
      </c>
      <c r="AK3443" s="76">
        <f t="shared" si="1316"/>
        <v>5.5101770816801121E-5</v>
      </c>
      <c r="AL3443" s="76">
        <f t="shared" si="1317"/>
        <v>1.4392345000000182</v>
      </c>
      <c r="AN3443" s="76">
        <f t="shared" si="1322"/>
        <v>24.345956035261054</v>
      </c>
      <c r="AO3443" s="76">
        <f t="shared" si="1320"/>
        <v>24.303764653144764</v>
      </c>
      <c r="AP3443" s="76">
        <f t="shared" si="1307"/>
        <v>22.964573318227746</v>
      </c>
      <c r="AQ3443" s="76">
        <f t="shared" si="1329"/>
        <v>22.249027493463185</v>
      </c>
      <c r="AR3443" s="76">
        <f t="shared" si="1327"/>
        <v>24.050763990461256</v>
      </c>
      <c r="AT3443" s="94">
        <f t="shared" si="1323"/>
        <v>1.2586000000000002</v>
      </c>
      <c r="AU3443" s="94">
        <f t="shared" si="1321"/>
        <v>1.1262444444444442</v>
      </c>
      <c r="AV3443" s="94">
        <f t="shared" si="1308"/>
        <v>1.0992055555555564</v>
      </c>
      <c r="AW3443" s="94">
        <f t="shared" si="1330"/>
        <v>1.0698808864265932</v>
      </c>
      <c r="AX3443" s="94">
        <f t="shared" si="1324"/>
        <v>1.1921892827163605</v>
      </c>
      <c r="AY3443" s="94">
        <f t="shared" si="1325"/>
        <v>0.26842306064367527</v>
      </c>
      <c r="BB3443" s="76">
        <f>100/AVERAGE(AA3414:AA3443)</f>
        <v>99.6313639533725</v>
      </c>
      <c r="BC3443" s="76">
        <f>100/AVERAGE(AA3354:AA3443)</f>
        <v>101.0974691933546</v>
      </c>
      <c r="BD3443" s="76">
        <f>100/AVERAGE(AA3264:AA3443)</f>
        <v>88.236591714584009</v>
      </c>
      <c r="BE3443" s="76">
        <f>100/AVERAGE(AA3079:AA3443)</f>
        <v>77.005681542476552</v>
      </c>
      <c r="BF3443" s="76">
        <f t="shared" si="1326"/>
        <v>97.448938149401187</v>
      </c>
    </row>
    <row r="3444" spans="1:58" x14ac:dyDescent="0.45">
      <c r="A3444" s="6">
        <v>40332</v>
      </c>
      <c r="B3444" s="76">
        <v>183.35802000000001</v>
      </c>
      <c r="C3444" s="76">
        <v>2.3107000000000002</v>
      </c>
      <c r="D3444" s="76">
        <v>4.1599000000000004</v>
      </c>
      <c r="E3444" s="76">
        <v>198.16531000000001</v>
      </c>
      <c r="F3444" s="76">
        <v>5.7229999999999999</v>
      </c>
      <c r="G3444" s="76">
        <v>4.7146999999999997</v>
      </c>
      <c r="H3444" s="76">
        <v>177.71431000000001</v>
      </c>
      <c r="I3444" s="76">
        <v>2.2885</v>
      </c>
      <c r="J3444" s="76">
        <v>4.5111999999999997</v>
      </c>
      <c r="K3444" s="76">
        <v>177.16403</v>
      </c>
      <c r="L3444" s="76">
        <v>2.3077000000000001</v>
      </c>
      <c r="M3444" s="76">
        <v>3.9085999999999999</v>
      </c>
      <c r="N3444" s="76">
        <v>143.93133</v>
      </c>
      <c r="O3444" s="3">
        <v>2</v>
      </c>
      <c r="P3444" s="34">
        <v>3.4430000000000001</v>
      </c>
      <c r="Q3444" s="76">
        <v>3.63</v>
      </c>
      <c r="R3444" s="76">
        <v>4.3099999999999996</v>
      </c>
      <c r="S3444" s="76">
        <v>4.9000000000000004</v>
      </c>
      <c r="T3444" s="76">
        <v>4.55</v>
      </c>
      <c r="U3444" s="76">
        <v>4.8849999999999998</v>
      </c>
      <c r="V3444" s="76">
        <v>18</v>
      </c>
      <c r="W3444" s="76">
        <v>102</v>
      </c>
      <c r="Y3444" s="76">
        <f t="shared" si="1309"/>
        <v>4.0707500000000003</v>
      </c>
      <c r="Z3444" s="76">
        <f t="shared" si="1310"/>
        <v>1.2700000000000005</v>
      </c>
      <c r="AA3444" s="76">
        <f t="shared" si="1311"/>
        <v>1.1069999999999998</v>
      </c>
      <c r="AC3444" s="76">
        <f t="shared" si="1312"/>
        <v>-3.9295622692236964E-4</v>
      </c>
      <c r="AD3444" s="76">
        <f t="shared" si="1328"/>
        <v>1.8335801999999966</v>
      </c>
      <c r="AE3444" s="76">
        <f t="shared" si="1313"/>
        <v>-3.3778556841423946E-4</v>
      </c>
      <c r="AF3444" s="76">
        <f t="shared" si="1328"/>
        <v>1.9816531000000135</v>
      </c>
      <c r="AG3444" s="76">
        <f t="shared" si="1314"/>
        <v>-9.9981916011249172E-4</v>
      </c>
      <c r="AH3444" s="76">
        <f t="shared" si="1328"/>
        <v>1.7771431000000046</v>
      </c>
      <c r="AI3444" s="76">
        <f t="shared" si="1315"/>
        <v>-3.9089717390028422E-4</v>
      </c>
      <c r="AJ3444" s="76">
        <f t="shared" si="1328"/>
        <v>1.7716403000000087</v>
      </c>
      <c r="AK3444" s="76">
        <f t="shared" si="1316"/>
        <v>5.4751327876134681E-5</v>
      </c>
      <c r="AL3444" s="76">
        <f t="shared" si="1317"/>
        <v>1.4393133000000182</v>
      </c>
      <c r="AN3444" s="76">
        <f t="shared" si="1322"/>
        <v>24.343980443669039</v>
      </c>
      <c r="AO3444" s="76">
        <f t="shared" si="1320"/>
        <v>24.322812365717805</v>
      </c>
      <c r="AP3444" s="76">
        <f t="shared" si="1307"/>
        <v>22.976247346961443</v>
      </c>
      <c r="AQ3444" s="76">
        <f t="shared" si="1329"/>
        <v>22.25186734116609</v>
      </c>
      <c r="AR3444" s="76">
        <f t="shared" si="1327"/>
        <v>24.056602222744804</v>
      </c>
      <c r="AT3444" s="94">
        <f t="shared" si="1323"/>
        <v>1.2626000000000002</v>
      </c>
      <c r="AU3444" s="94">
        <f t="shared" si="1321"/>
        <v>1.1299888888888885</v>
      </c>
      <c r="AV3444" s="94">
        <f t="shared" si="1308"/>
        <v>1.1001500000000006</v>
      </c>
      <c r="AW3444" s="94">
        <f t="shared" si="1330"/>
        <v>1.0699085872576182</v>
      </c>
      <c r="AX3444" s="94">
        <f t="shared" si="1324"/>
        <v>1.1955223600268616</v>
      </c>
      <c r="AY3444" s="94">
        <f t="shared" si="1325"/>
        <v>0.26646364800839217</v>
      </c>
      <c r="BB3444" s="76">
        <f>100/AVERAGE(AA3415:AA3444)</f>
        <v>98.973969845930498</v>
      </c>
      <c r="BC3444" s="76">
        <f>100/AVERAGE(AA3355:AA3444)</f>
        <v>101.00443297233606</v>
      </c>
      <c r="BD3444" s="76">
        <f>100/AVERAGE(AA3265:AA3444)</f>
        <v>88.412986885406895</v>
      </c>
      <c r="BE3444" s="76">
        <f>100/AVERAGE(AA3080:AA3444)</f>
        <v>77.073162491342444</v>
      </c>
      <c r="BF3444" s="76">
        <f t="shared" si="1326"/>
        <v>97.092107233306606</v>
      </c>
    </row>
    <row r="3445" spans="1:58" x14ac:dyDescent="0.45">
      <c r="A3445" s="6">
        <v>40333</v>
      </c>
      <c r="B3445" s="76">
        <v>183.25899999999999</v>
      </c>
      <c r="C3445" s="76">
        <v>2.3083999999999998</v>
      </c>
      <c r="D3445" s="76">
        <v>4.1877000000000004</v>
      </c>
      <c r="E3445" s="76">
        <v>197.96381</v>
      </c>
      <c r="F3445" s="76">
        <v>5.7188999999999997</v>
      </c>
      <c r="G3445" s="76">
        <v>4.7347000000000001</v>
      </c>
      <c r="H3445" s="76">
        <v>177.58398</v>
      </c>
      <c r="I3445" s="76">
        <v>2.298</v>
      </c>
      <c r="J3445" s="76">
        <v>4.5540000000000003</v>
      </c>
      <c r="K3445" s="76">
        <v>177.05769000000001</v>
      </c>
      <c r="L3445" s="76">
        <v>2.3033999999999999</v>
      </c>
      <c r="M3445" s="76">
        <v>3.9380999999999999</v>
      </c>
      <c r="N3445" s="76">
        <v>143.93922000000001</v>
      </c>
      <c r="O3445" s="3">
        <v>2</v>
      </c>
      <c r="P3445" s="34">
        <v>3.4830000000000001</v>
      </c>
      <c r="Q3445" s="76">
        <v>3.68</v>
      </c>
      <c r="R3445" s="76">
        <v>4.3330000000000002</v>
      </c>
      <c r="S3445" s="76">
        <v>4.9160000000000004</v>
      </c>
      <c r="T3445" s="76">
        <v>4.57</v>
      </c>
      <c r="U3445" s="76">
        <v>4.9349999999999996</v>
      </c>
      <c r="V3445" s="76">
        <v>18</v>
      </c>
      <c r="W3445" s="76">
        <v>102</v>
      </c>
      <c r="Y3445" s="76">
        <f t="shared" si="1309"/>
        <v>4.1029999999999998</v>
      </c>
      <c r="Z3445" s="76">
        <f t="shared" si="1310"/>
        <v>1.2360000000000002</v>
      </c>
      <c r="AA3445" s="76">
        <f t="shared" si="1311"/>
        <v>1.0870000000000002</v>
      </c>
      <c r="AC3445" s="76">
        <f t="shared" si="1312"/>
        <v>-5.4003637255695125E-4</v>
      </c>
      <c r="AD3445" s="76">
        <f t="shared" si="1328"/>
        <v>1.8325899999999964</v>
      </c>
      <c r="AE3445" s="76">
        <f t="shared" si="1313"/>
        <v>-1.0168278191576841E-3</v>
      </c>
      <c r="AF3445" s="76">
        <f t="shared" si="1328"/>
        <v>1.9796381000000134</v>
      </c>
      <c r="AG3445" s="76">
        <f t="shared" si="1314"/>
        <v>-7.3336806698354184E-4</v>
      </c>
      <c r="AH3445" s="76">
        <f t="shared" si="1328"/>
        <v>1.7758398000000044</v>
      </c>
      <c r="AI3445" s="76">
        <f t="shared" si="1315"/>
        <v>-6.0023470904335685E-4</v>
      </c>
      <c r="AJ3445" s="76">
        <f t="shared" si="1328"/>
        <v>1.7705769000000087</v>
      </c>
      <c r="AK3445" s="76">
        <f t="shared" si="1316"/>
        <v>5.4817807908946747E-5</v>
      </c>
      <c r="AL3445" s="76">
        <f t="shared" si="1317"/>
        <v>1.4393922000000183</v>
      </c>
      <c r="AN3445" s="76">
        <f t="shared" si="1322"/>
        <v>24.335637106979458</v>
      </c>
      <c r="AO3445" s="76">
        <f t="shared" si="1320"/>
        <v>24.339766919687559</v>
      </c>
      <c r="AP3445" s="76">
        <f t="shared" si="1307"/>
        <v>22.986986492272059</v>
      </c>
      <c r="AQ3445" s="76">
        <f t="shared" si="1329"/>
        <v>22.254308951934867</v>
      </c>
      <c r="AR3445" s="76">
        <f t="shared" si="1327"/>
        <v>24.05825069230136</v>
      </c>
      <c r="AT3445" s="94">
        <f t="shared" si="1323"/>
        <v>1.265466666666667</v>
      </c>
      <c r="AU3445" s="94">
        <f t="shared" si="1321"/>
        <v>1.1333555555555552</v>
      </c>
      <c r="AV3445" s="94">
        <f t="shared" si="1308"/>
        <v>1.1009055555555562</v>
      </c>
      <c r="AW3445" s="94">
        <f t="shared" si="1330"/>
        <v>1.0698144044321336</v>
      </c>
      <c r="AX3445" s="94">
        <f t="shared" si="1324"/>
        <v>1.1981029274741881</v>
      </c>
      <c r="AY3445" s="94">
        <f t="shared" si="1325"/>
        <v>0.26494661255093033</v>
      </c>
      <c r="BB3445" s="76">
        <f>100/AVERAGE(AA3416:AA3445)</f>
        <v>98.389688760617872</v>
      </c>
      <c r="BC3445" s="76">
        <f>100/AVERAGE(AA3356:AA3445)</f>
        <v>100.93420211513234</v>
      </c>
      <c r="BD3445" s="76">
        <f>100/AVERAGE(AA3266:AA3445)</f>
        <v>88.598809822654673</v>
      </c>
      <c r="BE3445" s="76">
        <f>100/AVERAGE(AA3081:AA3445)</f>
        <v>77.146957556491643</v>
      </c>
      <c r="BF3445" s="76">
        <f t="shared" si="1326"/>
        <v>96.782948401939265</v>
      </c>
    </row>
    <row r="3446" spans="1:58" x14ac:dyDescent="0.45">
      <c r="A3446" s="6">
        <v>40334</v>
      </c>
      <c r="B3446" s="76">
        <v>183.27977000000001</v>
      </c>
      <c r="C3446" s="76">
        <v>2.3056999999999999</v>
      </c>
      <c r="D3446" s="76">
        <v>4.1877000000000004</v>
      </c>
      <c r="E3446" s="76">
        <v>197.98898</v>
      </c>
      <c r="F3446" s="76">
        <v>5.7161999999999997</v>
      </c>
      <c r="G3446" s="76">
        <v>4.7347000000000001</v>
      </c>
      <c r="H3446" s="76">
        <v>177.60590999999999</v>
      </c>
      <c r="I3446" s="76">
        <v>2.2953000000000001</v>
      </c>
      <c r="J3446" s="76">
        <v>4.5540000000000003</v>
      </c>
      <c r="K3446" s="76">
        <v>177.07657</v>
      </c>
      <c r="L3446" s="76">
        <v>2.3007</v>
      </c>
      <c r="M3446" s="76">
        <v>3.9380999999999999</v>
      </c>
      <c r="N3446" s="76">
        <v>143.94711000000001</v>
      </c>
      <c r="O3446" s="3">
        <v>2</v>
      </c>
      <c r="P3446" s="34">
        <v>3.4830000000000001</v>
      </c>
      <c r="Q3446" s="76">
        <v>3.68</v>
      </c>
      <c r="R3446" s="76">
        <v>4.3330000000000002</v>
      </c>
      <c r="S3446" s="76">
        <v>4.9160000000000004</v>
      </c>
      <c r="T3446" s="76">
        <v>4.57</v>
      </c>
      <c r="U3446" s="76">
        <v>4.9349999999999996</v>
      </c>
      <c r="V3446" s="76">
        <v>18</v>
      </c>
      <c r="W3446" s="76">
        <v>102</v>
      </c>
      <c r="Y3446" s="76">
        <f t="shared" si="1309"/>
        <v>4.1029999999999998</v>
      </c>
      <c r="Z3446" s="76">
        <f t="shared" si="1310"/>
        <v>1.2360000000000002</v>
      </c>
      <c r="AA3446" s="76">
        <f t="shared" si="1311"/>
        <v>1.0870000000000002</v>
      </c>
      <c r="AC3446" s="76">
        <f t="shared" si="1312"/>
        <v>1.1333686203696125E-4</v>
      </c>
      <c r="AD3446" s="76">
        <f t="shared" si="1328"/>
        <v>1.8327976999999966</v>
      </c>
      <c r="AE3446" s="76">
        <f t="shared" si="1313"/>
        <v>1.2714445130157515E-4</v>
      </c>
      <c r="AF3446" s="76">
        <f t="shared" si="1328"/>
        <v>1.9798898000000136</v>
      </c>
      <c r="AG3446" s="76">
        <f t="shared" si="1314"/>
        <v>1.2349086893981287E-4</v>
      </c>
      <c r="AH3446" s="76">
        <f t="shared" si="1328"/>
        <v>1.7760591000000043</v>
      </c>
      <c r="AI3446" s="76">
        <f t="shared" si="1315"/>
        <v>1.0663191189275167E-4</v>
      </c>
      <c r="AJ3446" s="76">
        <f t="shared" si="1328"/>
        <v>1.7707657000000088</v>
      </c>
      <c r="AK3446" s="76">
        <f t="shared" si="1316"/>
        <v>5.4814803081448815E-5</v>
      </c>
      <c r="AL3446" s="76">
        <f t="shared" si="1317"/>
        <v>1.4394711000000182</v>
      </c>
      <c r="AN3446" s="76">
        <f t="shared" si="1322"/>
        <v>24.342103928612726</v>
      </c>
      <c r="AO3446" s="76">
        <f t="shared" si="1320"/>
        <v>24.356745126959531</v>
      </c>
      <c r="AP3446" s="76">
        <f t="shared" si="1307"/>
        <v>23.000409854525607</v>
      </c>
      <c r="AQ3446" s="76">
        <f t="shared" si="1329"/>
        <v>22.257060704742003</v>
      </c>
      <c r="AR3446" s="76">
        <f t="shared" si="1327"/>
        <v>24.068364007883122</v>
      </c>
      <c r="AT3446" s="94">
        <f t="shared" si="1323"/>
        <v>1.2683333333333335</v>
      </c>
      <c r="AU3446" s="94">
        <f t="shared" si="1321"/>
        <v>1.1367222222222217</v>
      </c>
      <c r="AV3446" s="94">
        <f t="shared" si="1308"/>
        <v>1.1018277777777785</v>
      </c>
      <c r="AW3446" s="94">
        <f t="shared" si="1330"/>
        <v>1.0697202216066486</v>
      </c>
      <c r="AX3446" s="94">
        <f t="shared" si="1324"/>
        <v>1.2007062221942417</v>
      </c>
      <c r="AY3446" s="94">
        <f t="shared" si="1325"/>
        <v>0.26341621643567437</v>
      </c>
      <c r="BB3446" s="76">
        <f>100/AVERAGE(AA3417:AA3446)</f>
        <v>97.860125260960331</v>
      </c>
      <c r="BC3446" s="76">
        <f>100/AVERAGE(AA3357:AA3446)</f>
        <v>100.86406885653773</v>
      </c>
      <c r="BD3446" s="76">
        <f>100/AVERAGE(AA3267:AA3446)</f>
        <v>88.757396449704103</v>
      </c>
      <c r="BE3446" s="76">
        <f>100/AVERAGE(AA3082:AA3446)</f>
        <v>77.217626774418733</v>
      </c>
      <c r="BF3446" s="76">
        <f t="shared" si="1326"/>
        <v>96.49980601792187</v>
      </c>
    </row>
    <row r="3447" spans="1:58" x14ac:dyDescent="0.45">
      <c r="A3447" s="6">
        <v>40335</v>
      </c>
      <c r="B3447" s="76">
        <v>183.30054000000001</v>
      </c>
      <c r="C3447" s="76">
        <v>2.3029999999999999</v>
      </c>
      <c r="D3447" s="76">
        <v>4.1877000000000004</v>
      </c>
      <c r="E3447" s="76">
        <v>198.01416</v>
      </c>
      <c r="F3447" s="76">
        <v>5.7135999999999996</v>
      </c>
      <c r="G3447" s="76">
        <v>4.7347000000000001</v>
      </c>
      <c r="H3447" s="76">
        <v>177.62782999999999</v>
      </c>
      <c r="I3447" s="76">
        <v>2.2926000000000002</v>
      </c>
      <c r="J3447" s="76">
        <v>4.5540000000000003</v>
      </c>
      <c r="K3447" s="76">
        <v>177.09545</v>
      </c>
      <c r="L3447" s="76">
        <v>2.298</v>
      </c>
      <c r="M3447" s="76">
        <v>3.9380999999999999</v>
      </c>
      <c r="N3447" s="76">
        <v>143.95499000000001</v>
      </c>
      <c r="O3447" s="3">
        <v>2</v>
      </c>
      <c r="P3447" s="34">
        <v>3.4830000000000001</v>
      </c>
      <c r="Q3447" s="76">
        <v>3.68</v>
      </c>
      <c r="R3447" s="76">
        <v>4.3330000000000002</v>
      </c>
      <c r="S3447" s="76">
        <v>4.9160000000000004</v>
      </c>
      <c r="T3447" s="76">
        <v>4.57</v>
      </c>
      <c r="U3447" s="76">
        <v>4.9349999999999996</v>
      </c>
      <c r="V3447" s="76">
        <v>18</v>
      </c>
      <c r="W3447" s="76">
        <v>102</v>
      </c>
      <c r="Y3447" s="76">
        <f t="shared" si="1309"/>
        <v>4.1029999999999998</v>
      </c>
      <c r="Z3447" s="76">
        <f t="shared" si="1310"/>
        <v>1.2360000000000002</v>
      </c>
      <c r="AA3447" s="76">
        <f t="shared" si="1311"/>
        <v>1.0870000000000002</v>
      </c>
      <c r="AC3447" s="76">
        <f t="shared" si="1312"/>
        <v>1.1332401824826199E-4</v>
      </c>
      <c r="AD3447" s="76">
        <f t="shared" ref="AD3447:AJ3462" si="1331">AD3446*(1+AC3447)</f>
        <v>1.8330053999999969</v>
      </c>
      <c r="AE3447" s="76">
        <f t="shared" si="1313"/>
        <v>1.2717879550683264E-4</v>
      </c>
      <c r="AF3447" s="76">
        <f t="shared" si="1331"/>
        <v>1.9801416000000138</v>
      </c>
      <c r="AG3447" s="76">
        <f t="shared" si="1314"/>
        <v>1.2341931639547887E-4</v>
      </c>
      <c r="AH3447" s="76">
        <f t="shared" si="1331"/>
        <v>1.7762783000000042</v>
      </c>
      <c r="AI3447" s="76">
        <f t="shared" si="1315"/>
        <v>1.0662054274024335E-4</v>
      </c>
      <c r="AJ3447" s="76">
        <f t="shared" si="1331"/>
        <v>1.7709545000000086</v>
      </c>
      <c r="AK3447" s="76">
        <f t="shared" si="1316"/>
        <v>5.4742328623236247E-5</v>
      </c>
      <c r="AL3447" s="76">
        <f t="shared" si="1317"/>
        <v>1.439549900000018</v>
      </c>
      <c r="AN3447" s="76">
        <f t="shared" si="1322"/>
        <v>24.336377408540852</v>
      </c>
      <c r="AO3447" s="76">
        <f t="shared" si="1320"/>
        <v>24.374687699313846</v>
      </c>
      <c r="AP3447" s="76">
        <f t="shared" si="1307"/>
        <v>23.013775342721463</v>
      </c>
      <c r="AQ3447" s="76">
        <f t="shared" si="1329"/>
        <v>22.260122829502762</v>
      </c>
      <c r="AR3447" s="76">
        <f t="shared" si="1327"/>
        <v>24.072095634365475</v>
      </c>
      <c r="AT3447" s="94">
        <f t="shared" si="1323"/>
        <v>1.2697333333333334</v>
      </c>
      <c r="AU3447" s="94">
        <f t="shared" si="1321"/>
        <v>1.1402333333333328</v>
      </c>
      <c r="AV3447" s="94">
        <f t="shared" si="1308"/>
        <v>1.1028611111111117</v>
      </c>
      <c r="AW3447" s="94">
        <f t="shared" si="1330"/>
        <v>1.0695817174515241</v>
      </c>
      <c r="AX3447" s="94">
        <f t="shared" si="1324"/>
        <v>1.2025620477629479</v>
      </c>
      <c r="AY3447" s="94">
        <f t="shared" si="1325"/>
        <v>0.26232523422030596</v>
      </c>
      <c r="BB3447" s="76">
        <f>100/AVERAGE(AA3418:AA3447)</f>
        <v>97.361503261610366</v>
      </c>
      <c r="BC3447" s="76">
        <f>100/AVERAGE(AA3358:AA3447)</f>
        <v>100.7601795770312</v>
      </c>
      <c r="BD3447" s="76">
        <f>100/AVERAGE(AA3268:AA3447)</f>
        <v>88.813452277571585</v>
      </c>
      <c r="BE3447" s="76">
        <f>100/AVERAGE(AA3083:AA3447)</f>
        <v>77.288425581833621</v>
      </c>
      <c r="BF3447" s="76">
        <f t="shared" si="1326"/>
        <v>96.210359046184536</v>
      </c>
    </row>
    <row r="3448" spans="1:58" x14ac:dyDescent="0.45">
      <c r="A3448" s="6">
        <v>40336</v>
      </c>
      <c r="B3448" s="76">
        <v>183.56228999999999</v>
      </c>
      <c r="C3448" s="76">
        <v>2.3022999999999998</v>
      </c>
      <c r="D3448" s="76">
        <v>4.1307999999999998</v>
      </c>
      <c r="E3448" s="76">
        <v>198.49236999999999</v>
      </c>
      <c r="F3448" s="76">
        <v>5.7140000000000004</v>
      </c>
      <c r="G3448" s="76">
        <v>4.6947000000000001</v>
      </c>
      <c r="H3448" s="76">
        <v>177.75738000000001</v>
      </c>
      <c r="I3448" s="76">
        <v>2.2904</v>
      </c>
      <c r="J3448" s="76">
        <v>4.5278</v>
      </c>
      <c r="K3448" s="76">
        <v>177.34268</v>
      </c>
      <c r="L3448" s="76">
        <v>2.2961</v>
      </c>
      <c r="M3448" s="76">
        <v>3.8813</v>
      </c>
      <c r="N3448" s="76">
        <v>143.96292</v>
      </c>
      <c r="O3448" s="3">
        <v>2.0099999999999998</v>
      </c>
      <c r="P3448" s="34">
        <v>3.46</v>
      </c>
      <c r="Q3448" s="76">
        <v>3.6</v>
      </c>
      <c r="R3448" s="76">
        <v>4.3</v>
      </c>
      <c r="S3448" s="76">
        <v>4.88</v>
      </c>
      <c r="T3448" s="76">
        <v>4.5449999999999999</v>
      </c>
      <c r="U3448" s="76">
        <v>4.8849999999999998</v>
      </c>
      <c r="V3448" s="76">
        <v>18</v>
      </c>
      <c r="W3448" s="76">
        <v>102</v>
      </c>
      <c r="Y3448" s="76">
        <f t="shared" si="1309"/>
        <v>4.0599999999999996</v>
      </c>
      <c r="Z3448" s="76">
        <f t="shared" si="1310"/>
        <v>1.2799999999999998</v>
      </c>
      <c r="AA3448" s="76">
        <f t="shared" si="1311"/>
        <v>1.085</v>
      </c>
      <c r="AC3448" s="76">
        <f t="shared" si="1312"/>
        <v>1.427982699887087E-3</v>
      </c>
      <c r="AD3448" s="76">
        <f t="shared" si="1331"/>
        <v>1.8356228999999964</v>
      </c>
      <c r="AE3448" s="76">
        <f t="shared" si="1313"/>
        <v>2.4150293090150488E-3</v>
      </c>
      <c r="AF3448" s="76">
        <f t="shared" si="1331"/>
        <v>1.9849237000000137</v>
      </c>
      <c r="AG3448" s="76">
        <f t="shared" si="1314"/>
        <v>7.2933391124596625E-4</v>
      </c>
      <c r="AH3448" s="76">
        <f t="shared" si="1331"/>
        <v>1.7775738000000045</v>
      </c>
      <c r="AI3448" s="76">
        <f t="shared" si="1315"/>
        <v>1.3960268318582436E-3</v>
      </c>
      <c r="AJ3448" s="76">
        <f t="shared" si="1331"/>
        <v>1.7734268000000089</v>
      </c>
      <c r="AK3448" s="76">
        <f t="shared" si="1316"/>
        <v>5.5086662851921986E-5</v>
      </c>
      <c r="AL3448" s="76">
        <f t="shared" si="1317"/>
        <v>1.4396292000000179</v>
      </c>
      <c r="AN3448" s="76">
        <f t="shared" si="1322"/>
        <v>24.339141599041035</v>
      </c>
      <c r="AO3448" s="76">
        <f t="shared" si="1320"/>
        <v>24.394061672253581</v>
      </c>
      <c r="AP3448" s="76">
        <f t="shared" si="1307"/>
        <v>23.027907585168887</v>
      </c>
      <c r="AQ3448" s="76">
        <f t="shared" si="1329"/>
        <v>22.263185796953252</v>
      </c>
      <c r="AR3448" s="76">
        <f t="shared" si="1327"/>
        <v>24.080953535203356</v>
      </c>
      <c r="AT3448" s="94">
        <f t="shared" si="1323"/>
        <v>1.2726000000000002</v>
      </c>
      <c r="AU3448" s="94">
        <f t="shared" si="1321"/>
        <v>1.1441222222222216</v>
      </c>
      <c r="AV3448" s="94">
        <f t="shared" si="1308"/>
        <v>1.1039722222222228</v>
      </c>
      <c r="AW3448" s="94">
        <f t="shared" si="1330"/>
        <v>1.0696177285318567</v>
      </c>
      <c r="AX3448" s="94">
        <f t="shared" si="1324"/>
        <v>1.2053394422059935</v>
      </c>
      <c r="AY3448" s="94">
        <f t="shared" si="1325"/>
        <v>0.26069249028492747</v>
      </c>
      <c r="BB3448" s="76">
        <f>100/AVERAGE(AA3419:AA3448)</f>
        <v>96.874192715060701</v>
      </c>
      <c r="BC3448" s="76">
        <f>100/AVERAGE(AA3359:AA3448)</f>
        <v>100.66663683951504</v>
      </c>
      <c r="BD3448" s="76">
        <f>100/AVERAGE(AA3269:AA3448)</f>
        <v>88.874844469022136</v>
      </c>
      <c r="BE3448" s="76">
        <f>100/AVERAGE(AA3084:AA3448)</f>
        <v>77.359682253053066</v>
      </c>
      <c r="BF3448" s="76">
        <f t="shared" si="1326"/>
        <v>95.93065223990628</v>
      </c>
    </row>
    <row r="3449" spans="1:58" x14ac:dyDescent="0.45">
      <c r="A3449" s="6">
        <v>40337</v>
      </c>
      <c r="B3449" s="76">
        <v>183.58323999999999</v>
      </c>
      <c r="C3449" s="76">
        <v>2.3016000000000001</v>
      </c>
      <c r="D3449" s="76">
        <v>4.1315999999999997</v>
      </c>
      <c r="E3449" s="76">
        <v>198.29080999999999</v>
      </c>
      <c r="F3449" s="76">
        <v>5.7098000000000004</v>
      </c>
      <c r="G3449" s="76">
        <v>4.7146999999999997</v>
      </c>
      <c r="H3449" s="76">
        <v>177.71001999999999</v>
      </c>
      <c r="I3449" s="76">
        <v>2.2877999999999998</v>
      </c>
      <c r="J3449" s="76">
        <v>4.5445000000000002</v>
      </c>
      <c r="K3449" s="76">
        <v>177.35441</v>
      </c>
      <c r="L3449" s="76">
        <v>2.2948</v>
      </c>
      <c r="M3449" s="76">
        <v>3.8845999999999998</v>
      </c>
      <c r="N3449" s="76">
        <v>143.97081</v>
      </c>
      <c r="O3449" s="3">
        <v>2</v>
      </c>
      <c r="P3449" s="34">
        <v>3.55</v>
      </c>
      <c r="Q3449" s="76">
        <v>3.63</v>
      </c>
      <c r="R3449" s="76">
        <v>4.32</v>
      </c>
      <c r="S3449" s="76">
        <v>4.9000000000000004</v>
      </c>
      <c r="T3449" s="76">
        <v>4.55</v>
      </c>
      <c r="U3449" s="76">
        <v>4.8949999999999996</v>
      </c>
      <c r="V3449" s="76">
        <v>18</v>
      </c>
      <c r="W3449" s="76">
        <v>102</v>
      </c>
      <c r="Y3449" s="76">
        <f t="shared" si="1309"/>
        <v>4.0999999999999996</v>
      </c>
      <c r="Z3449" s="76">
        <f t="shared" si="1310"/>
        <v>1.2700000000000005</v>
      </c>
      <c r="AA3449" s="76">
        <f t="shared" si="1311"/>
        <v>1</v>
      </c>
      <c r="AC3449" s="76">
        <f t="shared" si="1312"/>
        <v>1.1413019525963186E-4</v>
      </c>
      <c r="AD3449" s="76">
        <f t="shared" si="1331"/>
        <v>1.8358323999999964</v>
      </c>
      <c r="AE3449" s="76">
        <f t="shared" si="1313"/>
        <v>-1.0154546494658412E-3</v>
      </c>
      <c r="AF3449" s="76">
        <f t="shared" si="1331"/>
        <v>1.9829081000000137</v>
      </c>
      <c r="AG3449" s="76">
        <f t="shared" si="1314"/>
        <v>-2.6643056957764699E-4</v>
      </c>
      <c r="AH3449" s="76">
        <f t="shared" si="1331"/>
        <v>1.7771002000000042</v>
      </c>
      <c r="AI3449" s="76">
        <f t="shared" si="1315"/>
        <v>6.6143130350804213E-5</v>
      </c>
      <c r="AJ3449" s="76">
        <f t="shared" si="1331"/>
        <v>1.7735441000000089</v>
      </c>
      <c r="AK3449" s="76">
        <f t="shared" si="1316"/>
        <v>5.4805779154731837E-5</v>
      </c>
      <c r="AL3449" s="76">
        <f t="shared" si="1317"/>
        <v>1.4397081000000178</v>
      </c>
      <c r="AN3449" s="76">
        <f t="shared" si="1322"/>
        <v>24.334008602072043</v>
      </c>
      <c r="AO3449" s="76">
        <f t="shared" si="1320"/>
        <v>24.409609520832579</v>
      </c>
      <c r="AP3449" s="76">
        <f t="shared" ref="AP3449:AP3512" si="1332">100/AVERAGE(Y3270:Y3449)</f>
        <v>23.04367961476089</v>
      </c>
      <c r="AQ3449" s="76">
        <f t="shared" si="1329"/>
        <v>22.268036645765637</v>
      </c>
      <c r="AR3449" s="76">
        <f t="shared" si="1327"/>
        <v>24.084765265450379</v>
      </c>
      <c r="AT3449" s="94">
        <f t="shared" si="1323"/>
        <v>1.2751333333333335</v>
      </c>
      <c r="AU3449" s="94">
        <f t="shared" si="1321"/>
        <v>1.1478999999999993</v>
      </c>
      <c r="AV3449" s="94">
        <f t="shared" ref="AV3449:AV3512" si="1333">AVERAGE(Z3270:Z3449)</f>
        <v>1.1052500000000005</v>
      </c>
      <c r="AW3449" s="94">
        <f t="shared" si="1330"/>
        <v>1.0701163434903052</v>
      </c>
      <c r="AX3449" s="94">
        <f t="shared" si="1324"/>
        <v>1.20794847015865</v>
      </c>
      <c r="AY3449" s="94">
        <f t="shared" si="1325"/>
        <v>0.25915872378028149</v>
      </c>
      <c r="BB3449" s="76">
        <f>100/AVERAGE(AA3420:AA3449)</f>
        <v>96.655712352600048</v>
      </c>
      <c r="BC3449" s="76">
        <f>100/AVERAGE(AA3360:AA3449)</f>
        <v>100.67226702759542</v>
      </c>
      <c r="BD3449" s="76">
        <f>100/AVERAGE(AA3270:AA3449)</f>
        <v>88.973688503116492</v>
      </c>
      <c r="BE3449" s="76">
        <f>100/AVERAGE(AA3085:AA3449)</f>
        <v>77.436655754816471</v>
      </c>
      <c r="BF3449" s="76">
        <f t="shared" si="1326"/>
        <v>95.829994166406323</v>
      </c>
    </row>
    <row r="3450" spans="1:58" x14ac:dyDescent="0.45">
      <c r="A3450" s="6">
        <v>40338</v>
      </c>
      <c r="B3450" s="76">
        <v>183.70258999999999</v>
      </c>
      <c r="C3450" s="76">
        <v>2.3014000000000001</v>
      </c>
      <c r="D3450" s="76">
        <v>4.1078999999999999</v>
      </c>
      <c r="E3450" s="76">
        <v>198.39064999999999</v>
      </c>
      <c r="F3450" s="76">
        <v>5.7079000000000004</v>
      </c>
      <c r="G3450" s="76">
        <v>4.7088000000000001</v>
      </c>
      <c r="H3450" s="76">
        <v>177.74708000000001</v>
      </c>
      <c r="I3450" s="76">
        <v>2.2894000000000001</v>
      </c>
      <c r="J3450" s="76">
        <v>4.5429000000000004</v>
      </c>
      <c r="K3450" s="76">
        <v>177.48457999999999</v>
      </c>
      <c r="L3450" s="76">
        <v>2.2932000000000001</v>
      </c>
      <c r="M3450" s="76">
        <v>3.8582000000000001</v>
      </c>
      <c r="N3450" s="76">
        <v>143.9787</v>
      </c>
      <c r="O3450" s="3">
        <v>2</v>
      </c>
      <c r="P3450" s="34">
        <v>3.53</v>
      </c>
      <c r="Q3450" s="76">
        <v>3.61</v>
      </c>
      <c r="R3450" s="76">
        <v>4.32</v>
      </c>
      <c r="S3450" s="76">
        <v>4.8929999999999998</v>
      </c>
      <c r="T3450" s="76">
        <v>4.55</v>
      </c>
      <c r="U3450" s="76">
        <v>4.8949999999999996</v>
      </c>
      <c r="V3450" s="76">
        <v>18</v>
      </c>
      <c r="W3450" s="76">
        <v>102</v>
      </c>
      <c r="Y3450" s="76">
        <f t="shared" si="1309"/>
        <v>4.0882500000000004</v>
      </c>
      <c r="Z3450" s="76">
        <f t="shared" si="1310"/>
        <v>1.2829999999999999</v>
      </c>
      <c r="AA3450" s="76">
        <f t="shared" si="1311"/>
        <v>1.02</v>
      </c>
      <c r="AC3450" s="76">
        <f t="shared" si="1312"/>
        <v>6.5011381213220254E-4</v>
      </c>
      <c r="AD3450" s="76">
        <f t="shared" si="1331"/>
        <v>1.8370258999999962</v>
      </c>
      <c r="AE3450" s="76">
        <f t="shared" si="1313"/>
        <v>5.0350291069967135E-4</v>
      </c>
      <c r="AF3450" s="76">
        <f t="shared" si="1331"/>
        <v>1.9839065000000138</v>
      </c>
      <c r="AG3450" s="76">
        <f t="shared" si="1314"/>
        <v>2.0854198317032946E-4</v>
      </c>
      <c r="AH3450" s="76">
        <f t="shared" si="1331"/>
        <v>1.7774708000000046</v>
      </c>
      <c r="AI3450" s="76">
        <f t="shared" si="1315"/>
        <v>7.3395412045296204E-4</v>
      </c>
      <c r="AJ3450" s="76">
        <f t="shared" si="1331"/>
        <v>1.7748458000000089</v>
      </c>
      <c r="AK3450" s="76">
        <f t="shared" si="1316"/>
        <v>5.4802775645956814E-5</v>
      </c>
      <c r="AL3450" s="76">
        <f t="shared" si="1317"/>
        <v>1.4397870000000177</v>
      </c>
      <c r="AN3450" s="76">
        <f t="shared" si="1322"/>
        <v>24.338450492549399</v>
      </c>
      <c r="AO3450" s="76">
        <f t="shared" si="1320"/>
        <v>24.417838044619522</v>
      </c>
      <c r="AP3450" s="76">
        <f t="shared" si="1332"/>
        <v>23.059170471963579</v>
      </c>
      <c r="AQ3450" s="76">
        <f t="shared" si="1329"/>
        <v>22.27267946520821</v>
      </c>
      <c r="AR3450" s="76">
        <f t="shared" si="1327"/>
        <v>24.091755684518581</v>
      </c>
      <c r="AT3450" s="94">
        <f t="shared" si="1323"/>
        <v>1.2762333333333336</v>
      </c>
      <c r="AU3450" s="94">
        <f t="shared" si="1321"/>
        <v>1.1519333333333326</v>
      </c>
      <c r="AV3450" s="94">
        <f t="shared" si="1333"/>
        <v>1.1065111111111117</v>
      </c>
      <c r="AW3450" s="94">
        <f t="shared" si="1330"/>
        <v>1.0706509695290862</v>
      </c>
      <c r="AX3450" s="94">
        <f t="shared" si="1324"/>
        <v>1.209844741039201</v>
      </c>
      <c r="AY3450" s="94">
        <f t="shared" si="1325"/>
        <v>0.25804396502219185</v>
      </c>
      <c r="BB3450" s="76">
        <f>100/AVERAGE(AA3421:AA3450)</f>
        <v>96.397930657755211</v>
      </c>
      <c r="BC3450" s="76">
        <f>100/AVERAGE(AA3361:AA3450)</f>
        <v>100.6610072811462</v>
      </c>
      <c r="BD3450" s="76">
        <f>100/AVERAGE(AA3271:AA3450)</f>
        <v>89.063497325621057</v>
      </c>
      <c r="BE3450" s="76">
        <f>100/AVERAGE(AA3086:AA3450)</f>
        <v>77.514770280199954</v>
      </c>
      <c r="BF3450" s="76">
        <f t="shared" si="1326"/>
        <v>95.7021124471365</v>
      </c>
    </row>
    <row r="3451" spans="1:58" x14ac:dyDescent="0.45">
      <c r="A3451" s="6">
        <v>40339</v>
      </c>
      <c r="B3451" s="76">
        <v>183.62258</v>
      </c>
      <c r="C3451" s="76">
        <v>2.3477999999999999</v>
      </c>
      <c r="D3451" s="76">
        <v>4.1920000000000002</v>
      </c>
      <c r="E3451" s="76">
        <v>198.05519000000001</v>
      </c>
      <c r="F3451" s="76">
        <v>5.7030000000000003</v>
      </c>
      <c r="G3451" s="76">
        <v>4.7412000000000001</v>
      </c>
      <c r="H3451" s="76">
        <v>177.65749</v>
      </c>
      <c r="I3451" s="76">
        <v>2.2875000000000001</v>
      </c>
      <c r="J3451" s="76">
        <v>4.5705</v>
      </c>
      <c r="K3451" s="76">
        <v>177.40186</v>
      </c>
      <c r="L3451" s="76">
        <v>2.3658000000000001</v>
      </c>
      <c r="M3451" s="76">
        <v>3.9369000000000001</v>
      </c>
      <c r="N3451" s="76">
        <v>143.98670999999999</v>
      </c>
      <c r="O3451" s="3">
        <v>2.0299999999999998</v>
      </c>
      <c r="P3451" s="34">
        <v>3.55</v>
      </c>
      <c r="Q3451" s="76">
        <v>3.64</v>
      </c>
      <c r="R3451" s="76">
        <v>4.37</v>
      </c>
      <c r="S3451" s="76">
        <v>4.92</v>
      </c>
      <c r="T3451" s="76">
        <v>4.57</v>
      </c>
      <c r="U3451" s="76">
        <v>4.9249999999999998</v>
      </c>
      <c r="V3451" s="76">
        <v>18</v>
      </c>
      <c r="W3451" s="76">
        <v>102</v>
      </c>
      <c r="Y3451" s="76">
        <f t="shared" si="1309"/>
        <v>4.1199999999999992</v>
      </c>
      <c r="Z3451" s="76">
        <f t="shared" si="1310"/>
        <v>1.2799999999999998</v>
      </c>
      <c r="AA3451" s="76">
        <f t="shared" si="1311"/>
        <v>1.0200000000000005</v>
      </c>
      <c r="AC3451" s="76">
        <f t="shared" si="1312"/>
        <v>-4.355409469185556E-4</v>
      </c>
      <c r="AD3451" s="76">
        <f t="shared" si="1331"/>
        <v>1.8362257999999962</v>
      </c>
      <c r="AE3451" s="76">
        <f t="shared" si="1313"/>
        <v>-1.6909063002715774E-3</v>
      </c>
      <c r="AF3451" s="76">
        <f t="shared" si="1331"/>
        <v>1.980551900000014</v>
      </c>
      <c r="AG3451" s="76">
        <f t="shared" si="1314"/>
        <v>-5.0403078351568542E-4</v>
      </c>
      <c r="AH3451" s="76">
        <f t="shared" si="1331"/>
        <v>1.7765749000000044</v>
      </c>
      <c r="AI3451" s="76">
        <f t="shared" si="1315"/>
        <v>-4.6606865790821406E-4</v>
      </c>
      <c r="AJ3451" s="76">
        <f t="shared" si="1331"/>
        <v>1.7740186000000089</v>
      </c>
      <c r="AK3451" s="76">
        <f t="shared" si="1316"/>
        <v>5.5633229081752944E-5</v>
      </c>
      <c r="AL3451" s="76">
        <f t="shared" si="1317"/>
        <v>1.4398671000000176</v>
      </c>
      <c r="AN3451" s="76">
        <f t="shared" si="1322"/>
        <v>24.322664466816796</v>
      </c>
      <c r="AO3451" s="76">
        <f t="shared" si="1320"/>
        <v>24.420819562704509</v>
      </c>
      <c r="AP3451" s="76">
        <f t="shared" si="1332"/>
        <v>23.073743041824372</v>
      </c>
      <c r="AQ3451" s="76">
        <f t="shared" si="1329"/>
        <v>22.27760682808648</v>
      </c>
      <c r="AR3451" s="76">
        <f t="shared" si="1327"/>
        <v>24.086169405981284</v>
      </c>
      <c r="AT3451" s="94">
        <f t="shared" si="1323"/>
        <v>1.2765666666666673</v>
      </c>
      <c r="AU3451" s="94">
        <f t="shared" si="1321"/>
        <v>1.156044444444444</v>
      </c>
      <c r="AV3451" s="94">
        <f t="shared" si="1333"/>
        <v>1.107755555555556</v>
      </c>
      <c r="AW3451" s="94">
        <f t="shared" si="1330"/>
        <v>1.0711772853185602</v>
      </c>
      <c r="AX3451" s="94">
        <f t="shared" si="1324"/>
        <v>1.2113413917569045</v>
      </c>
      <c r="AY3451" s="94">
        <f t="shared" si="1325"/>
        <v>0.25716413054681553</v>
      </c>
      <c r="BB3451" s="76">
        <f>100/AVERAGE(AA3422:AA3451)</f>
        <v>96.22786759045421</v>
      </c>
      <c r="BC3451" s="76">
        <f>100/AVERAGE(AA3362:AA3451)</f>
        <v>100.65537835238331</v>
      </c>
      <c r="BD3451" s="76">
        <f>100/AVERAGE(AA3272:AA3451)</f>
        <v>89.153487634906512</v>
      </c>
      <c r="BE3451" s="76">
        <f>100/AVERAGE(AA3087:AA3451)</f>
        <v>77.594527141077478</v>
      </c>
      <c r="BF3451" s="76">
        <f t="shared" si="1326"/>
        <v>95.623712329343064</v>
      </c>
    </row>
    <row r="3452" spans="1:58" x14ac:dyDescent="0.45">
      <c r="A3452" s="6">
        <v>40340</v>
      </c>
      <c r="B3452" s="76">
        <v>183.52181999999999</v>
      </c>
      <c r="C3452" s="76">
        <v>2.3525999999999998</v>
      </c>
      <c r="D3452" s="76">
        <v>4.2167000000000003</v>
      </c>
      <c r="E3452" s="76">
        <v>197.92921000000001</v>
      </c>
      <c r="F3452" s="76">
        <v>5.6996000000000002</v>
      </c>
      <c r="G3452" s="76">
        <v>4.7552000000000003</v>
      </c>
      <c r="H3452" s="76">
        <v>177.52680000000001</v>
      </c>
      <c r="I3452" s="76">
        <v>2.2885</v>
      </c>
      <c r="J3452" s="76">
        <v>4.6085000000000003</v>
      </c>
      <c r="K3452" s="76">
        <v>177.30811</v>
      </c>
      <c r="L3452" s="76">
        <v>2.3704000000000001</v>
      </c>
      <c r="M3452" s="76">
        <v>3.9605000000000001</v>
      </c>
      <c r="N3452" s="76">
        <v>143.99467999999999</v>
      </c>
      <c r="O3452" s="3">
        <v>2.02</v>
      </c>
      <c r="P3452" s="34">
        <v>3.58</v>
      </c>
      <c r="Q3452" s="76">
        <v>3.68</v>
      </c>
      <c r="R3452" s="76">
        <v>4.4000000000000004</v>
      </c>
      <c r="S3452" s="76">
        <v>4.9329999999999998</v>
      </c>
      <c r="T3452" s="76">
        <v>4.5999999999999996</v>
      </c>
      <c r="U3452" s="76">
        <v>4.9649999999999999</v>
      </c>
      <c r="V3452" s="76">
        <v>18</v>
      </c>
      <c r="W3452" s="76">
        <v>102</v>
      </c>
      <c r="Y3452" s="76">
        <f t="shared" si="1309"/>
        <v>4.14825</v>
      </c>
      <c r="Z3452" s="76">
        <f t="shared" si="1310"/>
        <v>1.2529999999999997</v>
      </c>
      <c r="AA3452" s="76">
        <f t="shared" si="1311"/>
        <v>1.0199999999999996</v>
      </c>
      <c r="AC3452" s="76">
        <f t="shared" si="1312"/>
        <v>-5.4873425697432587E-4</v>
      </c>
      <c r="AD3452" s="76">
        <f t="shared" si="1331"/>
        <v>1.8352181999999961</v>
      </c>
      <c r="AE3452" s="76">
        <f t="shared" si="1313"/>
        <v>-6.3608532550951669E-4</v>
      </c>
      <c r="AF3452" s="76">
        <f t="shared" si="1331"/>
        <v>1.9792921000000141</v>
      </c>
      <c r="AG3452" s="76">
        <f t="shared" si="1314"/>
        <v>-7.3562899036783147E-4</v>
      </c>
      <c r="AH3452" s="76">
        <f t="shared" si="1331"/>
        <v>1.7752680000000045</v>
      </c>
      <c r="AI3452" s="76">
        <f t="shared" si="1315"/>
        <v>-5.2846120102689742E-4</v>
      </c>
      <c r="AJ3452" s="76">
        <f t="shared" si="1331"/>
        <v>1.7730811000000088</v>
      </c>
      <c r="AK3452" s="76">
        <f t="shared" si="1316"/>
        <v>5.5352330781133219E-5</v>
      </c>
      <c r="AL3452" s="76">
        <f t="shared" si="1317"/>
        <v>1.4399468000000177</v>
      </c>
      <c r="AN3452" s="76">
        <f t="shared" si="1322"/>
        <v>24.323798404358829</v>
      </c>
      <c r="AO3452" s="76">
        <f t="shared" si="1320"/>
        <v>24.42192953594941</v>
      </c>
      <c r="AP3452" s="76">
        <f t="shared" si="1332"/>
        <v>23.087497446747253</v>
      </c>
      <c r="AQ3452" s="76">
        <f t="shared" si="1329"/>
        <v>22.28544686035195</v>
      </c>
      <c r="AR3452" s="76">
        <f t="shared" si="1327"/>
        <v>24.089322603118003</v>
      </c>
      <c r="AT3452" s="94">
        <f t="shared" si="1323"/>
        <v>1.2783333333333338</v>
      </c>
      <c r="AU3452" s="94">
        <f t="shared" si="1321"/>
        <v>1.1598555555555552</v>
      </c>
      <c r="AV3452" s="94">
        <f t="shared" si="1333"/>
        <v>1.1088500000000003</v>
      </c>
      <c r="AW3452" s="94">
        <f t="shared" si="1330"/>
        <v>1.0715734072022165</v>
      </c>
      <c r="AX3452" s="94">
        <f t="shared" si="1324"/>
        <v>1.2135116700243433</v>
      </c>
      <c r="AY3452" s="94">
        <f t="shared" si="1325"/>
        <v>0.25588829135583657</v>
      </c>
      <c r="BB3452" s="76">
        <f>100/AVERAGE(AA3423:AA3452)</f>
        <v>96.070708041118266</v>
      </c>
      <c r="BC3452" s="76">
        <f>100/AVERAGE(AA3363:AA3452)</f>
        <v>100.6497500531207</v>
      </c>
      <c r="BD3452" s="76">
        <f>100/AVERAGE(AA3273:AA3452)</f>
        <v>89.243659981655441</v>
      </c>
      <c r="BE3452" s="76">
        <f>100/AVERAGE(AA3088:AA3452)</f>
        <v>77.661392075133676</v>
      </c>
      <c r="BF3452" s="76">
        <f t="shared" si="1326"/>
        <v>95.551789492374695</v>
      </c>
    </row>
    <row r="3453" spans="1:58" x14ac:dyDescent="0.45">
      <c r="A3453" s="6">
        <v>40341</v>
      </c>
      <c r="B3453" s="76">
        <v>183.54271</v>
      </c>
      <c r="C3453" s="76">
        <v>2.3498999999999999</v>
      </c>
      <c r="D3453" s="76">
        <v>4.2167000000000003</v>
      </c>
      <c r="E3453" s="76">
        <v>197.95451</v>
      </c>
      <c r="F3453" s="76">
        <v>5.6969000000000003</v>
      </c>
      <c r="G3453" s="76">
        <v>4.7552000000000003</v>
      </c>
      <c r="H3453" s="76">
        <v>177.54898</v>
      </c>
      <c r="I3453" s="76">
        <v>2.2858000000000001</v>
      </c>
      <c r="J3453" s="76">
        <v>4.6085000000000003</v>
      </c>
      <c r="K3453" s="76">
        <v>177.32704000000001</v>
      </c>
      <c r="L3453" s="76">
        <v>2.3677999999999999</v>
      </c>
      <c r="M3453" s="76">
        <v>3.9605000000000001</v>
      </c>
      <c r="N3453" s="76">
        <v>144.00264000000001</v>
      </c>
      <c r="O3453" s="3">
        <v>2.02</v>
      </c>
      <c r="P3453" s="34">
        <v>3.58</v>
      </c>
      <c r="Q3453" s="76">
        <v>3.68</v>
      </c>
      <c r="R3453" s="76">
        <v>4.4000000000000004</v>
      </c>
      <c r="S3453" s="76">
        <v>4.9329999999999998</v>
      </c>
      <c r="T3453" s="76">
        <v>4.5999999999999996</v>
      </c>
      <c r="U3453" s="76">
        <v>4.9649999999999999</v>
      </c>
      <c r="V3453" s="76">
        <v>18</v>
      </c>
      <c r="W3453" s="76">
        <v>102</v>
      </c>
      <c r="Y3453" s="76">
        <f t="shared" si="1309"/>
        <v>4.14825</v>
      </c>
      <c r="Z3453" s="76">
        <f t="shared" si="1310"/>
        <v>1.2529999999999997</v>
      </c>
      <c r="AA3453" s="76">
        <f t="shared" si="1311"/>
        <v>1.0199999999999996</v>
      </c>
      <c r="AC3453" s="76">
        <f t="shared" si="1312"/>
        <v>1.1382842650542457E-4</v>
      </c>
      <c r="AD3453" s="76">
        <f t="shared" si="1331"/>
        <v>1.8354270999999962</v>
      </c>
      <c r="AE3453" s="76">
        <f t="shared" si="1313"/>
        <v>1.2782347789896953E-4</v>
      </c>
      <c r="AF3453" s="76">
        <f t="shared" si="1331"/>
        <v>1.9795451000000142</v>
      </c>
      <c r="AG3453" s="76">
        <f t="shared" si="1314"/>
        <v>1.2493888246734031E-4</v>
      </c>
      <c r="AH3453" s="76">
        <f t="shared" si="1331"/>
        <v>1.7754898000000046</v>
      </c>
      <c r="AI3453" s="76">
        <f t="shared" si="1315"/>
        <v>1.0676330597636507E-4</v>
      </c>
      <c r="AJ3453" s="76">
        <f t="shared" si="1331"/>
        <v>1.773270400000009</v>
      </c>
      <c r="AK3453" s="76">
        <f t="shared" si="1316"/>
        <v>5.5279820060150087E-5</v>
      </c>
      <c r="AL3453" s="76">
        <f t="shared" si="1317"/>
        <v>1.440026400000018</v>
      </c>
      <c r="AN3453" s="76">
        <f t="shared" si="1322"/>
        <v>24.328384534445956</v>
      </c>
      <c r="AO3453" s="76">
        <f t="shared" si="1320"/>
        <v>24.423039610099728</v>
      </c>
      <c r="AP3453" s="76">
        <f t="shared" si="1332"/>
        <v>23.101549921486829</v>
      </c>
      <c r="AQ3453" s="76">
        <f t="shared" si="1329"/>
        <v>22.294106955358828</v>
      </c>
      <c r="AR3453" s="76">
        <f t="shared" si="1327"/>
        <v>24.094436763353144</v>
      </c>
      <c r="AT3453" s="94">
        <f t="shared" si="1323"/>
        <v>1.280433333333334</v>
      </c>
      <c r="AU3453" s="94">
        <f t="shared" si="1321"/>
        <v>1.1636666666666662</v>
      </c>
      <c r="AV3453" s="94">
        <f t="shared" si="1333"/>
        <v>1.1099222222222225</v>
      </c>
      <c r="AW3453" s="94">
        <f t="shared" si="1330"/>
        <v>1.0720332409972304</v>
      </c>
      <c r="AX3453" s="94">
        <f t="shared" si="1324"/>
        <v>1.2158636321665413</v>
      </c>
      <c r="AY3453" s="94">
        <f t="shared" si="1325"/>
        <v>0.25450564585745261</v>
      </c>
      <c r="BB3453" s="76">
        <f>100/AVERAGE(AA3424:AA3453)</f>
        <v>95.898730940127237</v>
      </c>
      <c r="BC3453" s="76">
        <f>100/AVERAGE(AA3364:AA3453)</f>
        <v>100.64412238325282</v>
      </c>
      <c r="BD3453" s="76">
        <f>100/AVERAGE(AA3274:AA3453)</f>
        <v>89.33445828577095</v>
      </c>
      <c r="BE3453" s="76">
        <f>100/AVERAGE(AA3089:AA3453)</f>
        <v>77.721751869580785</v>
      </c>
      <c r="BF3453" s="76">
        <f t="shared" si="1326"/>
        <v>95.471574195815322</v>
      </c>
    </row>
    <row r="3454" spans="1:58" x14ac:dyDescent="0.45">
      <c r="A3454" s="6">
        <v>40342</v>
      </c>
      <c r="B3454" s="76">
        <v>183.56361000000001</v>
      </c>
      <c r="C3454" s="76">
        <v>2.3472</v>
      </c>
      <c r="D3454" s="76">
        <v>4.2167000000000003</v>
      </c>
      <c r="E3454" s="76">
        <v>197.97980999999999</v>
      </c>
      <c r="F3454" s="76">
        <v>5.6942000000000004</v>
      </c>
      <c r="G3454" s="76">
        <v>4.7552000000000003</v>
      </c>
      <c r="H3454" s="76">
        <v>177.57117</v>
      </c>
      <c r="I3454" s="76">
        <v>2.2831000000000001</v>
      </c>
      <c r="J3454" s="76">
        <v>4.6085000000000003</v>
      </c>
      <c r="K3454" s="76">
        <v>177.34596999999999</v>
      </c>
      <c r="L3454" s="76">
        <v>2.3651</v>
      </c>
      <c r="M3454" s="76">
        <v>3.9605000000000001</v>
      </c>
      <c r="N3454" s="76">
        <v>144.01061000000001</v>
      </c>
      <c r="O3454" s="3">
        <v>2.02</v>
      </c>
      <c r="P3454" s="34">
        <v>3.58</v>
      </c>
      <c r="Q3454" s="76">
        <v>3.68</v>
      </c>
      <c r="R3454" s="76">
        <v>4.4000000000000004</v>
      </c>
      <c r="S3454" s="76">
        <v>4.9329999999999998</v>
      </c>
      <c r="T3454" s="76">
        <v>4.5999999999999996</v>
      </c>
      <c r="U3454" s="76">
        <v>4.9649999999999999</v>
      </c>
      <c r="V3454" s="76">
        <v>18</v>
      </c>
      <c r="W3454" s="76">
        <v>102</v>
      </c>
      <c r="Y3454" s="76">
        <f t="shared" si="1309"/>
        <v>4.14825</v>
      </c>
      <c r="Z3454" s="76">
        <f t="shared" si="1310"/>
        <v>1.2529999999999997</v>
      </c>
      <c r="AA3454" s="76">
        <f t="shared" si="1311"/>
        <v>1.0199999999999996</v>
      </c>
      <c r="AC3454" s="76">
        <f t="shared" si="1312"/>
        <v>1.1386995430107127E-4</v>
      </c>
      <c r="AD3454" s="76">
        <f t="shared" si="1331"/>
        <v>1.8356360999999961</v>
      </c>
      <c r="AE3454" s="76">
        <f t="shared" si="1313"/>
        <v>1.2780714114568603E-4</v>
      </c>
      <c r="AF3454" s="76">
        <f t="shared" si="1331"/>
        <v>1.9797981000000142</v>
      </c>
      <c r="AG3454" s="76">
        <f t="shared" si="1314"/>
        <v>1.2497959717938656E-4</v>
      </c>
      <c r="AH3454" s="76">
        <f t="shared" si="1331"/>
        <v>1.7757117000000047</v>
      </c>
      <c r="AI3454" s="76">
        <f t="shared" si="1315"/>
        <v>1.0675190878939311E-4</v>
      </c>
      <c r="AJ3454" s="76">
        <f t="shared" si="1331"/>
        <v>1.7734597000000087</v>
      </c>
      <c r="AK3454" s="76">
        <f t="shared" si="1316"/>
        <v>5.5346207541662196E-5</v>
      </c>
      <c r="AL3454" s="76">
        <f t="shared" si="1317"/>
        <v>1.4401061000000179</v>
      </c>
      <c r="AN3454" s="76">
        <f t="shared" si="1322"/>
        <v>24.331492250419721</v>
      </c>
      <c r="AO3454" s="76">
        <f t="shared" si="1320"/>
        <v>24.424530913314616</v>
      </c>
      <c r="AP3454" s="76">
        <f t="shared" si="1332"/>
        <v>23.113556582468053</v>
      </c>
      <c r="AQ3454" s="76">
        <f t="shared" si="1329"/>
        <v>22.302221115371243</v>
      </c>
      <c r="AR3454" s="76">
        <f t="shared" si="1327"/>
        <v>24.098544697622717</v>
      </c>
      <c r="AT3454" s="94">
        <f t="shared" si="1323"/>
        <v>1.2815333333333336</v>
      </c>
      <c r="AU3454" s="94">
        <f t="shared" si="1321"/>
        <v>1.1673666666666662</v>
      </c>
      <c r="AV3454" s="94">
        <f t="shared" si="1333"/>
        <v>1.1108833333333334</v>
      </c>
      <c r="AW3454" s="94">
        <f t="shared" si="1330"/>
        <v>1.0725401662049865</v>
      </c>
      <c r="AX3454" s="94">
        <f t="shared" si="1324"/>
        <v>1.2176268257365903</v>
      </c>
      <c r="AY3454" s="94">
        <f t="shared" si="1325"/>
        <v>0.25346911911721792</v>
      </c>
      <c r="BB3454" s="76">
        <f>100/AVERAGE(AA3425:AA3454)</f>
        <v>95.696832434846414</v>
      </c>
      <c r="BC3454" s="76">
        <f>100/AVERAGE(AA3365:AA3454)</f>
        <v>100.64637337567939</v>
      </c>
      <c r="BD3454" s="76">
        <f>100/AVERAGE(AA3275:AA3454)</f>
        <v>89.431661789328771</v>
      </c>
      <c r="BE3454" s="76">
        <f>100/AVERAGE(AA3090:AA3454)</f>
        <v>77.782205562386665</v>
      </c>
      <c r="BF3454" s="76">
        <f t="shared" si="1326"/>
        <v>95.378064563754833</v>
      </c>
    </row>
    <row r="3455" spans="1:58" x14ac:dyDescent="0.45">
      <c r="A3455" s="6">
        <v>40343</v>
      </c>
      <c r="B3455" s="76">
        <v>183.45917</v>
      </c>
      <c r="C3455" s="76">
        <v>2.3452999999999999</v>
      </c>
      <c r="D3455" s="76">
        <v>4.2457000000000003</v>
      </c>
      <c r="E3455" s="76">
        <v>197.89246</v>
      </c>
      <c r="F3455" s="76">
        <v>5.6908000000000003</v>
      </c>
      <c r="G3455" s="76">
        <v>4.7652000000000001</v>
      </c>
      <c r="H3455" s="76">
        <v>177.40939</v>
      </c>
      <c r="I3455" s="76">
        <v>2.2818000000000001</v>
      </c>
      <c r="J3455" s="76">
        <v>4.6542000000000003</v>
      </c>
      <c r="K3455" s="76">
        <v>177.25201000000001</v>
      </c>
      <c r="L3455" s="76">
        <v>2.3633000000000002</v>
      </c>
      <c r="M3455" s="76">
        <v>3.9874000000000001</v>
      </c>
      <c r="N3455" s="76">
        <v>144.01857999999999</v>
      </c>
      <c r="O3455" s="3">
        <v>2.02</v>
      </c>
      <c r="P3455" s="34">
        <v>3.6</v>
      </c>
      <c r="Q3455" s="76">
        <v>3.7130000000000001</v>
      </c>
      <c r="R3455" s="76">
        <v>4.4000000000000004</v>
      </c>
      <c r="S3455" s="76">
        <v>4.9400000000000004</v>
      </c>
      <c r="T3455" s="76">
        <v>4.6349999999999998</v>
      </c>
      <c r="U3455" s="76">
        <v>4.9950000000000001</v>
      </c>
      <c r="V3455" s="76">
        <v>18</v>
      </c>
      <c r="W3455" s="76">
        <v>102</v>
      </c>
      <c r="Y3455" s="76">
        <f t="shared" si="1309"/>
        <v>4.1632500000000006</v>
      </c>
      <c r="Z3455" s="76">
        <f t="shared" si="1310"/>
        <v>1.2270000000000003</v>
      </c>
      <c r="AA3455" s="76">
        <f t="shared" si="1311"/>
        <v>1.0349999999999997</v>
      </c>
      <c r="AC3455" s="76">
        <f t="shared" si="1312"/>
        <v>-5.6895808488410804E-4</v>
      </c>
      <c r="AD3455" s="76">
        <f t="shared" si="1331"/>
        <v>1.8345916999999961</v>
      </c>
      <c r="AE3455" s="76">
        <f t="shared" si="1313"/>
        <v>-4.4120660586544069E-4</v>
      </c>
      <c r="AF3455" s="76">
        <f t="shared" si="1331"/>
        <v>1.9789246000000145</v>
      </c>
      <c r="AG3455" s="76">
        <f t="shared" si="1314"/>
        <v>-9.1107131861545287E-4</v>
      </c>
      <c r="AH3455" s="76">
        <f t="shared" si="1331"/>
        <v>1.7740939000000047</v>
      </c>
      <c r="AI3455" s="76">
        <f t="shared" si="1315"/>
        <v>-5.2981186998490859E-4</v>
      </c>
      <c r="AJ3455" s="76">
        <f t="shared" si="1331"/>
        <v>1.7725201000000088</v>
      </c>
      <c r="AK3455" s="76">
        <f t="shared" si="1316"/>
        <v>5.5343144508501751E-5</v>
      </c>
      <c r="AL3455" s="76">
        <f t="shared" si="1317"/>
        <v>1.4401858000000178</v>
      </c>
      <c r="AN3455" s="76">
        <f t="shared" si="1322"/>
        <v>24.331640256698805</v>
      </c>
      <c r="AO3455" s="76">
        <f t="shared" si="1320"/>
        <v>24.420869260841332</v>
      </c>
      <c r="AP3455" s="76">
        <f t="shared" si="1332"/>
        <v>23.126942502566457</v>
      </c>
      <c r="AQ3455" s="76">
        <f t="shared" si="1329"/>
        <v>22.31050364567573</v>
      </c>
      <c r="AR3455" s="76">
        <f t="shared" si="1327"/>
        <v>24.099828627218574</v>
      </c>
      <c r="AT3455" s="94">
        <f t="shared" si="1323"/>
        <v>1.2817666666666667</v>
      </c>
      <c r="AU3455" s="94">
        <f t="shared" si="1321"/>
        <v>1.1700666666666661</v>
      </c>
      <c r="AV3455" s="94">
        <f t="shared" si="1333"/>
        <v>1.1118444444444446</v>
      </c>
      <c r="AW3455" s="94">
        <f t="shared" si="1330"/>
        <v>1.0730581717451528</v>
      </c>
      <c r="AX3455" s="94">
        <f t="shared" si="1324"/>
        <v>1.2186450684126582</v>
      </c>
      <c r="AY3455" s="94">
        <f t="shared" si="1325"/>
        <v>0.25287052587157488</v>
      </c>
      <c r="BB3455" s="76">
        <f>100/AVERAGE(AA3426:AA3455)</f>
        <v>95.450206808781431</v>
      </c>
      <c r="BC3455" s="76">
        <f>100/AVERAGE(AA3366:AA3455)</f>
        <v>100.62386798148525</v>
      </c>
      <c r="BD3455" s="76">
        <f>100/AVERAGE(AA3276:AA3455)</f>
        <v>89.51839105611802</v>
      </c>
      <c r="BE3455" s="76">
        <f>100/AVERAGE(AA3091:AA3455)</f>
        <v>77.840263249372484</v>
      </c>
      <c r="BF3455" s="76">
        <f t="shared" si="1326"/>
        <v>95.251869364182497</v>
      </c>
    </row>
    <row r="3456" spans="1:58" x14ac:dyDescent="0.45">
      <c r="A3456" s="6">
        <v>40344</v>
      </c>
      <c r="B3456" s="76">
        <v>183.45756</v>
      </c>
      <c r="C3456" s="76">
        <v>2.3449</v>
      </c>
      <c r="D3456" s="76">
        <v>4.2515000000000001</v>
      </c>
      <c r="E3456" s="76">
        <v>198.21761000000001</v>
      </c>
      <c r="F3456" s="76">
        <v>5.6904000000000003</v>
      </c>
      <c r="G3456" s="76">
        <v>4.7393000000000001</v>
      </c>
      <c r="H3456" s="76">
        <v>177.36157</v>
      </c>
      <c r="I3456" s="76">
        <v>2.2844000000000002</v>
      </c>
      <c r="J3456" s="76">
        <v>4.6738</v>
      </c>
      <c r="K3456" s="76">
        <v>177.24116000000001</v>
      </c>
      <c r="L3456" s="76">
        <v>2.3616999999999999</v>
      </c>
      <c r="M3456" s="76">
        <v>3.9950999999999999</v>
      </c>
      <c r="N3456" s="76">
        <v>144.02654999999999</v>
      </c>
      <c r="O3456" s="3">
        <v>2.02</v>
      </c>
      <c r="P3456" s="34">
        <v>3.62</v>
      </c>
      <c r="Q3456" s="76">
        <v>3.73</v>
      </c>
      <c r="R3456" s="76">
        <v>4.3899999999999997</v>
      </c>
      <c r="S3456" s="76">
        <v>4.91</v>
      </c>
      <c r="T3456" s="76">
        <v>4.6550000000000002</v>
      </c>
      <c r="U3456" s="76">
        <v>5.0199999999999996</v>
      </c>
      <c r="V3456" s="76">
        <v>18</v>
      </c>
      <c r="W3456" s="76">
        <v>102</v>
      </c>
      <c r="Y3456" s="76">
        <f t="shared" si="1309"/>
        <v>4.1624999999999996</v>
      </c>
      <c r="Z3456" s="76">
        <f t="shared" si="1310"/>
        <v>1.1800000000000002</v>
      </c>
      <c r="AA3456" s="76">
        <f t="shared" si="1311"/>
        <v>1.0350000000000001</v>
      </c>
      <c r="AC3456" s="76">
        <f t="shared" si="1312"/>
        <v>-8.7757946359845462E-6</v>
      </c>
      <c r="AD3456" s="76">
        <f t="shared" si="1331"/>
        <v>1.834575599999996</v>
      </c>
      <c r="AE3456" s="76">
        <f t="shared" si="1313"/>
        <v>1.6430641167430871E-3</v>
      </c>
      <c r="AF3456" s="76">
        <f t="shared" si="1331"/>
        <v>1.9821761000000147</v>
      </c>
      <c r="AG3456" s="76">
        <f t="shared" si="1314"/>
        <v>-2.6954604826723294E-4</v>
      </c>
      <c r="AH3456" s="76">
        <f t="shared" si="1331"/>
        <v>1.7736157000000046</v>
      </c>
      <c r="AI3456" s="76">
        <f t="shared" si="1315"/>
        <v>-6.12122818804961E-5</v>
      </c>
      <c r="AJ3456" s="76">
        <f t="shared" si="1331"/>
        <v>1.7724116000000087</v>
      </c>
      <c r="AK3456" s="76">
        <f t="shared" si="1316"/>
        <v>5.5340081814403419E-5</v>
      </c>
      <c r="AL3456" s="76">
        <f t="shared" si="1317"/>
        <v>1.4402655000000177</v>
      </c>
      <c r="AN3456" s="76">
        <f t="shared" si="1322"/>
        <v>24.331936274658897</v>
      </c>
      <c r="AO3456" s="76">
        <f t="shared" si="1320"/>
        <v>24.415238092654459</v>
      </c>
      <c r="AP3456" s="76">
        <f t="shared" si="1332"/>
        <v>23.140492680372919</v>
      </c>
      <c r="AQ3456" s="76">
        <f t="shared" si="1329"/>
        <v>22.318007113554788</v>
      </c>
      <c r="AR3456" s="76">
        <f t="shared" si="1327"/>
        <v>24.100643136659411</v>
      </c>
      <c r="AT3456" s="94">
        <f t="shared" si="1323"/>
        <v>1.2804333333333335</v>
      </c>
      <c r="AU3456" s="94">
        <f t="shared" si="1321"/>
        <v>1.1721777777777773</v>
      </c>
      <c r="AV3456" s="94">
        <f t="shared" si="1333"/>
        <v>1.112527777777778</v>
      </c>
      <c r="AW3456" s="94">
        <f t="shared" si="1330"/>
        <v>1.0733628808864268</v>
      </c>
      <c r="AX3456" s="94">
        <f t="shared" si="1324"/>
        <v>1.2186005854948376</v>
      </c>
      <c r="AY3456" s="94">
        <f t="shared" si="1325"/>
        <v>0.25289667599745325</v>
      </c>
      <c r="BB3456" s="76">
        <f>100/AVERAGE(AA3427:AA3456)</f>
        <v>95.204849100314192</v>
      </c>
      <c r="BC3456" s="76">
        <f>100/AVERAGE(AA3367:AA3456)</f>
        <v>100.57326762546519</v>
      </c>
      <c r="BD3456" s="76">
        <f>100/AVERAGE(AA3277:AA3456)</f>
        <v>89.600828309879404</v>
      </c>
      <c r="BE3456" s="76">
        <f>100/AVERAGE(AA3092:AA3456)</f>
        <v>77.903395520874909</v>
      </c>
      <c r="BF3456" s="76">
        <f t="shared" si="1326"/>
        <v>95.118348882139756</v>
      </c>
    </row>
    <row r="3457" spans="1:58" x14ac:dyDescent="0.45">
      <c r="A3457" s="6">
        <v>40345</v>
      </c>
      <c r="B3457" s="76">
        <v>183.50579999999999</v>
      </c>
      <c r="C3457" s="76">
        <v>2.3429000000000002</v>
      </c>
      <c r="D3457" s="76">
        <v>4.2454000000000001</v>
      </c>
      <c r="E3457" s="76">
        <v>198.35567</v>
      </c>
      <c r="F3457" s="76">
        <v>5.6886000000000001</v>
      </c>
      <c r="G3457" s="76">
        <v>4.7293000000000003</v>
      </c>
      <c r="H3457" s="76">
        <v>177.41317000000001</v>
      </c>
      <c r="I3457" s="76">
        <v>2.2818000000000001</v>
      </c>
      <c r="J3457" s="76">
        <v>4.6673</v>
      </c>
      <c r="K3457" s="76">
        <v>177.28604000000001</v>
      </c>
      <c r="L3457" s="76">
        <v>2.3595999999999999</v>
      </c>
      <c r="M3457" s="76">
        <v>3.9895</v>
      </c>
      <c r="N3457" s="76">
        <v>144.03451999999999</v>
      </c>
      <c r="O3457" s="3">
        <v>2.02</v>
      </c>
      <c r="P3457" s="34">
        <v>3.62</v>
      </c>
      <c r="Q3457" s="76">
        <v>3.72</v>
      </c>
      <c r="R3457" s="76">
        <v>4.3899999999999997</v>
      </c>
      <c r="S3457" s="76">
        <v>4.9000000000000004</v>
      </c>
      <c r="T3457" s="76">
        <v>4.665</v>
      </c>
      <c r="U3457" s="76">
        <v>5.01</v>
      </c>
      <c r="V3457" s="76">
        <v>18</v>
      </c>
      <c r="W3457" s="76">
        <v>102</v>
      </c>
      <c r="Y3457" s="76">
        <f t="shared" si="1309"/>
        <v>4.1575000000000006</v>
      </c>
      <c r="Z3457" s="76">
        <f t="shared" si="1310"/>
        <v>1.1800000000000002</v>
      </c>
      <c r="AA3457" s="76">
        <f t="shared" si="1311"/>
        <v>1.0449999999999999</v>
      </c>
      <c r="AC3457" s="76">
        <f t="shared" si="1312"/>
        <v>2.629490984180638E-4</v>
      </c>
      <c r="AD3457" s="76">
        <f t="shared" si="1331"/>
        <v>1.8350579999999959</v>
      </c>
      <c r="AE3457" s="76">
        <f t="shared" si="1313"/>
        <v>6.9650723767678002E-4</v>
      </c>
      <c r="AF3457" s="76">
        <f t="shared" si="1331"/>
        <v>1.9835567000000145</v>
      </c>
      <c r="AG3457" s="76">
        <f t="shared" si="1314"/>
        <v>2.9093111884392897E-4</v>
      </c>
      <c r="AH3457" s="76">
        <f t="shared" si="1331"/>
        <v>1.7741317000000048</v>
      </c>
      <c r="AI3457" s="76">
        <f t="shared" si="1315"/>
        <v>2.5321432109781661E-4</v>
      </c>
      <c r="AJ3457" s="76">
        <f t="shared" si="1331"/>
        <v>1.7728604000000086</v>
      </c>
      <c r="AK3457" s="76">
        <f t="shared" si="1316"/>
        <v>5.5337019459367198E-5</v>
      </c>
      <c r="AL3457" s="76">
        <f t="shared" si="1317"/>
        <v>1.4403452000000179</v>
      </c>
      <c r="AN3457" s="76">
        <f t="shared" si="1322"/>
        <v>24.337463265641382</v>
      </c>
      <c r="AO3457" s="76">
        <f t="shared" si="1320"/>
        <v>24.406845849073477</v>
      </c>
      <c r="AP3457" s="76">
        <f t="shared" si="1332"/>
        <v>23.152919567079</v>
      </c>
      <c r="AQ3457" s="76">
        <f t="shared" si="1329"/>
        <v>22.324754168023844</v>
      </c>
      <c r="AR3457" s="76">
        <f t="shared" si="1327"/>
        <v>24.103370325063555</v>
      </c>
      <c r="AT3457" s="94">
        <f t="shared" si="1323"/>
        <v>1.2777666666666667</v>
      </c>
      <c r="AU3457" s="94">
        <f t="shared" si="1321"/>
        <v>1.1745111111111106</v>
      </c>
      <c r="AV3457" s="94">
        <f t="shared" si="1333"/>
        <v>1.1132500000000003</v>
      </c>
      <c r="AW3457" s="94">
        <f t="shared" si="1330"/>
        <v>1.0736675900277011</v>
      </c>
      <c r="AX3457" s="94">
        <f t="shared" si="1324"/>
        <v>1.2178947389406529</v>
      </c>
      <c r="AY3457" s="94">
        <f t="shared" si="1325"/>
        <v>0.25331162126514417</v>
      </c>
      <c r="BB3457" s="76">
        <f>100/AVERAGE(AA3428:AA3457)</f>
        <v>94.975781175800179</v>
      </c>
      <c r="BC3457" s="76">
        <f>100/AVERAGE(AA3368:AA3457)</f>
        <v>100.50251256281413</v>
      </c>
      <c r="BD3457" s="76">
        <f>100/AVERAGE(AA3278:AA3457)</f>
        <v>89.683417536097522</v>
      </c>
      <c r="BE3457" s="76">
        <f>100/AVERAGE(AA3093:AA3457)</f>
        <v>77.96829574122215</v>
      </c>
      <c r="BF3457" s="76">
        <f t="shared" si="1326"/>
        <v>94.988318083454615</v>
      </c>
    </row>
    <row r="3458" spans="1:58" x14ac:dyDescent="0.45">
      <c r="A3458" s="6">
        <v>40346</v>
      </c>
      <c r="B3458" s="76">
        <v>183.61342999999999</v>
      </c>
      <c r="C3458" s="76">
        <v>2.3418999999999999</v>
      </c>
      <c r="D3458" s="76">
        <v>4.2257999999999996</v>
      </c>
      <c r="E3458" s="76">
        <v>198.40272999999999</v>
      </c>
      <c r="F3458" s="76">
        <v>5.6859999999999999</v>
      </c>
      <c r="G3458" s="76">
        <v>4.7274000000000003</v>
      </c>
      <c r="H3458" s="76">
        <v>177.51909000000001</v>
      </c>
      <c r="I3458" s="76">
        <v>2.2884000000000002</v>
      </c>
      <c r="J3458" s="76">
        <v>4.6504000000000003</v>
      </c>
      <c r="K3458" s="76">
        <v>177.38894999999999</v>
      </c>
      <c r="L3458" s="76">
        <v>2.3573</v>
      </c>
      <c r="M3458" s="76">
        <v>3.9695999999999998</v>
      </c>
      <c r="N3458" s="76">
        <v>144.04249999999999</v>
      </c>
      <c r="O3458" s="3">
        <v>2.02</v>
      </c>
      <c r="P3458" s="34">
        <v>3.59</v>
      </c>
      <c r="Q3458" s="76">
        <v>3.7</v>
      </c>
      <c r="R3458" s="76">
        <v>4.3899999999999997</v>
      </c>
      <c r="S3458" s="76">
        <v>4.9000000000000004</v>
      </c>
      <c r="T3458" s="76">
        <v>4.6449999999999996</v>
      </c>
      <c r="U3458" s="76">
        <v>4.99</v>
      </c>
      <c r="V3458" s="76">
        <v>18</v>
      </c>
      <c r="W3458" s="76">
        <v>102</v>
      </c>
      <c r="Y3458" s="76">
        <f t="shared" si="1309"/>
        <v>4.1449999999999996</v>
      </c>
      <c r="Z3458" s="76">
        <f t="shared" si="1310"/>
        <v>1.2000000000000002</v>
      </c>
      <c r="AA3458" s="76">
        <f t="shared" si="1311"/>
        <v>1.0549999999999997</v>
      </c>
      <c r="AC3458" s="76">
        <f t="shared" si="1312"/>
        <v>5.8652097099920475E-4</v>
      </c>
      <c r="AD3458" s="76">
        <f t="shared" si="1331"/>
        <v>1.8361342999999957</v>
      </c>
      <c r="AE3458" s="76">
        <f t="shared" si="1313"/>
        <v>2.3725059132417847E-4</v>
      </c>
      <c r="AF3458" s="76">
        <f t="shared" si="1331"/>
        <v>1.9840273000000146</v>
      </c>
      <c r="AG3458" s="76">
        <f t="shared" si="1314"/>
        <v>5.9702444863596327E-4</v>
      </c>
      <c r="AH3458" s="76">
        <f t="shared" si="1331"/>
        <v>1.7751909000000048</v>
      </c>
      <c r="AI3458" s="76">
        <f t="shared" si="1315"/>
        <v>5.8047435658203916E-4</v>
      </c>
      <c r="AJ3458" s="76">
        <f t="shared" si="1331"/>
        <v>1.7738895000000083</v>
      </c>
      <c r="AK3458" s="76">
        <f t="shared" si="1316"/>
        <v>5.5403385244012782E-5</v>
      </c>
      <c r="AL3458" s="76">
        <f t="shared" si="1317"/>
        <v>1.4404250000000178</v>
      </c>
      <c r="AN3458" s="76">
        <f t="shared" si="1322"/>
        <v>24.345363324115908</v>
      </c>
      <c r="AO3458" s="76">
        <f t="shared" si="1320"/>
        <v>24.398508980006763</v>
      </c>
      <c r="AP3458" s="76">
        <f t="shared" si="1332"/>
        <v>23.165732476329939</v>
      </c>
      <c r="AQ3458" s="76">
        <f t="shared" si="1329"/>
        <v>22.331217863981795</v>
      </c>
      <c r="AR3458" s="76">
        <f t="shared" si="1327"/>
        <v>24.107446775563776</v>
      </c>
      <c r="AT3458" s="94">
        <f t="shared" si="1323"/>
        <v>1.2754333333333334</v>
      </c>
      <c r="AU3458" s="94">
        <f t="shared" si="1321"/>
        <v>1.1774666666666664</v>
      </c>
      <c r="AV3458" s="94">
        <f t="shared" si="1333"/>
        <v>1.1140833333333335</v>
      </c>
      <c r="AW3458" s="94">
        <f t="shared" si="1330"/>
        <v>1.0740277008310253</v>
      </c>
      <c r="AX3458" s="94">
        <f t="shared" si="1324"/>
        <v>1.217558077310501</v>
      </c>
      <c r="AY3458" s="94">
        <f t="shared" si="1325"/>
        <v>0.25350953418179223</v>
      </c>
      <c r="BB3458" s="76">
        <f>100/AVERAGE(AA3429:AA3458)</f>
        <v>94.78074055351955</v>
      </c>
      <c r="BC3458" s="76">
        <f>100/AVERAGE(AA3369:AA3458)</f>
        <v>100.5249636993187</v>
      </c>
      <c r="BD3458" s="76">
        <f>100/AVERAGE(AA3279:AA3458)</f>
        <v>89.761682732345562</v>
      </c>
      <c r="BE3458" s="76">
        <f>100/AVERAGE(AA3094:AA3458)</f>
        <v>78.031635949281565</v>
      </c>
      <c r="BF3458" s="76">
        <f t="shared" si="1326"/>
        <v>94.901606953839334</v>
      </c>
    </row>
    <row r="3459" spans="1:58" x14ac:dyDescent="0.45">
      <c r="A3459" s="6">
        <v>40347</v>
      </c>
      <c r="B3459" s="76">
        <v>183.55761999999999</v>
      </c>
      <c r="C3459" s="76">
        <v>2.3445</v>
      </c>
      <c r="D3459" s="76">
        <v>4.2441000000000004</v>
      </c>
      <c r="E3459" s="76">
        <v>198.31522000000001</v>
      </c>
      <c r="F3459" s="76">
        <v>5.6825999999999999</v>
      </c>
      <c r="G3459" s="76">
        <v>4.7374000000000001</v>
      </c>
      <c r="H3459" s="76">
        <v>177.46324000000001</v>
      </c>
      <c r="I3459" s="76">
        <v>2.2902</v>
      </c>
      <c r="J3459" s="76">
        <v>4.6706000000000003</v>
      </c>
      <c r="K3459" s="76">
        <v>177.33106000000001</v>
      </c>
      <c r="L3459" s="76">
        <v>2.3565</v>
      </c>
      <c r="M3459" s="76">
        <v>3.9893999999999998</v>
      </c>
      <c r="N3459" s="76">
        <v>144.05046999999999</v>
      </c>
      <c r="O3459" s="3">
        <v>2.02</v>
      </c>
      <c r="P3459" s="34">
        <v>3.613</v>
      </c>
      <c r="Q3459" s="76">
        <v>3.72</v>
      </c>
      <c r="R3459" s="76">
        <v>4.41</v>
      </c>
      <c r="S3459" s="76">
        <v>4.91</v>
      </c>
      <c r="T3459" s="76">
        <v>4.66</v>
      </c>
      <c r="U3459" s="76">
        <v>5.01</v>
      </c>
      <c r="V3459" s="76">
        <v>18</v>
      </c>
      <c r="W3459" s="76">
        <v>102</v>
      </c>
      <c r="Y3459" s="76">
        <f t="shared" si="1309"/>
        <v>4.1632499999999997</v>
      </c>
      <c r="Z3459" s="76">
        <f t="shared" si="1310"/>
        <v>1.19</v>
      </c>
      <c r="AA3459" s="76">
        <f t="shared" si="1311"/>
        <v>1.0470000000000002</v>
      </c>
      <c r="AC3459" s="76">
        <f t="shared" si="1312"/>
        <v>-3.0395380120074034E-4</v>
      </c>
      <c r="AD3459" s="76">
        <f t="shared" si="1331"/>
        <v>1.8355761999999956</v>
      </c>
      <c r="AE3459" s="76">
        <f t="shared" si="1313"/>
        <v>-4.4107255983816263E-4</v>
      </c>
      <c r="AF3459" s="76">
        <f t="shared" si="1331"/>
        <v>1.9831522000000148</v>
      </c>
      <c r="AG3459" s="76">
        <f t="shared" si="1314"/>
        <v>-3.1461405080435156E-4</v>
      </c>
      <c r="AH3459" s="76">
        <f t="shared" si="1331"/>
        <v>1.7746324000000047</v>
      </c>
      <c r="AI3459" s="76">
        <f t="shared" si="1315"/>
        <v>-3.2634501754469358E-4</v>
      </c>
      <c r="AJ3459" s="76">
        <f t="shared" si="1331"/>
        <v>1.7733106000000085</v>
      </c>
      <c r="AK3459" s="76">
        <f t="shared" si="1316"/>
        <v>5.5330891924221248E-5</v>
      </c>
      <c r="AL3459" s="76">
        <f t="shared" si="1317"/>
        <v>1.4405047000000177</v>
      </c>
      <c r="AN3459" s="76">
        <f t="shared" si="1322"/>
        <v>24.348475379633314</v>
      </c>
      <c r="AO3459" s="76">
        <f t="shared" si="1320"/>
        <v>24.388971578040966</v>
      </c>
      <c r="AP3459" s="76">
        <f t="shared" si="1332"/>
        <v>23.178014880285566</v>
      </c>
      <c r="AQ3459" s="76">
        <f t="shared" si="1329"/>
        <v>22.336725516699648</v>
      </c>
      <c r="AR3459" s="76">
        <f t="shared" si="1327"/>
        <v>24.108468371881905</v>
      </c>
      <c r="AT3459" s="94">
        <f t="shared" si="1323"/>
        <v>1.2727666666666668</v>
      </c>
      <c r="AU3459" s="94">
        <f t="shared" si="1321"/>
        <v>1.1803111111111106</v>
      </c>
      <c r="AV3459" s="94">
        <f t="shared" si="1333"/>
        <v>1.1148611111111111</v>
      </c>
      <c r="AW3459" s="94">
        <f t="shared" si="1330"/>
        <v>1.0743240997229921</v>
      </c>
      <c r="AX3459" s="94">
        <f t="shared" si="1324"/>
        <v>1.2169988227146815</v>
      </c>
      <c r="AY3459" s="94">
        <f t="shared" si="1325"/>
        <v>0.25383830258987461</v>
      </c>
      <c r="BB3459" s="76">
        <f>100/AVERAGE(AA3430:AA3459)</f>
        <v>94.622299321873541</v>
      </c>
      <c r="BC3459" s="76">
        <f>100/AVERAGE(AA3370:AA3459)</f>
        <v>100.55641214721464</v>
      </c>
      <c r="BD3459" s="76">
        <f>100/AVERAGE(AA3280:AA3459)</f>
        <v>89.84367201070134</v>
      </c>
      <c r="BE3459" s="76">
        <f>100/AVERAGE(AA3095:AA3459)</f>
        <v>78.100593564511058</v>
      </c>
      <c r="BF3459" s="76">
        <f t="shared" si="1326"/>
        <v>94.838076106472087</v>
      </c>
    </row>
    <row r="3460" spans="1:58" x14ac:dyDescent="0.45">
      <c r="A3460" s="6">
        <v>40348</v>
      </c>
      <c r="B3460" s="76">
        <v>183.57865000000001</v>
      </c>
      <c r="C3460" s="76">
        <v>2.3418000000000001</v>
      </c>
      <c r="D3460" s="76">
        <v>4.2441000000000004</v>
      </c>
      <c r="E3460" s="76">
        <v>198.34049999999999</v>
      </c>
      <c r="F3460" s="76">
        <v>5.68</v>
      </c>
      <c r="G3460" s="76">
        <v>4.7374000000000001</v>
      </c>
      <c r="H3460" s="76">
        <v>177.48572999999999</v>
      </c>
      <c r="I3460" s="76">
        <v>2.2875000000000001</v>
      </c>
      <c r="J3460" s="76">
        <v>4.6706000000000003</v>
      </c>
      <c r="K3460" s="76">
        <v>177.35013000000001</v>
      </c>
      <c r="L3460" s="76">
        <v>2.3538000000000001</v>
      </c>
      <c r="M3460" s="76">
        <v>3.9893999999999998</v>
      </c>
      <c r="N3460" s="76">
        <v>144.05843999999999</v>
      </c>
      <c r="O3460" s="3">
        <v>2.02</v>
      </c>
      <c r="P3460" s="34">
        <v>3.613</v>
      </c>
      <c r="Q3460" s="76">
        <v>3.72</v>
      </c>
      <c r="R3460" s="76">
        <v>4.41</v>
      </c>
      <c r="S3460" s="76">
        <v>4.91</v>
      </c>
      <c r="T3460" s="76">
        <v>4.66</v>
      </c>
      <c r="U3460" s="76">
        <v>5.01</v>
      </c>
      <c r="V3460" s="76">
        <v>18</v>
      </c>
      <c r="W3460" s="76">
        <v>102</v>
      </c>
      <c r="Y3460" s="76">
        <f t="shared" si="1309"/>
        <v>4.1632499999999997</v>
      </c>
      <c r="Z3460" s="76">
        <f t="shared" si="1310"/>
        <v>1.19</v>
      </c>
      <c r="AA3460" s="76">
        <f t="shared" si="1311"/>
        <v>1.0470000000000002</v>
      </c>
      <c r="AC3460" s="76">
        <f t="shared" si="1312"/>
        <v>1.1456892936401175E-4</v>
      </c>
      <c r="AD3460" s="76">
        <f t="shared" si="1331"/>
        <v>1.8357864999999955</v>
      </c>
      <c r="AE3460" s="76">
        <f t="shared" si="1313"/>
        <v>1.2747382676914221E-4</v>
      </c>
      <c r="AF3460" s="76">
        <f t="shared" si="1331"/>
        <v>1.9834050000000145</v>
      </c>
      <c r="AG3460" s="76">
        <f t="shared" si="1314"/>
        <v>1.2673047105393742E-4</v>
      </c>
      <c r="AH3460" s="76">
        <f t="shared" si="1331"/>
        <v>1.7748573000000043</v>
      </c>
      <c r="AI3460" s="76">
        <f t="shared" si="1315"/>
        <v>1.0753897258597434E-4</v>
      </c>
      <c r="AJ3460" s="76">
        <f t="shared" si="1331"/>
        <v>1.7735013000000084</v>
      </c>
      <c r="AK3460" s="76">
        <f t="shared" si="1316"/>
        <v>5.5327830586149318E-5</v>
      </c>
      <c r="AL3460" s="76">
        <f t="shared" si="1317"/>
        <v>1.4405844000000179</v>
      </c>
      <c r="AN3460" s="76">
        <f t="shared" si="1322"/>
        <v>24.346351192058215</v>
      </c>
      <c r="AO3460" s="76">
        <f t="shared" si="1320"/>
        <v>24.37944162952186</v>
      </c>
      <c r="AP3460" s="76">
        <f t="shared" si="1332"/>
        <v>23.190683786974255</v>
      </c>
      <c r="AQ3460" s="76">
        <f t="shared" si="1329"/>
        <v>22.341774852315435</v>
      </c>
      <c r="AR3460" s="76">
        <f t="shared" si="1327"/>
        <v>24.106667740684905</v>
      </c>
      <c r="AT3460" s="94">
        <f t="shared" si="1323"/>
        <v>1.2701000000000002</v>
      </c>
      <c r="AU3460" s="94">
        <f t="shared" si="1321"/>
        <v>1.1831555555555551</v>
      </c>
      <c r="AV3460" s="94">
        <f t="shared" si="1333"/>
        <v>1.1154166666666669</v>
      </c>
      <c r="AW3460" s="94">
        <f t="shared" si="1330"/>
        <v>1.0745290858725767</v>
      </c>
      <c r="AX3460" s="94">
        <f t="shared" si="1324"/>
        <v>1.2164051099639051</v>
      </c>
      <c r="AY3460" s="94">
        <f t="shared" si="1325"/>
        <v>0.25418732787708742</v>
      </c>
      <c r="BB3460" s="76">
        <f>100/AVERAGE(AA3431:AA3460)</f>
        <v>94.467361526592569</v>
      </c>
      <c r="BC3460" s="76">
        <f>100/AVERAGE(AA3371:AA3460)</f>
        <v>100.58788027806965</v>
      </c>
      <c r="BD3460" s="76">
        <f>100/AVERAGE(AA3281:AA3460)</f>
        <v>89.921318846009683</v>
      </c>
      <c r="BE3460" s="76">
        <f>100/AVERAGE(AA3096:AA3460)</f>
        <v>78.173858661663516</v>
      </c>
      <c r="BF3460" s="76">
        <f t="shared" si="1326"/>
        <v>94.776065235782781</v>
      </c>
    </row>
    <row r="3461" spans="1:58" x14ac:dyDescent="0.45">
      <c r="A3461" s="6">
        <v>40349</v>
      </c>
      <c r="B3461" s="76">
        <v>183.59969000000001</v>
      </c>
      <c r="C3461" s="76">
        <v>2.3391000000000002</v>
      </c>
      <c r="D3461" s="76">
        <v>4.2441000000000004</v>
      </c>
      <c r="E3461" s="76">
        <v>198.36577</v>
      </c>
      <c r="F3461" s="76">
        <v>5.6772999999999998</v>
      </c>
      <c r="G3461" s="76">
        <v>4.7374000000000001</v>
      </c>
      <c r="H3461" s="76">
        <v>177.50821999999999</v>
      </c>
      <c r="I3461" s="76">
        <v>2.2848000000000002</v>
      </c>
      <c r="J3461" s="76">
        <v>4.6706000000000003</v>
      </c>
      <c r="K3461" s="76">
        <v>177.36921000000001</v>
      </c>
      <c r="L3461" s="76">
        <v>2.3512</v>
      </c>
      <c r="M3461" s="76">
        <v>3.9893999999999998</v>
      </c>
      <c r="N3461" s="76">
        <v>144.06640999999999</v>
      </c>
      <c r="O3461" s="3">
        <v>2.02</v>
      </c>
      <c r="P3461" s="34">
        <v>3.613</v>
      </c>
      <c r="Q3461" s="76">
        <v>3.72</v>
      </c>
      <c r="R3461" s="76">
        <v>4.41</v>
      </c>
      <c r="S3461" s="76">
        <v>4.91</v>
      </c>
      <c r="T3461" s="76">
        <v>4.66</v>
      </c>
      <c r="U3461" s="76">
        <v>5.01</v>
      </c>
      <c r="V3461" s="76">
        <v>18</v>
      </c>
      <c r="W3461" s="76">
        <v>102</v>
      </c>
      <c r="Y3461" s="76">
        <f t="shared" si="1309"/>
        <v>4.1632499999999997</v>
      </c>
      <c r="Z3461" s="76">
        <f t="shared" si="1310"/>
        <v>1.19</v>
      </c>
      <c r="AA3461" s="76">
        <f t="shared" si="1311"/>
        <v>1.0470000000000002</v>
      </c>
      <c r="AC3461" s="76">
        <f t="shared" si="1312"/>
        <v>1.1461027739345653E-4</v>
      </c>
      <c r="AD3461" s="76">
        <f t="shared" si="1331"/>
        <v>1.8359968999999956</v>
      </c>
      <c r="AE3461" s="76">
        <f t="shared" si="1313"/>
        <v>1.2740716091763638E-4</v>
      </c>
      <c r="AF3461" s="76">
        <f t="shared" si="1331"/>
        <v>1.9836577000000144</v>
      </c>
      <c r="AG3461" s="76">
        <f t="shared" si="1314"/>
        <v>1.2671441247702475E-4</v>
      </c>
      <c r="AH3461" s="76">
        <f t="shared" si="1331"/>
        <v>1.7750822000000044</v>
      </c>
      <c r="AI3461" s="76">
        <f t="shared" si="1315"/>
        <v>1.0758379483566394E-4</v>
      </c>
      <c r="AJ3461" s="76">
        <f t="shared" si="1331"/>
        <v>1.7736921000000083</v>
      </c>
      <c r="AK3461" s="76">
        <f t="shared" si="1316"/>
        <v>5.5324769586473366E-5</v>
      </c>
      <c r="AL3461" s="76">
        <f t="shared" si="1317"/>
        <v>1.4406641000000178</v>
      </c>
      <c r="AN3461" s="76">
        <f t="shared" si="1322"/>
        <v>24.344227375083676</v>
      </c>
      <c r="AO3461" s="76">
        <f t="shared" si="1320"/>
        <v>24.367675736631433</v>
      </c>
      <c r="AP3461" s="76">
        <f t="shared" si="1332"/>
        <v>23.206776894559383</v>
      </c>
      <c r="AQ3461" s="76">
        <f t="shared" si="1329"/>
        <v>22.346836875074199</v>
      </c>
      <c r="AR3461" s="76">
        <f t="shared" si="1327"/>
        <v>24.104725021797503</v>
      </c>
      <c r="AT3461" s="94">
        <f t="shared" si="1323"/>
        <v>1.2674333333333334</v>
      </c>
      <c r="AU3461" s="94">
        <f t="shared" si="1321"/>
        <v>1.1861555555555552</v>
      </c>
      <c r="AV3461" s="94">
        <f t="shared" si="1333"/>
        <v>1.1161944444444445</v>
      </c>
      <c r="AW3461" s="94">
        <f t="shared" si="1330"/>
        <v>1.0746509695290862</v>
      </c>
      <c r="AX3461" s="94">
        <f t="shared" si="1324"/>
        <v>1.2158803470998067</v>
      </c>
      <c r="AY3461" s="94">
        <f t="shared" si="1325"/>
        <v>0.25449581966730239</v>
      </c>
      <c r="BB3461" s="76">
        <f>100/AVERAGE(AA3432:AA3461)</f>
        <v>94.312930302744505</v>
      </c>
      <c r="BC3461" s="76">
        <f>100/AVERAGE(AA3372:AA3461)</f>
        <v>100.6024971775411</v>
      </c>
      <c r="BD3461" s="76">
        <f>100/AVERAGE(AA3282:AA3461)</f>
        <v>89.994600323980507</v>
      </c>
      <c r="BE3461" s="76">
        <f>100/AVERAGE(AA3097:AA3461)</f>
        <v>78.247261345852891</v>
      </c>
      <c r="BF3461" s="76">
        <f t="shared" si="1326"/>
        <v>94.709145864362512</v>
      </c>
    </row>
    <row r="3462" spans="1:58" x14ac:dyDescent="0.45">
      <c r="A3462" s="6">
        <v>40350</v>
      </c>
      <c r="B3462" s="76">
        <v>183.04075</v>
      </c>
      <c r="C3462" s="76">
        <v>2.3410000000000002</v>
      </c>
      <c r="D3462" s="76">
        <v>4.3795000000000002</v>
      </c>
      <c r="E3462" s="76">
        <v>197.61984000000001</v>
      </c>
      <c r="F3462" s="76">
        <v>5.6700999999999997</v>
      </c>
      <c r="G3462" s="76">
        <v>4.8079999999999998</v>
      </c>
      <c r="H3462" s="76">
        <v>177.02146999999999</v>
      </c>
      <c r="I3462" s="76">
        <v>2.2863000000000002</v>
      </c>
      <c r="J3462" s="76">
        <v>4.7975000000000003</v>
      </c>
      <c r="K3462" s="76">
        <v>176.81022999999999</v>
      </c>
      <c r="L3462" s="76">
        <v>2.3511000000000002</v>
      </c>
      <c r="M3462" s="76">
        <v>4.1284999999999998</v>
      </c>
      <c r="N3462" s="76">
        <v>144.07445999999999</v>
      </c>
      <c r="O3462" s="3">
        <v>2.04</v>
      </c>
      <c r="P3462" s="34">
        <v>3.78</v>
      </c>
      <c r="Q3462" s="76">
        <v>3.88</v>
      </c>
      <c r="R3462" s="76">
        <v>4.5129999999999999</v>
      </c>
      <c r="S3462" s="76">
        <v>4.9729999999999999</v>
      </c>
      <c r="T3462" s="76">
        <v>4.7750000000000004</v>
      </c>
      <c r="U3462" s="76">
        <v>5.15</v>
      </c>
      <c r="V3462" s="76">
        <v>18</v>
      </c>
      <c r="W3462" s="76">
        <v>102</v>
      </c>
      <c r="Y3462" s="76">
        <f t="shared" ref="Y3462:Y3525" si="1334">AVERAGE(P3462:S3462)</f>
        <v>4.2865000000000002</v>
      </c>
      <c r="Z3462" s="76">
        <f t="shared" ref="Z3462:Z3525" si="1335">S3462-Q3462</f>
        <v>1.093</v>
      </c>
      <c r="AA3462" s="76">
        <f t="shared" ref="AA3462:AA3525" si="1336">T3462-P3462</f>
        <v>0.99500000000000055</v>
      </c>
      <c r="AC3462" s="76">
        <f t="shared" ref="AC3462:AC3525" si="1337">B3462/B3461-1</f>
        <v>-3.0443406522091543E-3</v>
      </c>
      <c r="AD3462" s="76">
        <f t="shared" si="1331"/>
        <v>1.8304074999999955</v>
      </c>
      <c r="AE3462" s="76">
        <f t="shared" ref="AE3462:AE3525" si="1338">E3462/E3461-1</f>
        <v>-3.7603766012653805E-3</v>
      </c>
      <c r="AF3462" s="76">
        <f t="shared" si="1331"/>
        <v>1.9761984000000143</v>
      </c>
      <c r="AG3462" s="76">
        <f t="shared" ref="AG3462:AG3525" si="1339">H3462/H3461-1</f>
        <v>-2.7421265336332601E-3</v>
      </c>
      <c r="AH3462" s="76">
        <f t="shared" si="1331"/>
        <v>1.7702147000000044</v>
      </c>
      <c r="AI3462" s="76">
        <f t="shared" ref="AI3462:AI3525" si="1340">K3462/K3461-1</f>
        <v>-3.1515052697140833E-3</v>
      </c>
      <c r="AJ3462" s="76">
        <f t="shared" si="1331"/>
        <v>1.768102300000008</v>
      </c>
      <c r="AK3462" s="76">
        <f t="shared" ref="AK3462:AK3525" si="1341">N3462/N3461-1</f>
        <v>5.5877008388049987E-5</v>
      </c>
      <c r="AL3462" s="76">
        <f t="shared" ref="AL3462:AL3525" si="1342">AL3461*(1+AK3462)</f>
        <v>1.4407446000000179</v>
      </c>
      <c r="AN3462" s="76">
        <f t="shared" si="1322"/>
        <v>24.317784811922191</v>
      </c>
      <c r="AO3462" s="76">
        <f t="shared" si="1320"/>
        <v>24.356563857159561</v>
      </c>
      <c r="AP3462" s="76">
        <f t="shared" si="1332"/>
        <v>23.218129489443022</v>
      </c>
      <c r="AQ3462" s="76">
        <f t="shared" si="1329"/>
        <v>22.351970582323162</v>
      </c>
      <c r="AR3462" s="76">
        <f t="shared" si="1327"/>
        <v>24.089052724394357</v>
      </c>
      <c r="AT3462" s="94">
        <f t="shared" si="1323"/>
        <v>1.2615333333333334</v>
      </c>
      <c r="AU3462" s="94">
        <f t="shared" si="1321"/>
        <v>1.188144444444444</v>
      </c>
      <c r="AV3462" s="94">
        <f t="shared" si="1333"/>
        <v>1.1164166666666668</v>
      </c>
      <c r="AW3462" s="94">
        <f t="shared" si="1330"/>
        <v>1.0746592797783936</v>
      </c>
      <c r="AX3462" s="94">
        <f t="shared" si="1324"/>
        <v>1.2132352702929572</v>
      </c>
      <c r="AY3462" s="94">
        <f t="shared" si="1325"/>
        <v>0.25605077817375721</v>
      </c>
      <c r="BB3462" s="76">
        <f>100/AVERAGE(AA3433:AA3462)</f>
        <v>94.312930302744505</v>
      </c>
      <c r="BC3462" s="76">
        <f>100/AVERAGE(AA3373:AA3462)</f>
        <v>100.68578204884382</v>
      </c>
      <c r="BD3462" s="76">
        <f>100/AVERAGE(AA3283:AA3462)</f>
        <v>90.093697445343096</v>
      </c>
      <c r="BE3462" s="76">
        <f>100/AVERAGE(AA3098:AA3462)</f>
        <v>78.329542040430923</v>
      </c>
      <c r="BF3462" s="76">
        <f t="shared" si="1326"/>
        <v>94.749113195566238</v>
      </c>
    </row>
    <row r="3463" spans="1:58" x14ac:dyDescent="0.45">
      <c r="A3463" s="6">
        <v>40351</v>
      </c>
      <c r="B3463" s="76">
        <v>182.96746999999999</v>
      </c>
      <c r="C3463" s="76">
        <v>2.3395999999999999</v>
      </c>
      <c r="D3463" s="76">
        <v>4.4021999999999997</v>
      </c>
      <c r="E3463" s="76">
        <v>197.72480999999999</v>
      </c>
      <c r="F3463" s="76">
        <v>5.7161</v>
      </c>
      <c r="G3463" s="76">
        <v>4.8066000000000004</v>
      </c>
      <c r="H3463" s="76">
        <v>176.95690999999999</v>
      </c>
      <c r="I3463" s="76">
        <v>2.2932000000000001</v>
      </c>
      <c r="J3463" s="76">
        <v>4.8223000000000003</v>
      </c>
      <c r="K3463" s="76">
        <v>176.73235</v>
      </c>
      <c r="L3463" s="76">
        <v>2.3481000000000001</v>
      </c>
      <c r="M3463" s="76">
        <v>4.1524000000000001</v>
      </c>
      <c r="N3463" s="76">
        <v>144.08264</v>
      </c>
      <c r="O3463" s="3">
        <v>2.0699999999999998</v>
      </c>
      <c r="P3463" s="34">
        <v>3.82</v>
      </c>
      <c r="Q3463" s="76">
        <v>3.9</v>
      </c>
      <c r="R3463" s="76">
        <v>4.51</v>
      </c>
      <c r="S3463" s="76">
        <v>4.99</v>
      </c>
      <c r="T3463" s="76">
        <v>4.8049999999999997</v>
      </c>
      <c r="U3463" s="76">
        <v>5.17</v>
      </c>
      <c r="V3463" s="76">
        <v>18</v>
      </c>
      <c r="W3463" s="76">
        <v>102</v>
      </c>
      <c r="Y3463" s="76">
        <f t="shared" si="1334"/>
        <v>4.3049999999999997</v>
      </c>
      <c r="Z3463" s="76">
        <f t="shared" si="1335"/>
        <v>1.0900000000000003</v>
      </c>
      <c r="AA3463" s="76">
        <f t="shared" si="1336"/>
        <v>0.98499999999999988</v>
      </c>
      <c r="AC3463" s="76">
        <f t="shared" si="1337"/>
        <v>-4.0034800993771213E-4</v>
      </c>
      <c r="AD3463" s="76">
        <f t="shared" ref="AD3463:AJ3478" si="1343">AD3462*(1+AC3463)</f>
        <v>1.8296746999999955</v>
      </c>
      <c r="AE3463" s="76">
        <f t="shared" si="1338"/>
        <v>5.3117136417069055E-4</v>
      </c>
      <c r="AF3463" s="76">
        <f t="shared" si="1343"/>
        <v>1.9772481000000144</v>
      </c>
      <c r="AG3463" s="76">
        <f t="shared" si="1339"/>
        <v>-3.64701524622979E-4</v>
      </c>
      <c r="AH3463" s="76">
        <f t="shared" si="1343"/>
        <v>1.7695691000000044</v>
      </c>
      <c r="AI3463" s="76">
        <f t="shared" si="1340"/>
        <v>-4.4047225095511511E-4</v>
      </c>
      <c r="AJ3463" s="76">
        <f t="shared" si="1343"/>
        <v>1.767323500000008</v>
      </c>
      <c r="AK3463" s="76">
        <f t="shared" si="1341"/>
        <v>5.6776197530084005E-5</v>
      </c>
      <c r="AL3463" s="76">
        <f t="shared" si="1342"/>
        <v>1.4408264000000179</v>
      </c>
      <c r="AN3463" s="76">
        <f t="shared" si="1322"/>
        <v>24.287761397032028</v>
      </c>
      <c r="AO3463" s="76">
        <f t="shared" si="1320"/>
        <v>24.34913411773616</v>
      </c>
      <c r="AP3463" s="76">
        <f t="shared" si="1332"/>
        <v>23.230115263314993</v>
      </c>
      <c r="AQ3463" s="76">
        <f t="shared" si="1329"/>
        <v>22.357498891440677</v>
      </c>
      <c r="AR3463" s="76">
        <f t="shared" si="1327"/>
        <v>24.072535734190318</v>
      </c>
      <c r="AT3463" s="94">
        <f t="shared" si="1323"/>
        <v>1.2555333333333336</v>
      </c>
      <c r="AU3463" s="94">
        <f t="shared" si="1321"/>
        <v>1.1891444444444441</v>
      </c>
      <c r="AV3463" s="94">
        <f t="shared" si="1333"/>
        <v>1.1167500000000001</v>
      </c>
      <c r="AW3463" s="94">
        <f t="shared" si="1330"/>
        <v>1.0747146814404434</v>
      </c>
      <c r="AX3463" s="94">
        <f t="shared" si="1324"/>
        <v>1.2102832430957777</v>
      </c>
      <c r="AY3463" s="94">
        <f t="shared" si="1325"/>
        <v>0.25778618328171232</v>
      </c>
      <c r="BB3463" s="76">
        <f>100/AVERAGE(AA3434:AA3463)</f>
        <v>94.342589389603447</v>
      </c>
      <c r="BC3463" s="76">
        <f>100/AVERAGE(AA3374:AA3463)</f>
        <v>100.77484659828912</v>
      </c>
      <c r="BD3463" s="76">
        <f>100/AVERAGE(AA3284:AA3463)</f>
        <v>90.195272765537325</v>
      </c>
      <c r="BE3463" s="76">
        <f>100/AVERAGE(AA3099:AA3463)</f>
        <v>78.411995961245111</v>
      </c>
      <c r="BF3463" s="76">
        <f t="shared" si="1326"/>
        <v>94.807180296492419</v>
      </c>
    </row>
    <row r="3464" spans="1:58" x14ac:dyDescent="0.45">
      <c r="A3464" s="6">
        <v>40352</v>
      </c>
      <c r="B3464" s="76">
        <v>182.86018000000001</v>
      </c>
      <c r="C3464" s="76">
        <v>2.3376999999999999</v>
      </c>
      <c r="D3464" s="76">
        <v>4.4329999999999998</v>
      </c>
      <c r="E3464" s="76">
        <v>197.82277999999999</v>
      </c>
      <c r="F3464" s="76">
        <v>5.7141000000000002</v>
      </c>
      <c r="G3464" s="76">
        <v>4.8007999999999997</v>
      </c>
      <c r="H3464" s="76">
        <v>176.86731</v>
      </c>
      <c r="I3464" s="76">
        <v>2.2972000000000001</v>
      </c>
      <c r="J3464" s="76">
        <v>4.8526999999999996</v>
      </c>
      <c r="K3464" s="76">
        <v>176.62852000000001</v>
      </c>
      <c r="L3464" s="76">
        <v>2.3462999999999998</v>
      </c>
      <c r="M3464" s="76">
        <v>4.1830999999999996</v>
      </c>
      <c r="N3464" s="76">
        <v>144.09045</v>
      </c>
      <c r="O3464" s="3">
        <v>1.98</v>
      </c>
      <c r="P3464" s="34">
        <v>3.84</v>
      </c>
      <c r="Q3464" s="76">
        <v>3.93</v>
      </c>
      <c r="R3464" s="76">
        <v>4.51</v>
      </c>
      <c r="S3464" s="76">
        <v>4.99</v>
      </c>
      <c r="T3464" s="76">
        <v>4.835</v>
      </c>
      <c r="U3464" s="76">
        <v>5.2</v>
      </c>
      <c r="V3464" s="76">
        <v>18</v>
      </c>
      <c r="W3464" s="76">
        <v>102</v>
      </c>
      <c r="Y3464" s="76">
        <f t="shared" si="1334"/>
        <v>4.3174999999999999</v>
      </c>
      <c r="Z3464" s="76">
        <f t="shared" si="1335"/>
        <v>1.06</v>
      </c>
      <c r="AA3464" s="76">
        <f t="shared" si="1336"/>
        <v>0.99500000000000011</v>
      </c>
      <c r="AC3464" s="76">
        <f t="shared" si="1337"/>
        <v>-5.8638838914903957E-4</v>
      </c>
      <c r="AD3464" s="76">
        <f t="shared" si="1343"/>
        <v>1.8286017999999957</v>
      </c>
      <c r="AE3464" s="76">
        <f t="shared" si="1338"/>
        <v>4.9548663114151736E-4</v>
      </c>
      <c r="AF3464" s="76">
        <f t="shared" si="1343"/>
        <v>1.9782278000000144</v>
      </c>
      <c r="AG3464" s="76">
        <f t="shared" si="1339"/>
        <v>-5.0633795538124193E-4</v>
      </c>
      <c r="AH3464" s="76">
        <f t="shared" si="1343"/>
        <v>1.7686731000000047</v>
      </c>
      <c r="AI3464" s="76">
        <f t="shared" si="1340"/>
        <v>-5.8749855360373804E-4</v>
      </c>
      <c r="AJ3464" s="76">
        <f t="shared" si="1343"/>
        <v>1.7662852000000082</v>
      </c>
      <c r="AK3464" s="76">
        <f t="shared" si="1341"/>
        <v>5.4205003461982315E-5</v>
      </c>
      <c r="AL3464" s="76">
        <f t="shared" si="1342"/>
        <v>1.440904500000018</v>
      </c>
      <c r="AN3464" s="76">
        <f t="shared" si="1322"/>
        <v>24.240318517785315</v>
      </c>
      <c r="AO3464" s="76">
        <f t="shared" si="1320"/>
        <v>24.333597397927303</v>
      </c>
      <c r="AP3464" s="76">
        <f t="shared" si="1332"/>
        <v>23.241738288342834</v>
      </c>
      <c r="AQ3464" s="76">
        <f t="shared" si="1329"/>
        <v>22.361870030016149</v>
      </c>
      <c r="AR3464" s="76">
        <f t="shared" si="1327"/>
        <v>24.044204158910556</v>
      </c>
      <c r="AT3464" s="94">
        <f t="shared" si="1323"/>
        <v>1.2475333333333338</v>
      </c>
      <c r="AU3464" s="94">
        <f t="shared" si="1321"/>
        <v>1.189411111111111</v>
      </c>
      <c r="AV3464" s="94">
        <f t="shared" si="1333"/>
        <v>1.1169166666666668</v>
      </c>
      <c r="AW3464" s="94">
        <f t="shared" si="1330"/>
        <v>1.0746869806094184</v>
      </c>
      <c r="AX3464" s="94">
        <f t="shared" si="1324"/>
        <v>1.2060138021489131</v>
      </c>
      <c r="AY3464" s="94">
        <f t="shared" si="1325"/>
        <v>0.26029605501811792</v>
      </c>
      <c r="BB3464" s="76">
        <f>100/AVERAGE(AA3435:AA3464)</f>
        <v>94.393052671323403</v>
      </c>
      <c r="BC3464" s="76">
        <f>100/AVERAGE(AA3375:AA3464)</f>
        <v>100.87085168622444</v>
      </c>
      <c r="BD3464" s="76">
        <f>100/AVERAGE(AA3285:AA3464)</f>
        <v>90.292547855050316</v>
      </c>
      <c r="BE3464" s="76">
        <f>100/AVERAGE(AA3100:AA3464)</f>
        <v>78.494454850634725</v>
      </c>
      <c r="BF3464" s="76">
        <f t="shared" si="1326"/>
        <v>94.877901844955147</v>
      </c>
    </row>
    <row r="3465" spans="1:58" x14ac:dyDescent="0.45">
      <c r="A3465" s="6">
        <v>40353</v>
      </c>
      <c r="B3465" s="76">
        <v>182.95606000000001</v>
      </c>
      <c r="C3465" s="76">
        <v>2.3361999999999998</v>
      </c>
      <c r="D3465" s="76">
        <v>4.4161000000000001</v>
      </c>
      <c r="E3465" s="76">
        <v>197.92429999999999</v>
      </c>
      <c r="F3465" s="76">
        <v>5.7127999999999997</v>
      </c>
      <c r="G3465" s="76">
        <v>4.7948000000000004</v>
      </c>
      <c r="H3465" s="76">
        <v>176.89487</v>
      </c>
      <c r="I3465" s="76">
        <v>2.2949000000000002</v>
      </c>
      <c r="J3465" s="76">
        <v>4.8516000000000004</v>
      </c>
      <c r="K3465" s="76">
        <v>176.71983</v>
      </c>
      <c r="L3465" s="76">
        <v>2.3451</v>
      </c>
      <c r="M3465" s="76">
        <v>4.1669999999999998</v>
      </c>
      <c r="N3465" s="76">
        <v>144.09846999999999</v>
      </c>
      <c r="O3465" s="3">
        <v>2.0299999999999998</v>
      </c>
      <c r="P3465" s="34">
        <v>3.8159999999999998</v>
      </c>
      <c r="Q3465" s="76">
        <v>3.9</v>
      </c>
      <c r="R3465" s="76">
        <v>4.51</v>
      </c>
      <c r="S3465" s="76">
        <v>4.9800000000000004</v>
      </c>
      <c r="T3465" s="76">
        <v>4.83</v>
      </c>
      <c r="U3465" s="76">
        <v>5.19</v>
      </c>
      <c r="V3465" s="76">
        <v>18</v>
      </c>
      <c r="W3465" s="76">
        <v>102</v>
      </c>
      <c r="Y3465" s="76">
        <f t="shared" si="1334"/>
        <v>4.3014999999999999</v>
      </c>
      <c r="Z3465" s="76">
        <f t="shared" si="1335"/>
        <v>1.0800000000000005</v>
      </c>
      <c r="AA3465" s="76">
        <f t="shared" si="1336"/>
        <v>1.0140000000000002</v>
      </c>
      <c r="AC3465" s="76">
        <f t="shared" si="1337"/>
        <v>5.2433504112259222E-4</v>
      </c>
      <c r="AD3465" s="76">
        <f t="shared" si="1343"/>
        <v>1.8295605999999955</v>
      </c>
      <c r="AE3465" s="76">
        <f t="shared" si="1338"/>
        <v>5.1318660065335919E-4</v>
      </c>
      <c r="AF3465" s="76">
        <f t="shared" si="1343"/>
        <v>1.9792430000000143</v>
      </c>
      <c r="AG3465" s="76">
        <f t="shared" si="1339"/>
        <v>1.5582302913963453E-4</v>
      </c>
      <c r="AH3465" s="76">
        <f t="shared" si="1343"/>
        <v>1.7689487000000044</v>
      </c>
      <c r="AI3465" s="76">
        <f t="shared" si="1340"/>
        <v>5.1696068109485793E-4</v>
      </c>
      <c r="AJ3465" s="76">
        <f t="shared" si="1343"/>
        <v>1.767198300000008</v>
      </c>
      <c r="AK3465" s="76">
        <f t="shared" si="1341"/>
        <v>5.5659483331416126E-5</v>
      </c>
      <c r="AL3465" s="76">
        <f t="shared" si="1342"/>
        <v>1.440984700000018</v>
      </c>
      <c r="AN3465" s="76">
        <f t="shared" si="1322"/>
        <v>24.18920798485755</v>
      </c>
      <c r="AO3465" s="76">
        <f t="shared" si="1320"/>
        <v>24.320561210461339</v>
      </c>
      <c r="AP3465" s="76">
        <f t="shared" si="1332"/>
        <v>23.253853599551217</v>
      </c>
      <c r="AQ3465" s="76">
        <f t="shared" si="1329"/>
        <v>22.365721797756716</v>
      </c>
      <c r="AR3465" s="76">
        <f t="shared" si="1327"/>
        <v>24.014597530794049</v>
      </c>
      <c r="AT3465" s="94">
        <f t="shared" si="1323"/>
        <v>1.2392000000000005</v>
      </c>
      <c r="AU3465" s="94">
        <f t="shared" si="1321"/>
        <v>1.1896</v>
      </c>
      <c r="AV3465" s="94">
        <f t="shared" si="1333"/>
        <v>1.1171944444444446</v>
      </c>
      <c r="AW3465" s="94">
        <f t="shared" si="1330"/>
        <v>1.0747146814404434</v>
      </c>
      <c r="AX3465" s="94">
        <f t="shared" si="1324"/>
        <v>1.2015590006715355</v>
      </c>
      <c r="AY3465" s="94">
        <f t="shared" si="1325"/>
        <v>0.26291489445366012</v>
      </c>
      <c r="BB3465" s="76">
        <f>100/AVERAGE(AA3436:AA3465)</f>
        <v>94.455464248606759</v>
      </c>
      <c r="BC3465" s="76">
        <f>100/AVERAGE(AA3376:AA3465)</f>
        <v>100.99083227667003</v>
      </c>
      <c r="BD3465" s="76">
        <f>100/AVERAGE(AA3286:AA3465)</f>
        <v>90.38140954829376</v>
      </c>
      <c r="BE3465" s="76">
        <f>100/AVERAGE(AA3101:AA3465)</f>
        <v>78.574719176106385</v>
      </c>
      <c r="BF3465" s="76">
        <f t="shared" si="1326"/>
        <v>94.960432384740429</v>
      </c>
    </row>
    <row r="3466" spans="1:58" x14ac:dyDescent="0.45">
      <c r="A3466" s="6">
        <v>40354</v>
      </c>
      <c r="B3466" s="76">
        <v>182.97879</v>
      </c>
      <c r="C3466" s="76">
        <v>2.3363</v>
      </c>
      <c r="D3466" s="76">
        <v>4.4169</v>
      </c>
      <c r="E3466" s="76">
        <v>197.94983999999999</v>
      </c>
      <c r="F3466" s="76">
        <v>5.7118000000000002</v>
      </c>
      <c r="G3466" s="76">
        <v>4.7949999999999999</v>
      </c>
      <c r="H3466" s="76">
        <v>176.92393000000001</v>
      </c>
      <c r="I3466" s="76">
        <v>2.2938999999999998</v>
      </c>
      <c r="J3466" s="76">
        <v>4.851</v>
      </c>
      <c r="K3466" s="76">
        <v>176.74020999999999</v>
      </c>
      <c r="L3466" s="76">
        <v>2.3428</v>
      </c>
      <c r="M3466" s="76">
        <v>4.1670999999999996</v>
      </c>
      <c r="N3466" s="76">
        <v>144.10651999999999</v>
      </c>
      <c r="O3466" s="3">
        <v>2.04</v>
      </c>
      <c r="P3466" s="34">
        <v>3.81</v>
      </c>
      <c r="Q3466" s="76">
        <v>3.9</v>
      </c>
      <c r="R3466" s="76">
        <v>4.5199999999999996</v>
      </c>
      <c r="S3466" s="76">
        <v>4.9800000000000004</v>
      </c>
      <c r="T3466" s="76">
        <v>4.83</v>
      </c>
      <c r="U3466" s="76">
        <v>5.19</v>
      </c>
      <c r="V3466" s="76">
        <v>18</v>
      </c>
      <c r="W3466" s="76">
        <v>102</v>
      </c>
      <c r="Y3466" s="76">
        <f t="shared" si="1334"/>
        <v>4.3025000000000002</v>
      </c>
      <c r="Z3466" s="76">
        <f t="shared" si="1335"/>
        <v>1.0800000000000005</v>
      </c>
      <c r="AA3466" s="76">
        <f t="shared" si="1336"/>
        <v>1.02</v>
      </c>
      <c r="AC3466" s="76">
        <f t="shared" si="1337"/>
        <v>1.2423748084655628E-4</v>
      </c>
      <c r="AD3466" s="76">
        <f t="shared" si="1343"/>
        <v>1.8297878999999957</v>
      </c>
      <c r="AE3466" s="76">
        <f t="shared" si="1338"/>
        <v>1.290392336867896E-4</v>
      </c>
      <c r="AF3466" s="76">
        <f t="shared" si="1343"/>
        <v>1.9794984000000142</v>
      </c>
      <c r="AG3466" s="76">
        <f t="shared" si="1339"/>
        <v>1.6427836488430714E-4</v>
      </c>
      <c r="AH3466" s="76">
        <f t="shared" si="1343"/>
        <v>1.7692393000000046</v>
      </c>
      <c r="AI3466" s="76">
        <f t="shared" si="1340"/>
        <v>1.1532378680989552E-4</v>
      </c>
      <c r="AJ3466" s="76">
        <f t="shared" si="1343"/>
        <v>1.767402100000008</v>
      </c>
      <c r="AK3466" s="76">
        <f t="shared" si="1341"/>
        <v>5.5864576494091267E-5</v>
      </c>
      <c r="AL3466" s="76">
        <f t="shared" si="1342"/>
        <v>1.4410652000000179</v>
      </c>
      <c r="AN3466" s="76">
        <f t="shared" si="1322"/>
        <v>24.143606169496159</v>
      </c>
      <c r="AO3466" s="76">
        <f t="shared" si="1320"/>
        <v>24.307473332676121</v>
      </c>
      <c r="AP3466" s="76">
        <f t="shared" si="1332"/>
        <v>23.265951475626835</v>
      </c>
      <c r="AQ3466" s="76">
        <f t="shared" si="1329"/>
        <v>22.370714745889646</v>
      </c>
      <c r="AR3466" s="76">
        <f t="shared" si="1327"/>
        <v>23.988031054671854</v>
      </c>
      <c r="AT3466" s="94">
        <f t="shared" si="1323"/>
        <v>1.2305333333333337</v>
      </c>
      <c r="AU3466" s="94">
        <f t="shared" si="1321"/>
        <v>1.189788888888889</v>
      </c>
      <c r="AV3466" s="94">
        <f t="shared" si="1333"/>
        <v>1.1174722222222224</v>
      </c>
      <c r="AW3466" s="94">
        <f t="shared" si="1330"/>
        <v>1.0747977839335181</v>
      </c>
      <c r="AX3466" s="94">
        <f t="shared" si="1324"/>
        <v>1.1969248992697057</v>
      </c>
      <c r="AY3466" s="94">
        <f t="shared" si="1325"/>
        <v>0.26563913874626055</v>
      </c>
      <c r="BB3466" s="76">
        <f>100/AVERAGE(AA3437:AA3466)</f>
        <v>94.580535325829956</v>
      </c>
      <c r="BC3466" s="76">
        <f>100/AVERAGE(AA3377:AA3466)</f>
        <v>101.10428345147561</v>
      </c>
      <c r="BD3466" s="76">
        <f>100/AVERAGE(AA3287:AA3466)</f>
        <v>90.467718102590339</v>
      </c>
      <c r="BE3466" s="76">
        <f>100/AVERAGE(AA3102:AA3466)</f>
        <v>78.652605448362962</v>
      </c>
      <c r="BF3466" s="76">
        <f t="shared" si="1326"/>
        <v>95.074903835224873</v>
      </c>
    </row>
    <row r="3467" spans="1:58" x14ac:dyDescent="0.45">
      <c r="A3467" s="6">
        <v>40355</v>
      </c>
      <c r="B3467" s="76">
        <v>183.00062</v>
      </c>
      <c r="C3467" s="76">
        <v>2.3336000000000001</v>
      </c>
      <c r="D3467" s="76">
        <v>4.4169</v>
      </c>
      <c r="E3467" s="76">
        <v>197.97539</v>
      </c>
      <c r="F3467" s="76">
        <v>5.7091000000000003</v>
      </c>
      <c r="G3467" s="76">
        <v>4.7949999999999999</v>
      </c>
      <c r="H3467" s="76">
        <v>176.94721000000001</v>
      </c>
      <c r="I3467" s="76">
        <v>2.2911999999999999</v>
      </c>
      <c r="J3467" s="76">
        <v>4.851</v>
      </c>
      <c r="K3467" s="76">
        <v>176.76007000000001</v>
      </c>
      <c r="L3467" s="76">
        <v>2.3401000000000001</v>
      </c>
      <c r="M3467" s="76">
        <v>4.1670999999999996</v>
      </c>
      <c r="N3467" s="76">
        <v>144.11456999999999</v>
      </c>
      <c r="O3467" s="3">
        <v>2.04</v>
      </c>
      <c r="P3467" s="34">
        <v>3.81</v>
      </c>
      <c r="Q3467" s="76">
        <v>3.9</v>
      </c>
      <c r="R3467" s="76">
        <v>4.5199999999999996</v>
      </c>
      <c r="S3467" s="76">
        <v>4.9800000000000004</v>
      </c>
      <c r="T3467" s="76">
        <v>4.83</v>
      </c>
      <c r="U3467" s="76">
        <v>5.19</v>
      </c>
      <c r="V3467" s="76">
        <v>18</v>
      </c>
      <c r="W3467" s="76">
        <v>102</v>
      </c>
      <c r="Y3467" s="76">
        <f t="shared" si="1334"/>
        <v>4.3025000000000002</v>
      </c>
      <c r="Z3467" s="76">
        <f t="shared" si="1335"/>
        <v>1.0800000000000005</v>
      </c>
      <c r="AA3467" s="76">
        <f t="shared" si="1336"/>
        <v>1.02</v>
      </c>
      <c r="AC3467" s="76">
        <f t="shared" si="1337"/>
        <v>1.1930344495114653E-4</v>
      </c>
      <c r="AD3467" s="76">
        <f t="shared" si="1343"/>
        <v>1.8300061999999957</v>
      </c>
      <c r="AE3467" s="76">
        <f t="shared" si="1338"/>
        <v>1.2907310255982907E-4</v>
      </c>
      <c r="AF3467" s="76">
        <f t="shared" si="1343"/>
        <v>1.9797539000000144</v>
      </c>
      <c r="AG3467" s="76">
        <f t="shared" si="1339"/>
        <v>1.3158197424179008E-4</v>
      </c>
      <c r="AH3467" s="76">
        <f t="shared" si="1343"/>
        <v>1.7694721000000049</v>
      </c>
      <c r="AI3467" s="76">
        <f t="shared" si="1340"/>
        <v>1.1236831731742392E-4</v>
      </c>
      <c r="AJ3467" s="76">
        <f t="shared" si="1343"/>
        <v>1.7676007000000082</v>
      </c>
      <c r="AK3467" s="76">
        <f t="shared" si="1341"/>
        <v>5.586145581748525E-5</v>
      </c>
      <c r="AL3467" s="76">
        <f t="shared" si="1342"/>
        <v>1.4411457000000178</v>
      </c>
      <c r="AN3467" s="76">
        <f t="shared" si="1322"/>
        <v>24.097159748104353</v>
      </c>
      <c r="AO3467" s="76">
        <f t="shared" si="1320"/>
        <v>24.294399533547519</v>
      </c>
      <c r="AP3467" s="76">
        <f t="shared" si="1332"/>
        <v>23.278965094808452</v>
      </c>
      <c r="AQ3467" s="76">
        <f t="shared" si="1329"/>
        <v>22.373415410622083</v>
      </c>
      <c r="AR3467" s="76">
        <f t="shared" si="1327"/>
        <v>23.961028403344759</v>
      </c>
      <c r="AT3467" s="94">
        <f t="shared" si="1323"/>
        <v>1.2223333333333337</v>
      </c>
      <c r="AU3467" s="94">
        <f t="shared" si="1321"/>
        <v>1.189977777777778</v>
      </c>
      <c r="AV3467" s="94">
        <f t="shared" si="1333"/>
        <v>1.11775</v>
      </c>
      <c r="AW3467" s="94">
        <f t="shared" si="1330"/>
        <v>1.0749750692520779</v>
      </c>
      <c r="AX3467" s="94">
        <f t="shared" si="1324"/>
        <v>1.1925496243599432</v>
      </c>
      <c r="AY3467" s="94">
        <f t="shared" si="1325"/>
        <v>0.26821122698256272</v>
      </c>
      <c r="BB3467" s="76">
        <f>100/AVERAGE(AA3438:AA3467)</f>
        <v>94.819684566516031</v>
      </c>
      <c r="BC3467" s="76">
        <f>100/AVERAGE(AA3378:AA3467)</f>
        <v>101.21798981072241</v>
      </c>
      <c r="BD3467" s="76">
        <f>100/AVERAGE(AA3288:AA3467)</f>
        <v>90.554191652915776</v>
      </c>
      <c r="BE3467" s="76">
        <f>100/AVERAGE(AA3103:AA3467)</f>
        <v>78.734382549872308</v>
      </c>
      <c r="BF3467" s="76">
        <f t="shared" si="1326"/>
        <v>95.251868689597586</v>
      </c>
    </row>
    <row r="3468" spans="1:58" x14ac:dyDescent="0.45">
      <c r="A3468" s="6">
        <v>40356</v>
      </c>
      <c r="B3468" s="76">
        <v>183.02243999999999</v>
      </c>
      <c r="C3468" s="76">
        <v>2.3309000000000002</v>
      </c>
      <c r="D3468" s="76">
        <v>4.4169</v>
      </c>
      <c r="E3468" s="76">
        <v>198.00094000000001</v>
      </c>
      <c r="F3468" s="76">
        <v>5.7064000000000004</v>
      </c>
      <c r="G3468" s="76">
        <v>4.7949999999999999</v>
      </c>
      <c r="H3468" s="76">
        <v>176.97049999999999</v>
      </c>
      <c r="I3468" s="76">
        <v>2.2886000000000002</v>
      </c>
      <c r="J3468" s="76">
        <v>4.851</v>
      </c>
      <c r="K3468" s="76">
        <v>176.77993000000001</v>
      </c>
      <c r="L3468" s="76">
        <v>2.3374999999999999</v>
      </c>
      <c r="M3468" s="76">
        <v>4.1670999999999996</v>
      </c>
      <c r="N3468" s="76">
        <v>144.12262999999999</v>
      </c>
      <c r="O3468" s="3">
        <v>2.04</v>
      </c>
      <c r="P3468" s="34">
        <v>3.81</v>
      </c>
      <c r="Q3468" s="76">
        <v>3.9</v>
      </c>
      <c r="R3468" s="76">
        <v>4.5199999999999996</v>
      </c>
      <c r="S3468" s="76">
        <v>4.9800000000000004</v>
      </c>
      <c r="T3468" s="76">
        <v>4.83</v>
      </c>
      <c r="U3468" s="76">
        <v>5.19</v>
      </c>
      <c r="V3468" s="76">
        <v>18</v>
      </c>
      <c r="W3468" s="76">
        <v>102</v>
      </c>
      <c r="Y3468" s="76">
        <f t="shared" si="1334"/>
        <v>4.3025000000000002</v>
      </c>
      <c r="Z3468" s="76">
        <f t="shared" si="1335"/>
        <v>1.0800000000000005</v>
      </c>
      <c r="AA3468" s="76">
        <f t="shared" si="1336"/>
        <v>1.02</v>
      </c>
      <c r="AC3468" s="76">
        <f t="shared" si="1337"/>
        <v>1.1923456871354432E-4</v>
      </c>
      <c r="AD3468" s="76">
        <f t="shared" si="1343"/>
        <v>1.8302243999999959</v>
      </c>
      <c r="AE3468" s="76">
        <f t="shared" si="1338"/>
        <v>1.2905644484395573E-4</v>
      </c>
      <c r="AF3468" s="76">
        <f t="shared" si="1343"/>
        <v>1.9800094000000144</v>
      </c>
      <c r="AG3468" s="76">
        <f t="shared" si="1339"/>
        <v>1.3162117673393148E-4</v>
      </c>
      <c r="AH3468" s="76">
        <f t="shared" si="1343"/>
        <v>1.7697050000000047</v>
      </c>
      <c r="AI3468" s="76">
        <f t="shared" si="1340"/>
        <v>1.1235569209722129E-4</v>
      </c>
      <c r="AJ3468" s="76">
        <f t="shared" si="1343"/>
        <v>1.7677993000000083</v>
      </c>
      <c r="AK3468" s="76">
        <f t="shared" si="1341"/>
        <v>5.5927724726290151E-5</v>
      </c>
      <c r="AL3468" s="76">
        <f t="shared" si="1342"/>
        <v>1.4412263000000178</v>
      </c>
      <c r="AN3468" s="76">
        <f t="shared" si="1322"/>
        <v>24.053832477083713</v>
      </c>
      <c r="AO3468" s="76">
        <f t="shared" si="1320"/>
        <v>24.285877155287256</v>
      </c>
      <c r="AP3468" s="76">
        <f t="shared" si="1332"/>
        <v>23.2928146196057</v>
      </c>
      <c r="AQ3468" s="76">
        <f t="shared" si="1329"/>
        <v>22.375859431121743</v>
      </c>
      <c r="AR3468" s="76">
        <f t="shared" si="1327"/>
        <v>23.9370707248485</v>
      </c>
      <c r="AT3468" s="94">
        <f t="shared" si="1323"/>
        <v>1.2139999999999997</v>
      </c>
      <c r="AU3468" s="94">
        <f t="shared" si="1321"/>
        <v>1.189977777777778</v>
      </c>
      <c r="AV3468" s="94">
        <f t="shared" si="1333"/>
        <v>1.1182166666666669</v>
      </c>
      <c r="AW3468" s="94">
        <f t="shared" si="1330"/>
        <v>1.0752077562326872</v>
      </c>
      <c r="AX3468" s="94">
        <f t="shared" si="1324"/>
        <v>1.1880783828590615</v>
      </c>
      <c r="AY3468" s="94">
        <f t="shared" si="1325"/>
        <v>0.27083973099734426</v>
      </c>
      <c r="BB3468" s="76">
        <f>100/AVERAGE(AA3439:AA3468)</f>
        <v>95.126359514221406</v>
      </c>
      <c r="BC3468" s="76">
        <f>100/AVERAGE(AA3379:AA3468)</f>
        <v>101.36048292638985</v>
      </c>
      <c r="BD3468" s="76">
        <f>100/AVERAGE(AA3289:AA3468)</f>
        <v>90.639461400178149</v>
      </c>
      <c r="BE3468" s="76">
        <f>100/AVERAGE(AA3104:AA3468)</f>
        <v>78.816329879810496</v>
      </c>
      <c r="BF3468" s="76">
        <f t="shared" si="1326"/>
        <v>95.473360264060958</v>
      </c>
    </row>
    <row r="3469" spans="1:58" x14ac:dyDescent="0.45">
      <c r="A3469" s="6">
        <v>40357</v>
      </c>
      <c r="B3469" s="76">
        <v>182.90376000000001</v>
      </c>
      <c r="C3469" s="76">
        <v>2.3334000000000001</v>
      </c>
      <c r="D3469" s="76">
        <v>4.4492000000000003</v>
      </c>
      <c r="E3469" s="76">
        <v>198.02284</v>
      </c>
      <c r="F3469" s="76">
        <v>5.7037000000000004</v>
      </c>
      <c r="G3469" s="76">
        <v>4.7952000000000004</v>
      </c>
      <c r="H3469" s="76">
        <v>176.84809999999999</v>
      </c>
      <c r="I3469" s="76">
        <v>2.2892000000000001</v>
      </c>
      <c r="J3469" s="76">
        <v>4.8875999999999999</v>
      </c>
      <c r="K3469" s="76">
        <v>176.66739999999999</v>
      </c>
      <c r="L3469" s="76">
        <v>2.3384</v>
      </c>
      <c r="M3469" s="76">
        <v>4.2008999999999999</v>
      </c>
      <c r="N3469" s="76">
        <v>144.13052999999999</v>
      </c>
      <c r="O3469" s="3">
        <v>2</v>
      </c>
      <c r="P3469" s="34">
        <v>3.8460000000000001</v>
      </c>
      <c r="Q3469" s="76">
        <v>3.9430000000000001</v>
      </c>
      <c r="R3469" s="76">
        <v>4.53</v>
      </c>
      <c r="S3469" s="76">
        <v>4.9859999999999998</v>
      </c>
      <c r="T3469" s="76">
        <v>4.87</v>
      </c>
      <c r="U3469" s="76">
        <v>5.23</v>
      </c>
      <c r="V3469" s="76">
        <v>18</v>
      </c>
      <c r="W3469" s="76">
        <v>102</v>
      </c>
      <c r="Y3469" s="76">
        <f t="shared" si="1334"/>
        <v>4.3262499999999999</v>
      </c>
      <c r="Z3469" s="76">
        <f t="shared" si="1335"/>
        <v>1.0429999999999997</v>
      </c>
      <c r="AA3469" s="76">
        <f t="shared" si="1336"/>
        <v>1.024</v>
      </c>
      <c r="AC3469" s="76">
        <f t="shared" si="1337"/>
        <v>-6.4844507591521605E-4</v>
      </c>
      <c r="AD3469" s="76">
        <f t="shared" si="1343"/>
        <v>1.8290375999999959</v>
      </c>
      <c r="AE3469" s="76">
        <f t="shared" si="1338"/>
        <v>1.1060553550912289E-4</v>
      </c>
      <c r="AF3469" s="76">
        <f t="shared" si="1343"/>
        <v>1.9802284000000145</v>
      </c>
      <c r="AG3469" s="76">
        <f t="shared" si="1339"/>
        <v>-6.9164069717830845E-4</v>
      </c>
      <c r="AH3469" s="76">
        <f t="shared" si="1343"/>
        <v>1.7684810000000049</v>
      </c>
      <c r="AI3469" s="76">
        <f t="shared" si="1340"/>
        <v>-6.3655416087116112E-4</v>
      </c>
      <c r="AJ3469" s="76">
        <f t="shared" si="1343"/>
        <v>1.7666740000000081</v>
      </c>
      <c r="AK3469" s="76">
        <f t="shared" si="1341"/>
        <v>5.4814431293737087E-5</v>
      </c>
      <c r="AL3469" s="76">
        <f t="shared" si="1342"/>
        <v>1.441305300000018</v>
      </c>
      <c r="AN3469" s="76">
        <f t="shared" si="1322"/>
        <v>24.00609754877739</v>
      </c>
      <c r="AO3469" s="76">
        <f t="shared" si="1320"/>
        <v>24.276165660554454</v>
      </c>
      <c r="AP3469" s="76">
        <f t="shared" si="1332"/>
        <v>23.306295872131315</v>
      </c>
      <c r="AQ3469" s="76">
        <f t="shared" si="1329"/>
        <v>22.378130102097106</v>
      </c>
      <c r="AR3469" s="76">
        <f t="shared" si="1327"/>
        <v>23.910326466688478</v>
      </c>
      <c r="AT3469" s="94">
        <f t="shared" si="1323"/>
        <v>1.2044333333333335</v>
      </c>
      <c r="AU3469" s="94">
        <f t="shared" si="1321"/>
        <v>1.1896777777777781</v>
      </c>
      <c r="AV3469" s="94">
        <f t="shared" si="1333"/>
        <v>1.1185666666666672</v>
      </c>
      <c r="AW3469" s="94">
        <f t="shared" si="1330"/>
        <v>1.0753656509695293</v>
      </c>
      <c r="AX3469" s="94">
        <f t="shared" si="1324"/>
        <v>1.182833287165282</v>
      </c>
      <c r="AY3469" s="94">
        <f t="shared" si="1325"/>
        <v>0.27392315985849947</v>
      </c>
      <c r="BB3469" s="76">
        <f>100/AVERAGE(AA3440:AA3469)</f>
        <v>95.422882407201257</v>
      </c>
      <c r="BC3469" s="76">
        <f>100/AVERAGE(AA3380:AA3469)</f>
        <v>101.47019031297923</v>
      </c>
      <c r="BD3469" s="76">
        <f>100/AVERAGE(AA3290:AA3469)</f>
        <v>90.719862105809483</v>
      </c>
      <c r="BE3469" s="76">
        <f>100/AVERAGE(AA3105:AA3469)</f>
        <v>78.897765788199479</v>
      </c>
      <c r="BF3469" s="76">
        <f t="shared" si="1326"/>
        <v>95.679685584996292</v>
      </c>
    </row>
    <row r="3470" spans="1:58" x14ac:dyDescent="0.45">
      <c r="A3470" s="6">
        <v>40358</v>
      </c>
      <c r="B3470" s="76">
        <v>183.17579000000001</v>
      </c>
      <c r="C3470" s="76">
        <v>2.3323999999999998</v>
      </c>
      <c r="D3470" s="76">
        <v>4.3906000000000001</v>
      </c>
      <c r="E3470" s="76">
        <v>198.42452</v>
      </c>
      <c r="F3470" s="76">
        <v>5.7034000000000002</v>
      </c>
      <c r="G3470" s="76">
        <v>4.7613000000000003</v>
      </c>
      <c r="H3470" s="76">
        <v>177.12039999999999</v>
      </c>
      <c r="I3470" s="76">
        <v>2.3003</v>
      </c>
      <c r="J3470" s="76">
        <v>4.8305999999999996</v>
      </c>
      <c r="K3470" s="76">
        <v>176.93498</v>
      </c>
      <c r="L3470" s="76">
        <v>2.3367</v>
      </c>
      <c r="M3470" s="76">
        <v>4.141</v>
      </c>
      <c r="N3470" s="76">
        <v>144.13834</v>
      </c>
      <c r="O3470" s="3">
        <v>1.98</v>
      </c>
      <c r="P3470" s="34">
        <v>3.78</v>
      </c>
      <c r="Q3470" s="76">
        <v>3.88</v>
      </c>
      <c r="R3470" s="76">
        <v>4.47</v>
      </c>
      <c r="S3470" s="76">
        <v>4.96</v>
      </c>
      <c r="T3470" s="76">
        <v>4.8150000000000004</v>
      </c>
      <c r="U3470" s="76">
        <v>5.1749999999999998</v>
      </c>
      <c r="V3470" s="76">
        <v>18</v>
      </c>
      <c r="W3470" s="76">
        <v>102</v>
      </c>
      <c r="Y3470" s="76">
        <f t="shared" si="1334"/>
        <v>4.2725</v>
      </c>
      <c r="Z3470" s="76">
        <f t="shared" si="1335"/>
        <v>1.08</v>
      </c>
      <c r="AA3470" s="76">
        <f t="shared" si="1336"/>
        <v>1.0350000000000006</v>
      </c>
      <c r="AC3470" s="76">
        <f t="shared" si="1337"/>
        <v>1.4872848978064734E-3</v>
      </c>
      <c r="AD3470" s="76">
        <f t="shared" si="1343"/>
        <v>1.8317578999999962</v>
      </c>
      <c r="AE3470" s="76">
        <f t="shared" si="1338"/>
        <v>2.0284528794758394E-3</v>
      </c>
      <c r="AF3470" s="76">
        <f t="shared" si="1343"/>
        <v>1.9842452000000144</v>
      </c>
      <c r="AG3470" s="76">
        <f t="shared" si="1339"/>
        <v>1.5397394713316803E-3</v>
      </c>
      <c r="AH3470" s="76">
        <f t="shared" si="1343"/>
        <v>1.7712040000000049</v>
      </c>
      <c r="AI3470" s="76">
        <f t="shared" si="1340"/>
        <v>1.5145974865764522E-3</v>
      </c>
      <c r="AJ3470" s="76">
        <f t="shared" si="1343"/>
        <v>1.7693498000000081</v>
      </c>
      <c r="AK3470" s="76">
        <f t="shared" si="1341"/>
        <v>5.4186992859861505E-5</v>
      </c>
      <c r="AL3470" s="76">
        <f t="shared" si="1342"/>
        <v>1.4413834000000181</v>
      </c>
      <c r="AN3470" s="76">
        <f t="shared" si="1322"/>
        <v>23.968840507340463</v>
      </c>
      <c r="AO3470" s="76">
        <f t="shared" si="1320"/>
        <v>24.268081405930843</v>
      </c>
      <c r="AP3470" s="76">
        <f t="shared" si="1332"/>
        <v>23.321416737197769</v>
      </c>
      <c r="AQ3470" s="76">
        <f t="shared" si="1329"/>
        <v>22.379952535850659</v>
      </c>
      <c r="AR3470" s="76">
        <f t="shared" si="1327"/>
        <v>23.889944421414302</v>
      </c>
      <c r="AT3470" s="94">
        <f t="shared" si="1323"/>
        <v>1.1961000000000002</v>
      </c>
      <c r="AU3470" s="94">
        <f t="shared" si="1321"/>
        <v>1.1898555555555559</v>
      </c>
      <c r="AV3470" s="94">
        <f t="shared" si="1333"/>
        <v>1.1191222222222226</v>
      </c>
      <c r="AW3470" s="94">
        <f t="shared" si="1330"/>
        <v>1.075578947368421</v>
      </c>
      <c r="AX3470" s="94">
        <f t="shared" si="1324"/>
        <v>1.1784217703349282</v>
      </c>
      <c r="AY3470" s="94">
        <f t="shared" si="1325"/>
        <v>0.27651655359435001</v>
      </c>
      <c r="BB3470" s="76">
        <f>100/AVERAGE(AA3441:AA3470)</f>
        <v>95.687675427404955</v>
      </c>
      <c r="BC3470" s="76">
        <f>100/AVERAGE(AA3381:AA3470)</f>
        <v>101.55033511610596</v>
      </c>
      <c r="BD3470" s="76">
        <f>100/AVERAGE(AA3291:AA3470)</f>
        <v>90.795367418586707</v>
      </c>
      <c r="BE3470" s="76">
        <f>100/AVERAGE(AA3106:AA3470)</f>
        <v>78.977148557098317</v>
      </c>
      <c r="BF3470" s="76">
        <f t="shared" si="1326"/>
        <v>95.859880301743345</v>
      </c>
    </row>
    <row r="3471" spans="1:58" x14ac:dyDescent="0.45">
      <c r="A3471" s="6">
        <v>40359</v>
      </c>
      <c r="B3471" s="76">
        <v>183.32508999999999</v>
      </c>
      <c r="C3471" s="76">
        <v>2.3412000000000002</v>
      </c>
      <c r="D3471" s="76">
        <v>4.3639000000000001</v>
      </c>
      <c r="E3471" s="76">
        <v>198.67271</v>
      </c>
      <c r="F3471" s="76">
        <v>5.7022000000000004</v>
      </c>
      <c r="G3471" s="76">
        <v>4.7415000000000003</v>
      </c>
      <c r="H3471" s="76">
        <v>177.26956999999999</v>
      </c>
      <c r="I3471" s="76">
        <v>2.2978999999999998</v>
      </c>
      <c r="J3471" s="76">
        <v>4.7996999999999996</v>
      </c>
      <c r="K3471" s="76">
        <v>177.07995</v>
      </c>
      <c r="L3471" s="76">
        <v>2.3496000000000001</v>
      </c>
      <c r="M3471" s="76">
        <v>4.1154000000000002</v>
      </c>
      <c r="N3471" s="76">
        <v>144.1464</v>
      </c>
      <c r="O3471" s="3">
        <v>2.04</v>
      </c>
      <c r="P3471" s="34">
        <v>3.746</v>
      </c>
      <c r="Q3471" s="76">
        <v>3.86</v>
      </c>
      <c r="R3471" s="76">
        <v>4.4400000000000004</v>
      </c>
      <c r="S3471" s="76">
        <v>4.95</v>
      </c>
      <c r="T3471" s="76">
        <v>4.7649999999999997</v>
      </c>
      <c r="U3471" s="76">
        <v>5.15</v>
      </c>
      <c r="V3471" s="76">
        <v>16</v>
      </c>
      <c r="W3471" s="76">
        <v>102</v>
      </c>
      <c r="Y3471" s="76">
        <f t="shared" si="1334"/>
        <v>4.2489999999999997</v>
      </c>
      <c r="Z3471" s="76">
        <f t="shared" si="1335"/>
        <v>1.0900000000000003</v>
      </c>
      <c r="AA3471" s="76">
        <f t="shared" si="1336"/>
        <v>1.0189999999999997</v>
      </c>
      <c r="AC3471" s="76">
        <f t="shared" si="1337"/>
        <v>8.1506404312481351E-4</v>
      </c>
      <c r="AD3471" s="76">
        <f t="shared" si="1343"/>
        <v>1.8332508999999959</v>
      </c>
      <c r="AE3471" s="76">
        <f t="shared" si="1338"/>
        <v>1.2508030761519962E-3</v>
      </c>
      <c r="AF3471" s="76">
        <f t="shared" si="1343"/>
        <v>1.9867271000000142</v>
      </c>
      <c r="AG3471" s="76">
        <f t="shared" si="1339"/>
        <v>8.4219547832997677E-4</v>
      </c>
      <c r="AH3471" s="76">
        <f t="shared" si="1343"/>
        <v>1.7726957000000048</v>
      </c>
      <c r="AI3471" s="76">
        <f t="shared" si="1340"/>
        <v>8.1934052836807325E-4</v>
      </c>
      <c r="AJ3471" s="76">
        <f t="shared" si="1343"/>
        <v>1.7707995000000081</v>
      </c>
      <c r="AK3471" s="76">
        <f t="shared" si="1341"/>
        <v>5.5918501628449135E-5</v>
      </c>
      <c r="AL3471" s="76">
        <f t="shared" si="1342"/>
        <v>1.4414640000000183</v>
      </c>
      <c r="AN3471" s="76">
        <f t="shared" si="1322"/>
        <v>23.93270124410159</v>
      </c>
      <c r="AO3471" s="76">
        <f t="shared" si="1320"/>
        <v>24.25838413555584</v>
      </c>
      <c r="AP3471" s="76">
        <f t="shared" si="1332"/>
        <v>23.337268256064299</v>
      </c>
      <c r="AQ3471" s="76">
        <f t="shared" si="1329"/>
        <v>22.382478001443666</v>
      </c>
      <c r="AR3471" s="76">
        <f t="shared" si="1327"/>
        <v>23.869863750554121</v>
      </c>
      <c r="AT3471" s="94">
        <f t="shared" si="1323"/>
        <v>1.1874333333333338</v>
      </c>
      <c r="AU3471" s="94">
        <f t="shared" si="1321"/>
        <v>1.190077777777778</v>
      </c>
      <c r="AV3471" s="94">
        <f t="shared" si="1333"/>
        <v>1.1197333333333337</v>
      </c>
      <c r="AW3471" s="94">
        <f t="shared" si="1330"/>
        <v>1.0758199445983381</v>
      </c>
      <c r="AX3471" s="94">
        <f t="shared" si="1324"/>
        <v>1.173849391421137</v>
      </c>
      <c r="AY3471" s="94">
        <f t="shared" si="1325"/>
        <v>0.27920451315315109</v>
      </c>
      <c r="BB3471" s="76">
        <f>100/AVERAGE(AA3442:AA3471)</f>
        <v>96.058403509333658</v>
      </c>
      <c r="BC3471" s="76">
        <f>100/AVERAGE(AA3382:AA3471)</f>
        <v>101.62257376105148</v>
      </c>
      <c r="BD3471" s="76">
        <f>100/AVERAGE(AA3292:AA3471)</f>
        <v>90.878339147863983</v>
      </c>
      <c r="BE3471" s="76">
        <f>100/AVERAGE(AA3107:AA3471)</f>
        <v>79.060287259597146</v>
      </c>
      <c r="BF3471" s="76">
        <f t="shared" si="1326"/>
        <v>96.096890426431912</v>
      </c>
    </row>
    <row r="3472" spans="1:58" x14ac:dyDescent="0.45">
      <c r="A3472" s="6">
        <v>40360</v>
      </c>
      <c r="B3472" s="76">
        <v>183.60525999999999</v>
      </c>
      <c r="C3472" s="76">
        <v>2.3433000000000002</v>
      </c>
      <c r="D3472" s="76">
        <v>4.3057999999999996</v>
      </c>
      <c r="E3472" s="76">
        <v>199.07532</v>
      </c>
      <c r="F3472" s="76">
        <v>5.7019000000000002</v>
      </c>
      <c r="G3472" s="76">
        <v>4.7076000000000002</v>
      </c>
      <c r="H3472" s="76">
        <v>177.57410999999999</v>
      </c>
      <c r="I3472" s="76">
        <v>2.2984</v>
      </c>
      <c r="J3472" s="76">
        <v>4.7313999999999998</v>
      </c>
      <c r="K3472" s="76">
        <v>177.34327999999999</v>
      </c>
      <c r="L3472" s="76">
        <v>2.3519999999999999</v>
      </c>
      <c r="M3472" s="76">
        <v>4.0601000000000003</v>
      </c>
      <c r="N3472" s="76">
        <v>144.15438</v>
      </c>
      <c r="O3472" s="3">
        <v>2.02</v>
      </c>
      <c r="P3472" s="34">
        <v>3.68</v>
      </c>
      <c r="Q3472" s="76">
        <v>3.8</v>
      </c>
      <c r="R3472" s="76">
        <v>4.38</v>
      </c>
      <c r="S3472" s="76">
        <v>4.92</v>
      </c>
      <c r="T3472" s="76">
        <v>4.71</v>
      </c>
      <c r="U3472" s="76">
        <v>5.09</v>
      </c>
      <c r="V3472" s="76">
        <v>16</v>
      </c>
      <c r="W3472" s="76">
        <v>102</v>
      </c>
      <c r="Y3472" s="76">
        <f t="shared" si="1334"/>
        <v>4.1950000000000003</v>
      </c>
      <c r="Z3472" s="76">
        <f t="shared" si="1335"/>
        <v>1.1200000000000001</v>
      </c>
      <c r="AA3472" s="76">
        <f t="shared" si="1336"/>
        <v>1.0299999999999998</v>
      </c>
      <c r="AC3472" s="76">
        <f t="shared" si="1337"/>
        <v>1.528268716518788E-3</v>
      </c>
      <c r="AD3472" s="76">
        <f t="shared" si="1343"/>
        <v>1.8360525999999957</v>
      </c>
      <c r="AE3472" s="76">
        <f t="shared" si="1338"/>
        <v>2.0264987576803506E-3</v>
      </c>
      <c r="AF3472" s="76">
        <f t="shared" si="1343"/>
        <v>1.9907532000000141</v>
      </c>
      <c r="AG3472" s="76">
        <f t="shared" si="1339"/>
        <v>1.7179485458220789E-3</v>
      </c>
      <c r="AH3472" s="76">
        <f t="shared" si="1343"/>
        <v>1.7757411000000047</v>
      </c>
      <c r="AI3472" s="76">
        <f t="shared" si="1340"/>
        <v>1.4870684117540556E-3</v>
      </c>
      <c r="AJ3472" s="76">
        <f t="shared" si="1343"/>
        <v>1.7734328000000079</v>
      </c>
      <c r="AK3472" s="76">
        <f t="shared" si="1341"/>
        <v>5.5360383609981412E-5</v>
      </c>
      <c r="AL3472" s="76">
        <f t="shared" si="1342"/>
        <v>1.4415438000000182</v>
      </c>
      <c r="AN3472" s="76">
        <f t="shared" si="1322"/>
        <v>23.902668334541747</v>
      </c>
      <c r="AO3472" s="76">
        <f t="shared" si="1320"/>
        <v>24.252435517152865</v>
      </c>
      <c r="AP3472" s="76">
        <f t="shared" si="1332"/>
        <v>23.35477756034048</v>
      </c>
      <c r="AQ3472" s="76">
        <f t="shared" si="1329"/>
        <v>22.383946233761144</v>
      </c>
      <c r="AR3472" s="76">
        <f t="shared" si="1327"/>
        <v>23.854314183281851</v>
      </c>
      <c r="AT3472" s="94">
        <f t="shared" si="1323"/>
        <v>1.180766666666667</v>
      </c>
      <c r="AU3472" s="94">
        <f t="shared" si="1321"/>
        <v>1.1904111111111115</v>
      </c>
      <c r="AV3472" s="94">
        <f t="shared" si="1333"/>
        <v>1.1205111111111115</v>
      </c>
      <c r="AW3472" s="94">
        <f t="shared" si="1330"/>
        <v>1.0761440443213297</v>
      </c>
      <c r="AX3472" s="94">
        <f t="shared" si="1324"/>
        <v>1.1704247292873335</v>
      </c>
      <c r="AY3472" s="94">
        <f t="shared" si="1325"/>
        <v>0.28121776566169887</v>
      </c>
      <c r="BB3472" s="76">
        <f>100/AVERAGE(AA3443:AA3472)</f>
        <v>96.336020037892169</v>
      </c>
      <c r="BC3472" s="76">
        <f>100/AVERAGE(AA3383:AA3472)</f>
        <v>101.65586102514291</v>
      </c>
      <c r="BD3472" s="76">
        <f>100/AVERAGE(AA3293:AA3472)</f>
        <v>90.956406615562528</v>
      </c>
      <c r="BE3472" s="76">
        <f>100/AVERAGE(AA3108:AA3472)</f>
        <v>79.144116014432413</v>
      </c>
      <c r="BF3472" s="76">
        <f t="shared" si="1326"/>
        <v>96.271851930303782</v>
      </c>
    </row>
    <row r="3473" spans="1:58" x14ac:dyDescent="0.45">
      <c r="A3473" s="6">
        <v>40361</v>
      </c>
      <c r="B3473" s="76">
        <v>183.59658999999999</v>
      </c>
      <c r="C3473" s="76">
        <v>2.3405999999999998</v>
      </c>
      <c r="D3473" s="76">
        <v>4.3125</v>
      </c>
      <c r="E3473" s="76">
        <v>199.10426000000001</v>
      </c>
      <c r="F3473" s="76">
        <v>5.6993</v>
      </c>
      <c r="G3473" s="76">
        <v>4.7073</v>
      </c>
      <c r="H3473" s="76">
        <v>177.53566000000001</v>
      </c>
      <c r="I3473" s="76">
        <v>2.2974000000000001</v>
      </c>
      <c r="J3473" s="76">
        <v>4.7464000000000004</v>
      </c>
      <c r="K3473" s="76">
        <v>177.32312999999999</v>
      </c>
      <c r="L3473" s="76">
        <v>2.3492000000000002</v>
      </c>
      <c r="M3473" s="76">
        <v>4.0694999999999997</v>
      </c>
      <c r="N3473" s="76">
        <v>144.16228000000001</v>
      </c>
      <c r="O3473" s="3">
        <v>2</v>
      </c>
      <c r="P3473" s="34">
        <v>3.7</v>
      </c>
      <c r="Q3473" s="76">
        <v>3.8159999999999998</v>
      </c>
      <c r="R3473" s="76">
        <v>4.38</v>
      </c>
      <c r="S3473" s="76">
        <v>4.91</v>
      </c>
      <c r="T3473" s="76">
        <v>4.72</v>
      </c>
      <c r="U3473" s="76">
        <v>5.1050000000000004</v>
      </c>
      <c r="V3473" s="76">
        <v>16</v>
      </c>
      <c r="W3473" s="76">
        <v>102</v>
      </c>
      <c r="Y3473" s="76">
        <f t="shared" si="1334"/>
        <v>4.2015000000000002</v>
      </c>
      <c r="Z3473" s="76">
        <f t="shared" si="1335"/>
        <v>1.0940000000000003</v>
      </c>
      <c r="AA3473" s="76">
        <f t="shared" si="1336"/>
        <v>1.0199999999999996</v>
      </c>
      <c r="AC3473" s="76">
        <f t="shared" si="1337"/>
        <v>-4.7220869380248942E-5</v>
      </c>
      <c r="AD3473" s="76">
        <f t="shared" si="1343"/>
        <v>1.8359658999999959</v>
      </c>
      <c r="AE3473" s="76">
        <f t="shared" si="1338"/>
        <v>1.4537211342924294E-4</v>
      </c>
      <c r="AF3473" s="76">
        <f t="shared" si="1343"/>
        <v>1.9910426000000141</v>
      </c>
      <c r="AG3473" s="76">
        <f t="shared" si="1339"/>
        <v>-2.1652931274718235E-4</v>
      </c>
      <c r="AH3473" s="76">
        <f t="shared" si="1343"/>
        <v>1.7753566000000047</v>
      </c>
      <c r="AI3473" s="76">
        <f t="shared" si="1340"/>
        <v>-1.1362144649629258E-4</v>
      </c>
      <c r="AJ3473" s="76">
        <f t="shared" si="1343"/>
        <v>1.7732313000000079</v>
      </c>
      <c r="AK3473" s="76">
        <f t="shared" si="1341"/>
        <v>5.4802358416150554E-5</v>
      </c>
      <c r="AL3473" s="76">
        <f t="shared" si="1342"/>
        <v>1.4416228000000184</v>
      </c>
      <c r="AN3473" s="76">
        <f t="shared" si="1322"/>
        <v>23.871475973359434</v>
      </c>
      <c r="AO3473" s="76">
        <f t="shared" si="1320"/>
        <v>24.2460652340385</v>
      </c>
      <c r="AP3473" s="76">
        <f t="shared" si="1332"/>
        <v>23.372115897128932</v>
      </c>
      <c r="AQ3473" s="76">
        <f t="shared" si="1329"/>
        <v>22.385066673299274</v>
      </c>
      <c r="AR3473" s="76">
        <f t="shared" si="1327"/>
        <v>23.837978065874101</v>
      </c>
      <c r="AT3473" s="94">
        <f t="shared" si="1323"/>
        <v>1.1732333333333336</v>
      </c>
      <c r="AU3473" s="94">
        <f t="shared" si="1321"/>
        <v>1.1904555555555558</v>
      </c>
      <c r="AV3473" s="94">
        <f t="shared" si="1333"/>
        <v>1.1211444444444447</v>
      </c>
      <c r="AW3473" s="94">
        <f t="shared" si="1330"/>
        <v>1.076404432132964</v>
      </c>
      <c r="AX3473" s="94">
        <f t="shared" si="1324"/>
        <v>1.166425959036347</v>
      </c>
      <c r="AY3473" s="94">
        <f t="shared" si="1325"/>
        <v>0.28356851850223197</v>
      </c>
      <c r="BB3473" s="76">
        <f>100/AVERAGE(AA3444:AA3473)</f>
        <v>96.646370928771631</v>
      </c>
      <c r="BC3473" s="76">
        <f>100/AVERAGE(AA3384:AA3473)</f>
        <v>101.7006610542969</v>
      </c>
      <c r="BD3473" s="76">
        <f>100/AVERAGE(AA3294:AA3473)</f>
        <v>91.039212611965453</v>
      </c>
      <c r="BE3473" s="76">
        <f>100/AVERAGE(AA3109:AA3473)</f>
        <v>79.230702439871493</v>
      </c>
      <c r="BF3473" s="76">
        <f t="shared" si="1326"/>
        <v>96.468579897582231</v>
      </c>
    </row>
    <row r="3474" spans="1:58" x14ac:dyDescent="0.45">
      <c r="A3474" s="6">
        <v>40362</v>
      </c>
      <c r="B3474" s="76">
        <v>183.61797000000001</v>
      </c>
      <c r="C3474" s="76">
        <v>2.3378999999999999</v>
      </c>
      <c r="D3474" s="76">
        <v>4.3125</v>
      </c>
      <c r="E3474" s="76">
        <v>199.12951000000001</v>
      </c>
      <c r="F3474" s="76">
        <v>5.6966000000000001</v>
      </c>
      <c r="G3474" s="76">
        <v>4.7073</v>
      </c>
      <c r="H3474" s="76">
        <v>177.55852999999999</v>
      </c>
      <c r="I3474" s="76">
        <v>2.2947000000000002</v>
      </c>
      <c r="J3474" s="76">
        <v>4.7464000000000004</v>
      </c>
      <c r="K3474" s="76">
        <v>177.34259</v>
      </c>
      <c r="L3474" s="76">
        <v>2.3464999999999998</v>
      </c>
      <c r="M3474" s="76">
        <v>4.0694999999999997</v>
      </c>
      <c r="N3474" s="76">
        <v>144.17017999999999</v>
      </c>
      <c r="O3474" s="3">
        <v>2</v>
      </c>
      <c r="P3474" s="34">
        <v>3.7</v>
      </c>
      <c r="Q3474" s="76">
        <v>3.8159999999999998</v>
      </c>
      <c r="R3474" s="76">
        <v>4.38</v>
      </c>
      <c r="S3474" s="76">
        <v>4.91</v>
      </c>
      <c r="T3474" s="76">
        <v>4.72</v>
      </c>
      <c r="U3474" s="76">
        <v>5.1050000000000004</v>
      </c>
      <c r="V3474" s="76">
        <v>16</v>
      </c>
      <c r="W3474" s="76">
        <v>102</v>
      </c>
      <c r="Y3474" s="76">
        <f t="shared" si="1334"/>
        <v>4.2015000000000002</v>
      </c>
      <c r="Z3474" s="76">
        <f t="shared" si="1335"/>
        <v>1.0940000000000003</v>
      </c>
      <c r="AA3474" s="76">
        <f t="shared" si="1336"/>
        <v>1.0199999999999996</v>
      </c>
      <c r="AC3474" s="76">
        <f t="shared" si="1337"/>
        <v>1.1645096458501314E-4</v>
      </c>
      <c r="AD3474" s="76">
        <f t="shared" si="1343"/>
        <v>1.8361796999999962</v>
      </c>
      <c r="AE3474" s="76">
        <f t="shared" si="1338"/>
        <v>1.268179796856117E-4</v>
      </c>
      <c r="AF3474" s="76">
        <f t="shared" si="1343"/>
        <v>1.9912951000000141</v>
      </c>
      <c r="AG3474" s="76">
        <f t="shared" si="1339"/>
        <v>1.2881919046558998E-4</v>
      </c>
      <c r="AH3474" s="76">
        <f t="shared" si="1343"/>
        <v>1.7755853000000044</v>
      </c>
      <c r="AI3474" s="76">
        <f t="shared" si="1340"/>
        <v>1.097431564625051E-4</v>
      </c>
      <c r="AJ3474" s="76">
        <f t="shared" si="1343"/>
        <v>1.7734259000000081</v>
      </c>
      <c r="AK3474" s="76">
        <f t="shared" si="1341"/>
        <v>5.4799355281964779E-5</v>
      </c>
      <c r="AL3474" s="76">
        <f t="shared" si="1342"/>
        <v>1.4417018000000181</v>
      </c>
      <c r="AN3474" s="76">
        <f t="shared" si="1322"/>
        <v>23.846665938018543</v>
      </c>
      <c r="AO3474" s="76">
        <f t="shared" si="1320"/>
        <v>24.239698296555193</v>
      </c>
      <c r="AP3474" s="76">
        <f t="shared" si="1332"/>
        <v>23.390596980014038</v>
      </c>
      <c r="AQ3474" s="76">
        <f t="shared" si="1329"/>
        <v>22.385592135444021</v>
      </c>
      <c r="AR3474" s="76">
        <f t="shared" si="1327"/>
        <v>23.825252914138172</v>
      </c>
      <c r="AT3474" s="94">
        <f t="shared" si="1323"/>
        <v>1.1673666666666671</v>
      </c>
      <c r="AU3474" s="94">
        <f t="shared" si="1321"/>
        <v>1.1905000000000003</v>
      </c>
      <c r="AV3474" s="94">
        <f t="shared" si="1333"/>
        <v>1.1217222222222223</v>
      </c>
      <c r="AW3474" s="94">
        <f t="shared" si="1330"/>
        <v>1.0766371191135733</v>
      </c>
      <c r="AX3474" s="94">
        <f t="shared" si="1324"/>
        <v>1.1633274448081932</v>
      </c>
      <c r="AY3474" s="94">
        <f t="shared" si="1325"/>
        <v>0.28539003878624136</v>
      </c>
      <c r="BB3474" s="76">
        <f>100/AVERAGE(AA3445:AA3474)</f>
        <v>96.918007365768574</v>
      </c>
      <c r="BC3474" s="76">
        <f>100/AVERAGE(AA3385:AA3474)</f>
        <v>101.74550058786292</v>
      </c>
      <c r="BD3474" s="76">
        <f>100/AVERAGE(AA3295:AA3474)</f>
        <v>91.129089417887499</v>
      </c>
      <c r="BE3474" s="76">
        <f>100/AVERAGE(AA3110:AA3474)</f>
        <v>79.323684096144632</v>
      </c>
      <c r="BF3474" s="76">
        <f t="shared" si="1326"/>
        <v>96.64545655755488</v>
      </c>
    </row>
    <row r="3475" spans="1:58" x14ac:dyDescent="0.45">
      <c r="A3475" s="6">
        <v>40363</v>
      </c>
      <c r="B3475" s="76">
        <v>183.63935000000001</v>
      </c>
      <c r="C3475" s="76">
        <v>2.3353000000000002</v>
      </c>
      <c r="D3475" s="76">
        <v>4.3125</v>
      </c>
      <c r="E3475" s="76">
        <v>199.15477000000001</v>
      </c>
      <c r="F3475" s="76">
        <v>5.694</v>
      </c>
      <c r="G3475" s="76">
        <v>4.7073</v>
      </c>
      <c r="H3475" s="76">
        <v>177.5814</v>
      </c>
      <c r="I3475" s="76">
        <v>2.2919999999999998</v>
      </c>
      <c r="J3475" s="76">
        <v>4.7464000000000004</v>
      </c>
      <c r="K3475" s="76">
        <v>177.36205000000001</v>
      </c>
      <c r="L3475" s="76">
        <v>2.3439000000000001</v>
      </c>
      <c r="M3475" s="76">
        <v>4.0694999999999997</v>
      </c>
      <c r="N3475" s="76">
        <v>144.17807999999999</v>
      </c>
      <c r="O3475" s="3">
        <v>2</v>
      </c>
      <c r="P3475" s="34">
        <v>3.7</v>
      </c>
      <c r="Q3475" s="76">
        <v>3.8159999999999998</v>
      </c>
      <c r="R3475" s="76">
        <v>4.38</v>
      </c>
      <c r="S3475" s="76">
        <v>4.91</v>
      </c>
      <c r="T3475" s="76">
        <v>4.72</v>
      </c>
      <c r="U3475" s="76">
        <v>5.1050000000000004</v>
      </c>
      <c r="V3475" s="76">
        <v>16</v>
      </c>
      <c r="W3475" s="76">
        <v>102</v>
      </c>
      <c r="Y3475" s="76">
        <f t="shared" si="1334"/>
        <v>4.2015000000000002</v>
      </c>
      <c r="Z3475" s="76">
        <f t="shared" si="1335"/>
        <v>1.0940000000000003</v>
      </c>
      <c r="AA3475" s="76">
        <f t="shared" si="1336"/>
        <v>1.0199999999999996</v>
      </c>
      <c r="AC3475" s="76">
        <f t="shared" si="1337"/>
        <v>1.1643740533662239E-4</v>
      </c>
      <c r="AD3475" s="76">
        <f t="shared" si="1343"/>
        <v>1.836393499999996</v>
      </c>
      <c r="AE3475" s="76">
        <f t="shared" si="1338"/>
        <v>1.2685211749885461E-4</v>
      </c>
      <c r="AF3475" s="76">
        <f t="shared" si="1343"/>
        <v>1.9915477000000141</v>
      </c>
      <c r="AG3475" s="76">
        <f t="shared" si="1339"/>
        <v>1.2880259821934636E-4</v>
      </c>
      <c r="AH3475" s="76">
        <f t="shared" si="1343"/>
        <v>1.7758140000000044</v>
      </c>
      <c r="AI3475" s="76">
        <f t="shared" si="1340"/>
        <v>1.0973111422374338E-4</v>
      </c>
      <c r="AJ3475" s="76">
        <f t="shared" si="1343"/>
        <v>1.7736205000000083</v>
      </c>
      <c r="AK3475" s="76">
        <f t="shared" si="1341"/>
        <v>5.4796352477293198E-5</v>
      </c>
      <c r="AL3475" s="76">
        <f t="shared" si="1342"/>
        <v>1.4417808000000181</v>
      </c>
      <c r="AN3475" s="76">
        <f t="shared" si="1322"/>
        <v>23.828009427949073</v>
      </c>
      <c r="AO3475" s="76">
        <f t="shared" si="1320"/>
        <v>24.235618684854138</v>
      </c>
      <c r="AP3475" s="76">
        <f t="shared" si="1332"/>
        <v>23.406542713852094</v>
      </c>
      <c r="AQ3475" s="76">
        <f t="shared" si="1329"/>
        <v>22.386865874534358</v>
      </c>
      <c r="AR3475" s="76">
        <f t="shared" si="1327"/>
        <v>23.81619633002747</v>
      </c>
      <c r="AT3475" s="94">
        <f t="shared" si="1323"/>
        <v>1.1626333333333336</v>
      </c>
      <c r="AU3475" s="94">
        <f t="shared" si="1321"/>
        <v>1.1903222222222225</v>
      </c>
      <c r="AV3475" s="94">
        <f t="shared" si="1333"/>
        <v>1.1222833333333333</v>
      </c>
      <c r="AW3475" s="94">
        <f t="shared" si="1330"/>
        <v>1.0768144044321328</v>
      </c>
      <c r="AX3475" s="94">
        <f t="shared" si="1324"/>
        <v>1.1607817153529758</v>
      </c>
      <c r="AY3475" s="94">
        <f t="shared" si="1325"/>
        <v>0.28688659407010764</v>
      </c>
      <c r="BB3475" s="76">
        <f>100/AVERAGE(AA3446:AA3475)</f>
        <v>97.128241655065253</v>
      </c>
      <c r="BC3475" s="76">
        <f>100/AVERAGE(AA3386:AA3475)</f>
        <v>101.7846237361743</v>
      </c>
      <c r="BD3475" s="76">
        <f>100/AVERAGE(AA3296:AA3475)</f>
        <v>91.219143857657443</v>
      </c>
      <c r="BE3475" s="76">
        <f>100/AVERAGE(AA3111:AA3475)</f>
        <v>79.416884247171467</v>
      </c>
      <c r="BF3475" s="76">
        <f t="shared" si="1326"/>
        <v>96.787316277180565</v>
      </c>
    </row>
    <row r="3476" spans="1:58" x14ac:dyDescent="0.45">
      <c r="A3476" s="6">
        <v>40364</v>
      </c>
      <c r="B3476" s="76">
        <v>183.53493</v>
      </c>
      <c r="C3476" s="76">
        <v>2.3331</v>
      </c>
      <c r="D3476" s="76">
        <v>4.3419999999999996</v>
      </c>
      <c r="E3476" s="76">
        <v>199.01476</v>
      </c>
      <c r="F3476" s="76">
        <v>5.6898</v>
      </c>
      <c r="G3476" s="76">
        <v>4.7206999999999999</v>
      </c>
      <c r="H3476" s="76">
        <v>177.49209999999999</v>
      </c>
      <c r="I3476" s="76">
        <v>2.2898999999999998</v>
      </c>
      <c r="J3476" s="76">
        <v>4.7740999999999998</v>
      </c>
      <c r="K3476" s="76">
        <v>177.25458</v>
      </c>
      <c r="L3476" s="76">
        <v>2.3416000000000001</v>
      </c>
      <c r="M3476" s="76">
        <v>4.1003999999999996</v>
      </c>
      <c r="N3476" s="76">
        <v>144.18604999999999</v>
      </c>
      <c r="O3476" s="3">
        <v>2.02</v>
      </c>
      <c r="P3476" s="34">
        <v>3.74</v>
      </c>
      <c r="Q3476" s="76">
        <v>3.85</v>
      </c>
      <c r="R3476" s="76">
        <v>4.41</v>
      </c>
      <c r="S3476" s="76">
        <v>4.9260000000000002</v>
      </c>
      <c r="T3476" s="76">
        <v>4.7549999999999999</v>
      </c>
      <c r="U3476" s="76">
        <v>5.13</v>
      </c>
      <c r="V3476" s="76">
        <v>16</v>
      </c>
      <c r="W3476" s="76">
        <v>102</v>
      </c>
      <c r="Y3476" s="76">
        <f t="shared" si="1334"/>
        <v>4.2315000000000005</v>
      </c>
      <c r="Z3476" s="76">
        <f t="shared" si="1335"/>
        <v>1.0760000000000001</v>
      </c>
      <c r="AA3476" s="76">
        <f t="shared" si="1336"/>
        <v>1.0149999999999997</v>
      </c>
      <c r="AC3476" s="76">
        <f t="shared" si="1337"/>
        <v>-5.6861451535306085E-4</v>
      </c>
      <c r="AD3476" s="76">
        <f t="shared" si="1343"/>
        <v>1.8353492999999961</v>
      </c>
      <c r="AE3476" s="76">
        <f t="shared" si="1338"/>
        <v>-7.030210725056385E-4</v>
      </c>
      <c r="AF3476" s="76">
        <f t="shared" si="1343"/>
        <v>1.990147600000014</v>
      </c>
      <c r="AG3476" s="76">
        <f t="shared" si="1339"/>
        <v>-5.0286798054310911E-4</v>
      </c>
      <c r="AH3476" s="76">
        <f t="shared" si="1343"/>
        <v>1.7749210000000042</v>
      </c>
      <c r="AI3476" s="76">
        <f t="shared" si="1340"/>
        <v>-6.0593571172640193E-4</v>
      </c>
      <c r="AJ3476" s="76">
        <f t="shared" si="1343"/>
        <v>1.7725458000000083</v>
      </c>
      <c r="AK3476" s="76">
        <f t="shared" si="1341"/>
        <v>5.5278860697782761E-5</v>
      </c>
      <c r="AL3476" s="76">
        <f t="shared" si="1342"/>
        <v>1.441860500000018</v>
      </c>
      <c r="AN3476" s="76">
        <f t="shared" si="1322"/>
        <v>23.803714569658602</v>
      </c>
      <c r="AO3476" s="76">
        <f t="shared" si="1320"/>
        <v>24.228980013783588</v>
      </c>
      <c r="AP3476" s="76">
        <f t="shared" si="1332"/>
        <v>23.423096930305558</v>
      </c>
      <c r="AQ3476" s="76">
        <f t="shared" si="1329"/>
        <v>22.388466954389557</v>
      </c>
      <c r="AR3476" s="76">
        <f t="shared" si="1327"/>
        <v>23.803464211995955</v>
      </c>
      <c r="AT3476" s="94">
        <f t="shared" si="1323"/>
        <v>1.1573000000000004</v>
      </c>
      <c r="AU3476" s="94">
        <f t="shared" si="1321"/>
        <v>1.1901333333333335</v>
      </c>
      <c r="AV3476" s="94">
        <f t="shared" si="1333"/>
        <v>1.1229277777777777</v>
      </c>
      <c r="AW3476" s="94">
        <f t="shared" si="1330"/>
        <v>1.0769141274238225</v>
      </c>
      <c r="AX3476" s="94">
        <f t="shared" si="1324"/>
        <v>1.1579135209435074</v>
      </c>
      <c r="AY3476" s="94">
        <f t="shared" si="1325"/>
        <v>0.28857271648576677</v>
      </c>
      <c r="BB3476" s="76">
        <f>100/AVERAGE(AA3447:AA3476)</f>
        <v>97.355184163556714</v>
      </c>
      <c r="BC3476" s="76">
        <f>100/AVERAGE(AA3387:AA3476)</f>
        <v>101.80649977941931</v>
      </c>
      <c r="BD3476" s="76">
        <f>100/AVERAGE(AA3297:AA3476)</f>
        <v>91.307060572089313</v>
      </c>
      <c r="BE3476" s="76">
        <f>100/AVERAGE(AA3112:AA3476)</f>
        <v>79.51116968554966</v>
      </c>
      <c r="BF3476" s="76">
        <f t="shared" si="1326"/>
        <v>96.93334363822791</v>
      </c>
    </row>
    <row r="3477" spans="1:58" x14ac:dyDescent="0.45">
      <c r="A3477" s="6">
        <v>40365</v>
      </c>
      <c r="B3477" s="76">
        <v>183.64928</v>
      </c>
      <c r="C3477" s="76">
        <v>2.3363</v>
      </c>
      <c r="D3477" s="76">
        <v>4.3170000000000002</v>
      </c>
      <c r="E3477" s="76">
        <v>199.15332000000001</v>
      </c>
      <c r="F3477" s="76">
        <v>5.6879</v>
      </c>
      <c r="G3477" s="76">
        <v>4.7107000000000001</v>
      </c>
      <c r="H3477" s="76">
        <v>177.60006000000001</v>
      </c>
      <c r="I3477" s="76">
        <v>2.2904</v>
      </c>
      <c r="J3477" s="76">
        <v>4.7545000000000002</v>
      </c>
      <c r="K3477" s="76">
        <v>177.36772999999999</v>
      </c>
      <c r="L3477" s="76">
        <v>2.3445999999999998</v>
      </c>
      <c r="M3477" s="76">
        <v>4.0744999999999996</v>
      </c>
      <c r="N3477" s="76">
        <v>144.19418999999999</v>
      </c>
      <c r="O3477" s="3">
        <v>2.06</v>
      </c>
      <c r="P3477" s="34">
        <v>3.7160000000000002</v>
      </c>
      <c r="Q3477" s="76">
        <v>3.83</v>
      </c>
      <c r="R3477" s="76">
        <v>4.4000000000000004</v>
      </c>
      <c r="S3477" s="76">
        <v>4.9160000000000004</v>
      </c>
      <c r="T3477" s="76">
        <v>4.74</v>
      </c>
      <c r="U3477" s="76">
        <v>5.1100000000000003</v>
      </c>
      <c r="V3477" s="76">
        <v>16</v>
      </c>
      <c r="W3477" s="76">
        <v>102</v>
      </c>
      <c r="Y3477" s="76">
        <f t="shared" si="1334"/>
        <v>4.2155000000000005</v>
      </c>
      <c r="Z3477" s="76">
        <f t="shared" si="1335"/>
        <v>1.0860000000000003</v>
      </c>
      <c r="AA3477" s="76">
        <f t="shared" si="1336"/>
        <v>1.024</v>
      </c>
      <c r="AC3477" s="76">
        <f t="shared" si="1337"/>
        <v>6.2304216423547665E-4</v>
      </c>
      <c r="AD3477" s="76">
        <f t="shared" si="1343"/>
        <v>1.836492799999996</v>
      </c>
      <c r="AE3477" s="76">
        <f t="shared" si="1338"/>
        <v>6.9622976707872652E-4</v>
      </c>
      <c r="AF3477" s="76">
        <f t="shared" si="1343"/>
        <v>1.9915332000000143</v>
      </c>
      <c r="AG3477" s="76">
        <f t="shared" si="1339"/>
        <v>6.0825242362905207E-4</v>
      </c>
      <c r="AH3477" s="76">
        <f t="shared" si="1343"/>
        <v>1.7760006000000044</v>
      </c>
      <c r="AI3477" s="76">
        <f t="shared" si="1340"/>
        <v>6.3834739841417409E-4</v>
      </c>
      <c r="AJ3477" s="76">
        <f t="shared" si="1343"/>
        <v>1.7736773000000083</v>
      </c>
      <c r="AK3477" s="76">
        <f t="shared" si="1341"/>
        <v>5.6454837343844488E-5</v>
      </c>
      <c r="AL3477" s="76">
        <f t="shared" si="1342"/>
        <v>1.441941900000018</v>
      </c>
      <c r="AN3477" s="76">
        <f t="shared" si="1322"/>
        <v>23.782485388635546</v>
      </c>
      <c r="AO3477" s="76">
        <f t="shared" si="1320"/>
        <v>24.220682713766017</v>
      </c>
      <c r="AP3477" s="76">
        <f t="shared" si="1332"/>
        <v>23.437057503471621</v>
      </c>
      <c r="AQ3477" s="76">
        <f t="shared" si="1329"/>
        <v>22.391286803928359</v>
      </c>
      <c r="AR3477" s="76">
        <f t="shared" si="1327"/>
        <v>23.791653648207536</v>
      </c>
      <c r="AT3477" s="94">
        <f t="shared" si="1323"/>
        <v>1.1523000000000003</v>
      </c>
      <c r="AU3477" s="94">
        <f t="shared" si="1321"/>
        <v>1.1903111111111113</v>
      </c>
      <c r="AV3477" s="94">
        <f t="shared" si="1333"/>
        <v>1.1235555555555554</v>
      </c>
      <c r="AW3477" s="94">
        <f t="shared" si="1330"/>
        <v>1.0769584487534625</v>
      </c>
      <c r="AX3477" s="94">
        <f t="shared" si="1324"/>
        <v>1.1553223537312183</v>
      </c>
      <c r="AY3477" s="94">
        <f t="shared" si="1325"/>
        <v>0.29009598321585262</v>
      </c>
      <c r="BB3477" s="76">
        <f>100/AVERAGE(AA3448:AA3477)</f>
        <v>97.554630593132146</v>
      </c>
      <c r="BC3477" s="76">
        <f>100/AVERAGE(AA3388:AA3477)</f>
        <v>101.78692603483378</v>
      </c>
      <c r="BD3477" s="76">
        <f>100/AVERAGE(AA3298:AA3477)</f>
        <v>91.390970572107335</v>
      </c>
      <c r="BE3477" s="76">
        <f>100/AVERAGE(AA3113:AA3477)</f>
        <v>79.604984798719343</v>
      </c>
      <c r="BF3477" s="76">
        <f t="shared" si="1326"/>
        <v>97.052500901892245</v>
      </c>
    </row>
    <row r="3478" spans="1:58" x14ac:dyDescent="0.45">
      <c r="A3478" s="6">
        <v>40366</v>
      </c>
      <c r="B3478" s="76">
        <v>183.40836999999999</v>
      </c>
      <c r="C3478" s="76">
        <v>2.3340999999999998</v>
      </c>
      <c r="D3478" s="76">
        <v>4.3796999999999997</v>
      </c>
      <c r="E3478" s="76">
        <v>198.80226999999999</v>
      </c>
      <c r="F3478" s="76">
        <v>5.6829000000000001</v>
      </c>
      <c r="G3478" s="76">
        <v>4.7446999999999999</v>
      </c>
      <c r="H3478" s="76">
        <v>177.41019</v>
      </c>
      <c r="I3478" s="76">
        <v>2.2995000000000001</v>
      </c>
      <c r="J3478" s="76">
        <v>4.8093000000000004</v>
      </c>
      <c r="K3478" s="76">
        <v>177.12102999999999</v>
      </c>
      <c r="L3478" s="76">
        <v>2.3411</v>
      </c>
      <c r="M3478" s="76">
        <v>4.1387999999999998</v>
      </c>
      <c r="N3478" s="76">
        <v>144.20229</v>
      </c>
      <c r="O3478" s="3">
        <v>2.0499999999999998</v>
      </c>
      <c r="P3478" s="34">
        <v>3.7829999999999999</v>
      </c>
      <c r="Q3478" s="76">
        <v>3.8929999999999998</v>
      </c>
      <c r="R3478" s="76">
        <v>4.45</v>
      </c>
      <c r="S3478" s="76">
        <v>4.9400000000000004</v>
      </c>
      <c r="T3478" s="76">
        <v>4.79</v>
      </c>
      <c r="U3478" s="76">
        <v>5.17</v>
      </c>
      <c r="V3478" s="76">
        <v>16</v>
      </c>
      <c r="W3478" s="76">
        <v>102</v>
      </c>
      <c r="Y3478" s="76">
        <f t="shared" si="1334"/>
        <v>4.2665000000000006</v>
      </c>
      <c r="Z3478" s="76">
        <f t="shared" si="1335"/>
        <v>1.0470000000000006</v>
      </c>
      <c r="AA3478" s="76">
        <f t="shared" si="1336"/>
        <v>1.0070000000000001</v>
      </c>
      <c r="AC3478" s="76">
        <f t="shared" si="1337"/>
        <v>-1.3117938714489741E-3</v>
      </c>
      <c r="AD3478" s="76">
        <f t="shared" si="1343"/>
        <v>1.8340836999999959</v>
      </c>
      <c r="AE3478" s="76">
        <f t="shared" si="1338"/>
        <v>-1.762712266107469E-3</v>
      </c>
      <c r="AF3478" s="76">
        <f t="shared" si="1343"/>
        <v>1.9880227000000141</v>
      </c>
      <c r="AG3478" s="76">
        <f t="shared" si="1339"/>
        <v>-1.0690874766596803E-3</v>
      </c>
      <c r="AH3478" s="76">
        <f t="shared" si="1343"/>
        <v>1.7741019000000042</v>
      </c>
      <c r="AI3478" s="76">
        <f t="shared" si="1340"/>
        <v>-1.3908956268425809E-3</v>
      </c>
      <c r="AJ3478" s="76">
        <f t="shared" si="1343"/>
        <v>1.7712103000000083</v>
      </c>
      <c r="AK3478" s="76">
        <f t="shared" si="1341"/>
        <v>5.6174246687801244E-5</v>
      </c>
      <c r="AL3478" s="76">
        <f t="shared" si="1342"/>
        <v>1.442022900000018</v>
      </c>
      <c r="AN3478" s="76">
        <f t="shared" si="1322"/>
        <v>23.743616429791125</v>
      </c>
      <c r="AO3478" s="76">
        <f t="shared" si="1320"/>
        <v>24.204837471239937</v>
      </c>
      <c r="AP3478" s="76">
        <f t="shared" si="1332"/>
        <v>23.450828498228493</v>
      </c>
      <c r="AQ3478" s="76">
        <f t="shared" si="1329"/>
        <v>22.394817839152015</v>
      </c>
      <c r="AR3478" s="76">
        <f t="shared" si="1327"/>
        <v>23.768169332671391</v>
      </c>
      <c r="AT3478" s="94">
        <f t="shared" si="1323"/>
        <v>1.1445333333333338</v>
      </c>
      <c r="AU3478" s="94">
        <f t="shared" si="1321"/>
        <v>1.1900555555555559</v>
      </c>
      <c r="AV3478" s="94">
        <f t="shared" si="1333"/>
        <v>1.1237055555555557</v>
      </c>
      <c r="AW3478" s="94">
        <f t="shared" si="1330"/>
        <v>1.0768947368421051</v>
      </c>
      <c r="AX3478" s="94">
        <f t="shared" si="1324"/>
        <v>1.1510338516746417</v>
      </c>
      <c r="AY3478" s="94">
        <f t="shared" si="1325"/>
        <v>0.29261706038667601</v>
      </c>
      <c r="BB3478" s="76">
        <f>100/AVERAGE(AA3449:AA3478)</f>
        <v>97.802699354502167</v>
      </c>
      <c r="BC3478" s="76">
        <f>100/AVERAGE(AA3389:AA3478)</f>
        <v>101.74089984173642</v>
      </c>
      <c r="BD3478" s="76">
        <f>100/AVERAGE(AA3299:AA3478)</f>
        <v>91.475964690277493</v>
      </c>
      <c r="BE3478" s="76">
        <f>100/AVERAGE(AA3114:AA3478)</f>
        <v>79.70198010289198</v>
      </c>
      <c r="BF3478" s="76">
        <f t="shared" si="1326"/>
        <v>97.19125752173494</v>
      </c>
    </row>
    <row r="3479" spans="1:58" x14ac:dyDescent="0.45">
      <c r="A3479" s="6">
        <v>40367</v>
      </c>
      <c r="B3479" s="76">
        <v>183.24833000000001</v>
      </c>
      <c r="C3479" s="76">
        <v>2.3325</v>
      </c>
      <c r="D3479" s="76">
        <v>4.4206000000000003</v>
      </c>
      <c r="E3479" s="76">
        <v>198.54829000000001</v>
      </c>
      <c r="F3479" s="76">
        <v>5.6787999999999998</v>
      </c>
      <c r="G3479" s="76">
        <v>4.7708000000000004</v>
      </c>
      <c r="H3479" s="76">
        <v>177.27282</v>
      </c>
      <c r="I3479" s="76">
        <v>2.2968000000000002</v>
      </c>
      <c r="J3479" s="76">
        <v>4.8487</v>
      </c>
      <c r="K3479" s="76">
        <v>176.95840999999999</v>
      </c>
      <c r="L3479" s="76">
        <v>2.339</v>
      </c>
      <c r="M3479" s="76">
        <v>4.1828000000000003</v>
      </c>
      <c r="N3479" s="76">
        <v>144.21027000000001</v>
      </c>
      <c r="O3479" s="3">
        <v>2.02</v>
      </c>
      <c r="P3479" s="34">
        <v>3.8260000000000001</v>
      </c>
      <c r="Q3479" s="76">
        <v>3.94</v>
      </c>
      <c r="R3479" s="76">
        <v>4.5</v>
      </c>
      <c r="S3479" s="76">
        <v>4.95</v>
      </c>
      <c r="T3479" s="76">
        <v>4.82</v>
      </c>
      <c r="U3479" s="76">
        <v>5.2149999999999999</v>
      </c>
      <c r="V3479" s="76">
        <v>16</v>
      </c>
      <c r="W3479" s="76">
        <v>102</v>
      </c>
      <c r="Y3479" s="76">
        <f t="shared" si="1334"/>
        <v>4.3040000000000003</v>
      </c>
      <c r="Z3479" s="76">
        <f t="shared" si="1335"/>
        <v>1.0100000000000002</v>
      </c>
      <c r="AA3479" s="76">
        <f t="shared" si="1336"/>
        <v>0.99400000000000022</v>
      </c>
      <c r="AC3479" s="76">
        <f t="shared" si="1337"/>
        <v>-8.7258831208181231E-4</v>
      </c>
      <c r="AD3479" s="76">
        <f t="shared" ref="AD3479:AJ3494" si="1344">AD3478*(1+AC3479)</f>
        <v>1.832483299999996</v>
      </c>
      <c r="AE3479" s="76">
        <f t="shared" si="1338"/>
        <v>-1.2775508046259931E-3</v>
      </c>
      <c r="AF3479" s="76">
        <f t="shared" si="1344"/>
        <v>1.9854829000000145</v>
      </c>
      <c r="AG3479" s="76">
        <f t="shared" si="1339"/>
        <v>-7.7430727062521854E-4</v>
      </c>
      <c r="AH3479" s="76">
        <f t="shared" si="1344"/>
        <v>1.7727282000000042</v>
      </c>
      <c r="AI3479" s="76">
        <f t="shared" si="1340"/>
        <v>-9.1812925884637853E-4</v>
      </c>
      <c r="AJ3479" s="76">
        <f t="shared" si="1344"/>
        <v>1.7695841000000083</v>
      </c>
      <c r="AK3479" s="76">
        <f t="shared" si="1341"/>
        <v>5.5338927003267813E-5</v>
      </c>
      <c r="AL3479" s="76">
        <f t="shared" si="1342"/>
        <v>1.4421027000000182</v>
      </c>
      <c r="AN3479" s="76">
        <f t="shared" si="1322"/>
        <v>23.705342591586589</v>
      </c>
      <c r="AO3479" s="76">
        <f t="shared" si="1320"/>
        <v>24.189012947169171</v>
      </c>
      <c r="AP3479" s="76">
        <f t="shared" si="1332"/>
        <v>23.463468682786949</v>
      </c>
      <c r="AQ3479" s="76">
        <f t="shared" si="1329"/>
        <v>22.397409366316626</v>
      </c>
      <c r="AR3479" s="76">
        <f t="shared" si="1327"/>
        <v>23.744818372578706</v>
      </c>
      <c r="AT3479" s="94">
        <f t="shared" si="1323"/>
        <v>1.1358666666666666</v>
      </c>
      <c r="AU3479" s="94">
        <f t="shared" si="1321"/>
        <v>1.1895000000000002</v>
      </c>
      <c r="AV3479" s="94">
        <f t="shared" si="1333"/>
        <v>1.12365</v>
      </c>
      <c r="AW3479" s="94">
        <f t="shared" si="1330"/>
        <v>1.0767285318559554</v>
      </c>
      <c r="AX3479" s="94">
        <f t="shared" si="1324"/>
        <v>1.1461399332661797</v>
      </c>
      <c r="AY3479" s="94">
        <f t="shared" si="1325"/>
        <v>0.29549404302832472</v>
      </c>
      <c r="BB3479" s="76">
        <f>100/AVERAGE(AA3450:AA3479)</f>
        <v>97.821833833311601</v>
      </c>
      <c r="BC3479" s="76">
        <f>100/AVERAGE(AA3390:AA3479)</f>
        <v>101.67538438943934</v>
      </c>
      <c r="BD3479" s="76">
        <f>100/AVERAGE(AA3300:AA3479)</f>
        <v>91.567172151370556</v>
      </c>
      <c r="BE3479" s="76">
        <f>100/AVERAGE(AA3115:AA3479)</f>
        <v>79.805842224943149</v>
      </c>
      <c r="BF3479" s="76">
        <f t="shared" si="1326"/>
        <v>97.200985046155935</v>
      </c>
    </row>
    <row r="3480" spans="1:58" x14ac:dyDescent="0.45">
      <c r="A3480" s="6">
        <v>40368</v>
      </c>
      <c r="B3480" s="76">
        <v>183.31143</v>
      </c>
      <c r="C3480" s="76">
        <v>2.3311000000000002</v>
      </c>
      <c r="D3480" s="76">
        <v>4.4112</v>
      </c>
      <c r="E3480" s="76">
        <v>198.64971</v>
      </c>
      <c r="F3480" s="76">
        <v>5.6768999999999998</v>
      </c>
      <c r="G3480" s="76">
        <v>4.7647000000000004</v>
      </c>
      <c r="H3480" s="76">
        <v>177.30651</v>
      </c>
      <c r="I3480" s="76">
        <v>2.2949999999999999</v>
      </c>
      <c r="J3480" s="76">
        <v>4.8460000000000001</v>
      </c>
      <c r="K3480" s="76">
        <v>177.02194</v>
      </c>
      <c r="L3480" s="76">
        <v>2.3367</v>
      </c>
      <c r="M3480" s="76">
        <v>4.1719999999999997</v>
      </c>
      <c r="N3480" s="76">
        <v>144.21928</v>
      </c>
      <c r="O3480" s="3">
        <v>2.2799999999999998</v>
      </c>
      <c r="P3480" s="34">
        <v>3.81</v>
      </c>
      <c r="Q3480" s="76">
        <v>3.93</v>
      </c>
      <c r="R3480" s="76">
        <v>4.51</v>
      </c>
      <c r="S3480" s="76">
        <v>4.9400000000000004</v>
      </c>
      <c r="T3480" s="76">
        <v>4.8150000000000004</v>
      </c>
      <c r="U3480" s="76">
        <v>5.2050000000000001</v>
      </c>
      <c r="V3480" s="76">
        <v>16</v>
      </c>
      <c r="W3480" s="76">
        <v>102</v>
      </c>
      <c r="Y3480" s="76">
        <f t="shared" si="1334"/>
        <v>4.2975000000000003</v>
      </c>
      <c r="Z3480" s="76">
        <f t="shared" si="1335"/>
        <v>1.0100000000000002</v>
      </c>
      <c r="AA3480" s="76">
        <f t="shared" si="1336"/>
        <v>1.0050000000000003</v>
      </c>
      <c r="AC3480" s="76">
        <f t="shared" si="1337"/>
        <v>3.4434147367123913E-4</v>
      </c>
      <c r="AD3480" s="76">
        <f t="shared" si="1344"/>
        <v>1.8331142999999959</v>
      </c>
      <c r="AE3480" s="76">
        <f t="shared" si="1338"/>
        <v>5.108077234006192E-4</v>
      </c>
      <c r="AF3480" s="76">
        <f t="shared" si="1344"/>
        <v>1.9864971000000144</v>
      </c>
      <c r="AG3480" s="76">
        <f t="shared" si="1339"/>
        <v>1.9004605443750933E-4</v>
      </c>
      <c r="AH3480" s="76">
        <f t="shared" si="1344"/>
        <v>1.7730651000000044</v>
      </c>
      <c r="AI3480" s="76">
        <f t="shared" si="1340"/>
        <v>3.5901091109491468E-4</v>
      </c>
      <c r="AJ3480" s="76">
        <f t="shared" si="1344"/>
        <v>1.7702194000000084</v>
      </c>
      <c r="AK3480" s="76">
        <f t="shared" si="1341"/>
        <v>6.2478213236794033E-5</v>
      </c>
      <c r="AL3480" s="76">
        <f t="shared" si="1342"/>
        <v>1.4421928000000181</v>
      </c>
      <c r="AN3480" s="76">
        <f t="shared" si="1322"/>
        <v>23.666211749485267</v>
      </c>
      <c r="AO3480" s="76">
        <f t="shared" si="1320"/>
        <v>24.173631134562513</v>
      </c>
      <c r="AP3480" s="76">
        <f t="shared" si="1332"/>
        <v>23.476321521265639</v>
      </c>
      <c r="AQ3480" s="76">
        <f t="shared" si="1329"/>
        <v>22.398956208640676</v>
      </c>
      <c r="AR3480" s="76">
        <f t="shared" si="1327"/>
        <v>23.721102207892535</v>
      </c>
      <c r="AT3480" s="94">
        <f t="shared" si="1323"/>
        <v>1.1267666666666671</v>
      </c>
      <c r="AU3480" s="94">
        <f t="shared" si="1321"/>
        <v>1.1889444444444448</v>
      </c>
      <c r="AV3480" s="94">
        <f t="shared" si="1333"/>
        <v>1.1235944444444446</v>
      </c>
      <c r="AW3480" s="94">
        <f t="shared" si="1330"/>
        <v>1.0765069252077559</v>
      </c>
      <c r="AX3480" s="94">
        <f t="shared" si="1324"/>
        <v>1.1410071329639893</v>
      </c>
      <c r="AY3480" s="94">
        <f t="shared" si="1325"/>
        <v>0.29851145691632863</v>
      </c>
      <c r="BB3480" s="76">
        <f>100/AVERAGE(AA3451:AA3480)</f>
        <v>97.869702802335823</v>
      </c>
      <c r="BC3480" s="76">
        <f>100/AVERAGE(AA3391:AA3480)</f>
        <v>101.59733589208109</v>
      </c>
      <c r="BD3480" s="76">
        <f>100/AVERAGE(AA3301:AA3480)</f>
        <v>91.653427838200983</v>
      </c>
      <c r="BE3480" s="76">
        <f>100/AVERAGE(AA3116:AA3480)</f>
        <v>79.910675190472006</v>
      </c>
      <c r="BF3480" s="76">
        <f t="shared" si="1326"/>
        <v>97.222336712981416</v>
      </c>
    </row>
    <row r="3481" spans="1:58" x14ac:dyDescent="0.45">
      <c r="A3481" s="6">
        <v>40369</v>
      </c>
      <c r="B3481" s="76">
        <v>183.33326</v>
      </c>
      <c r="C3481" s="76">
        <v>2.3283999999999998</v>
      </c>
      <c r="D3481" s="76">
        <v>4.4112</v>
      </c>
      <c r="E3481" s="76">
        <v>198.67523</v>
      </c>
      <c r="F3481" s="76">
        <v>5.6741999999999999</v>
      </c>
      <c r="G3481" s="76">
        <v>4.7647000000000004</v>
      </c>
      <c r="H3481" s="76">
        <v>177.32979</v>
      </c>
      <c r="I3481" s="76">
        <v>2.2923</v>
      </c>
      <c r="J3481" s="76">
        <v>4.8460000000000001</v>
      </c>
      <c r="K3481" s="76">
        <v>177.04185000000001</v>
      </c>
      <c r="L3481" s="76">
        <v>2.3340000000000001</v>
      </c>
      <c r="M3481" s="76">
        <v>4.1719999999999997</v>
      </c>
      <c r="N3481" s="76">
        <v>144.22828999999999</v>
      </c>
      <c r="O3481" s="3">
        <v>2.2799999999999998</v>
      </c>
      <c r="P3481" s="34">
        <v>3.81</v>
      </c>
      <c r="Q3481" s="76">
        <v>3.93</v>
      </c>
      <c r="R3481" s="76">
        <v>4.51</v>
      </c>
      <c r="S3481" s="76">
        <v>4.9400000000000004</v>
      </c>
      <c r="T3481" s="76">
        <v>4.8150000000000004</v>
      </c>
      <c r="U3481" s="76">
        <v>5.2050000000000001</v>
      </c>
      <c r="V3481" s="76">
        <v>16</v>
      </c>
      <c r="W3481" s="76">
        <v>102</v>
      </c>
      <c r="Y3481" s="76">
        <f t="shared" si="1334"/>
        <v>4.2975000000000003</v>
      </c>
      <c r="Z3481" s="76">
        <f t="shared" si="1335"/>
        <v>1.0100000000000002</v>
      </c>
      <c r="AA3481" s="76">
        <f t="shared" si="1336"/>
        <v>1.0050000000000003</v>
      </c>
      <c r="AC3481" s="76">
        <f t="shared" si="1337"/>
        <v>1.1908695491591459E-4</v>
      </c>
      <c r="AD3481" s="76">
        <f t="shared" si="1344"/>
        <v>1.8333325999999956</v>
      </c>
      <c r="AE3481" s="76">
        <f t="shared" si="1338"/>
        <v>1.2846734082816447E-4</v>
      </c>
      <c r="AF3481" s="76">
        <f t="shared" si="1344"/>
        <v>1.9867523000000142</v>
      </c>
      <c r="AG3481" s="76">
        <f t="shared" si="1339"/>
        <v>1.3129805555367469E-4</v>
      </c>
      <c r="AH3481" s="76">
        <f t="shared" si="1344"/>
        <v>1.7732979000000044</v>
      </c>
      <c r="AI3481" s="76">
        <f t="shared" si="1340"/>
        <v>1.1247193426999758E-4</v>
      </c>
      <c r="AJ3481" s="76">
        <f t="shared" si="1344"/>
        <v>1.7704185000000088</v>
      </c>
      <c r="AK3481" s="76">
        <f t="shared" si="1341"/>
        <v>6.2474309953541862E-5</v>
      </c>
      <c r="AL3481" s="76">
        <f t="shared" si="1342"/>
        <v>1.4422829000000181</v>
      </c>
      <c r="AN3481" s="76">
        <f t="shared" si="1322"/>
        <v>23.633119453602287</v>
      </c>
      <c r="AO3481" s="76">
        <f t="shared" si="1320"/>
        <v>24.158268872137661</v>
      </c>
      <c r="AP3481" s="76">
        <f t="shared" si="1332"/>
        <v>23.487318805121809</v>
      </c>
      <c r="AQ3481" s="76">
        <f t="shared" si="1329"/>
        <v>22.398970145128217</v>
      </c>
      <c r="AR3481" s="76">
        <f t="shared" si="1327"/>
        <v>23.700362419843046</v>
      </c>
      <c r="AT3481" s="94">
        <f t="shared" si="1323"/>
        <v>1.117766666666667</v>
      </c>
      <c r="AU3481" s="94">
        <f t="shared" si="1321"/>
        <v>1.1883888888888894</v>
      </c>
      <c r="AV3481" s="94">
        <f t="shared" si="1333"/>
        <v>1.1230166666666668</v>
      </c>
      <c r="AW3481" s="94">
        <f t="shared" si="1330"/>
        <v>1.0762132963988917</v>
      </c>
      <c r="AX3481" s="94">
        <f t="shared" si="1324"/>
        <v>1.135854392260556</v>
      </c>
      <c r="AY3481" s="94">
        <f t="shared" si="1325"/>
        <v>0.30154059314693316</v>
      </c>
      <c r="BB3481" s="76">
        <f>100/AVERAGE(AA3452:AA3481)</f>
        <v>97.917618643514601</v>
      </c>
      <c r="BC3481" s="76">
        <f>100/AVERAGE(AA3392:AA3481)</f>
        <v>101.5194071266624</v>
      </c>
      <c r="BD3481" s="76">
        <f>100/AVERAGE(AA3302:AA3481)</f>
        <v>91.749198468807691</v>
      </c>
      <c r="BE3481" s="76">
        <f>100/AVERAGE(AA3117:AA3481)</f>
        <v>80.01753809054037</v>
      </c>
      <c r="BF3481" s="76">
        <f t="shared" si="1326"/>
        <v>97.245136362686949</v>
      </c>
    </row>
    <row r="3482" spans="1:58" x14ac:dyDescent="0.45">
      <c r="A3482" s="6">
        <v>40370</v>
      </c>
      <c r="B3482" s="76">
        <v>183.35508999999999</v>
      </c>
      <c r="C3482" s="76">
        <v>2.3258000000000001</v>
      </c>
      <c r="D3482" s="76">
        <v>4.4112</v>
      </c>
      <c r="E3482" s="76">
        <v>198.70076</v>
      </c>
      <c r="F3482" s="76">
        <v>5.6715</v>
      </c>
      <c r="G3482" s="76">
        <v>4.7647000000000004</v>
      </c>
      <c r="H3482" s="76">
        <v>177.35309000000001</v>
      </c>
      <c r="I3482" s="76">
        <v>2.2896000000000001</v>
      </c>
      <c r="J3482" s="76">
        <v>4.8460000000000001</v>
      </c>
      <c r="K3482" s="76">
        <v>177.06177</v>
      </c>
      <c r="L3482" s="76">
        <v>2.3313999999999999</v>
      </c>
      <c r="M3482" s="76">
        <v>4.1719999999999997</v>
      </c>
      <c r="N3482" s="76">
        <v>144.2373</v>
      </c>
      <c r="O3482" s="3">
        <v>2.2799999999999998</v>
      </c>
      <c r="P3482" s="34">
        <v>3.81</v>
      </c>
      <c r="Q3482" s="76">
        <v>3.93</v>
      </c>
      <c r="R3482" s="76">
        <v>4.51</v>
      </c>
      <c r="S3482" s="76">
        <v>4.9400000000000004</v>
      </c>
      <c r="T3482" s="76">
        <v>4.8150000000000004</v>
      </c>
      <c r="U3482" s="76">
        <v>5.2050000000000001</v>
      </c>
      <c r="V3482" s="76">
        <v>16</v>
      </c>
      <c r="W3482" s="76">
        <v>102</v>
      </c>
      <c r="Y3482" s="76">
        <f t="shared" si="1334"/>
        <v>4.2975000000000003</v>
      </c>
      <c r="Z3482" s="76">
        <f t="shared" si="1335"/>
        <v>1.0100000000000002</v>
      </c>
      <c r="AA3482" s="76">
        <f t="shared" si="1336"/>
        <v>1.0050000000000003</v>
      </c>
      <c r="AC3482" s="76">
        <f t="shared" si="1337"/>
        <v>1.1907277490186274E-4</v>
      </c>
      <c r="AD3482" s="76">
        <f t="shared" si="1344"/>
        <v>1.8335508999999957</v>
      </c>
      <c r="AE3482" s="76">
        <f t="shared" si="1338"/>
        <v>1.2850117249141313E-4</v>
      </c>
      <c r="AF3482" s="76">
        <f t="shared" si="1344"/>
        <v>1.9870076000000143</v>
      </c>
      <c r="AG3482" s="76">
        <f t="shared" si="1339"/>
        <v>1.3139360284597501E-4</v>
      </c>
      <c r="AH3482" s="76">
        <f t="shared" si="1344"/>
        <v>1.7735309000000046</v>
      </c>
      <c r="AI3482" s="76">
        <f t="shared" si="1340"/>
        <v>1.1251576957649334E-4</v>
      </c>
      <c r="AJ3482" s="76">
        <f t="shared" si="1344"/>
        <v>1.7706177000000087</v>
      </c>
      <c r="AK3482" s="76">
        <f t="shared" si="1341"/>
        <v>6.2470407158121688E-5</v>
      </c>
      <c r="AL3482" s="76">
        <f t="shared" si="1342"/>
        <v>1.4423730000000183</v>
      </c>
      <c r="AN3482" s="76">
        <f t="shared" si="1322"/>
        <v>23.60536549957806</v>
      </c>
      <c r="AO3482" s="76">
        <f t="shared" si="1320"/>
        <v>24.148416165754728</v>
      </c>
      <c r="AP3482" s="76">
        <f t="shared" si="1332"/>
        <v>23.497436821266749</v>
      </c>
      <c r="AQ3482" s="76">
        <f t="shared" si="1329"/>
        <v>22.399207068069785</v>
      </c>
      <c r="AR3482" s="76">
        <f t="shared" si="1327"/>
        <v>23.683927296424326</v>
      </c>
      <c r="AT3482" s="94">
        <f t="shared" si="1323"/>
        <v>1.109666666666667</v>
      </c>
      <c r="AU3482" s="94">
        <f t="shared" si="1321"/>
        <v>1.1873888888888893</v>
      </c>
      <c r="AV3482" s="94">
        <f t="shared" si="1333"/>
        <v>1.12235</v>
      </c>
      <c r="AW3482" s="94">
        <f t="shared" si="1330"/>
        <v>1.0757977839335178</v>
      </c>
      <c r="AX3482" s="94">
        <f t="shared" si="1324"/>
        <v>1.1310536871484935</v>
      </c>
      <c r="AY3482" s="94">
        <f t="shared" si="1325"/>
        <v>0.30436277858655891</v>
      </c>
      <c r="BB3482" s="76">
        <f>100/AVERAGE(AA3453:AA3482)</f>
        <v>97.965581425725773</v>
      </c>
      <c r="BC3482" s="76">
        <f>100/AVERAGE(AA3393:AA3482)</f>
        <v>101.41530695032908</v>
      </c>
      <c r="BD3482" s="76">
        <f>100/AVERAGE(AA3303:AA3482)</f>
        <v>91.852199605035409</v>
      </c>
      <c r="BE3482" s="76">
        <f>100/AVERAGE(AA3118:AA3482)</f>
        <v>80.124687184440432</v>
      </c>
      <c r="BF3482" s="76">
        <f t="shared" si="1326"/>
        <v>97.261822945919576</v>
      </c>
    </row>
    <row r="3483" spans="1:58" x14ac:dyDescent="0.45">
      <c r="A3483" s="6">
        <v>40371</v>
      </c>
      <c r="B3483" s="76">
        <v>183.27440999999999</v>
      </c>
      <c r="C3483" s="76">
        <v>2.3248000000000002</v>
      </c>
      <c r="D3483" s="76">
        <v>4.4359999999999999</v>
      </c>
      <c r="E3483" s="76">
        <v>198.55579</v>
      </c>
      <c r="F3483" s="76">
        <v>5.6679000000000004</v>
      </c>
      <c r="G3483" s="76">
        <v>4.7805</v>
      </c>
      <c r="H3483" s="76">
        <v>177.27739</v>
      </c>
      <c r="I3483" s="76">
        <v>2.3005</v>
      </c>
      <c r="J3483" s="76">
        <v>4.8754</v>
      </c>
      <c r="K3483" s="76">
        <v>176.97595000000001</v>
      </c>
      <c r="L3483" s="76">
        <v>2.3296000000000001</v>
      </c>
      <c r="M3483" s="76">
        <v>4.1980000000000004</v>
      </c>
      <c r="N3483" s="76">
        <v>144.24638999999999</v>
      </c>
      <c r="O3483" s="3">
        <v>2.2999999999999998</v>
      </c>
      <c r="P3483" s="34">
        <v>3.8359999999999999</v>
      </c>
      <c r="Q3483" s="76">
        <v>3.96</v>
      </c>
      <c r="R3483" s="76">
        <v>4.53</v>
      </c>
      <c r="S3483" s="76">
        <v>4.95</v>
      </c>
      <c r="T3483" s="76">
        <v>4.8449999999999998</v>
      </c>
      <c r="U3483" s="76">
        <v>5.23</v>
      </c>
      <c r="V3483" s="76">
        <v>16</v>
      </c>
      <c r="W3483" s="76">
        <v>102</v>
      </c>
      <c r="Y3483" s="76">
        <f t="shared" si="1334"/>
        <v>4.319</v>
      </c>
      <c r="Z3483" s="76">
        <f t="shared" si="1335"/>
        <v>0.99000000000000021</v>
      </c>
      <c r="AA3483" s="76">
        <f t="shared" si="1336"/>
        <v>1.0089999999999999</v>
      </c>
      <c r="AC3483" s="76">
        <f t="shared" si="1337"/>
        <v>-4.4002050883884536E-4</v>
      </c>
      <c r="AD3483" s="76">
        <f t="shared" si="1344"/>
        <v>1.8327440999999958</v>
      </c>
      <c r="AE3483" s="76">
        <f t="shared" si="1338"/>
        <v>-7.2958955969770756E-4</v>
      </c>
      <c r="AF3483" s="76">
        <f t="shared" si="1344"/>
        <v>1.9855579000000143</v>
      </c>
      <c r="AG3483" s="76">
        <f t="shared" si="1339"/>
        <v>-4.2683214597505348E-4</v>
      </c>
      <c r="AH3483" s="76">
        <f t="shared" si="1344"/>
        <v>1.7727739000000045</v>
      </c>
      <c r="AI3483" s="76">
        <f t="shared" si="1340"/>
        <v>-4.8468960860370558E-4</v>
      </c>
      <c r="AJ3483" s="76">
        <f t="shared" si="1344"/>
        <v>1.769759500000009</v>
      </c>
      <c r="AK3483" s="76">
        <f t="shared" si="1341"/>
        <v>6.3021146402331141E-5</v>
      </c>
      <c r="AL3483" s="76">
        <f t="shared" si="1342"/>
        <v>1.4424639000000181</v>
      </c>
      <c r="AN3483" s="76">
        <f t="shared" si="1322"/>
        <v>23.573693329823474</v>
      </c>
      <c r="AO3483" s="76">
        <f t="shared" si="1320"/>
        <v>24.136645596269009</v>
      </c>
      <c r="AP3483" s="76">
        <f t="shared" si="1332"/>
        <v>23.50705701440787</v>
      </c>
      <c r="AQ3483" s="76">
        <f t="shared" si="1329"/>
        <v>22.398733227198591</v>
      </c>
      <c r="AR3483" s="76">
        <f t="shared" si="1327"/>
        <v>23.664731718450813</v>
      </c>
      <c r="AT3483" s="94">
        <f t="shared" si="1323"/>
        <v>1.1009000000000002</v>
      </c>
      <c r="AU3483" s="94">
        <f t="shared" si="1321"/>
        <v>1.1859000000000002</v>
      </c>
      <c r="AV3483" s="94">
        <f t="shared" si="1333"/>
        <v>1.1216833333333334</v>
      </c>
      <c r="AW3483" s="94">
        <f t="shared" si="1330"/>
        <v>1.0753102493074786</v>
      </c>
      <c r="AX3483" s="94">
        <f t="shared" si="1324"/>
        <v>1.1257527386048856</v>
      </c>
      <c r="AY3483" s="94">
        <f t="shared" si="1325"/>
        <v>0.30747904160350326</v>
      </c>
      <c r="BB3483" s="76">
        <f>100/AVERAGE(AA3454:AA3483)</f>
        <v>98.000784006272056</v>
      </c>
      <c r="BC3483" s="76">
        <f>100/AVERAGE(AA3394:AA3483)</f>
        <v>101.30457784131205</v>
      </c>
      <c r="BD3483" s="76">
        <f>100/AVERAGE(AA3304:AA3483)</f>
        <v>91.960599991825603</v>
      </c>
      <c r="BE3483" s="76">
        <f>100/AVERAGE(AA3119:AA3483)</f>
        <v>80.231418183736523</v>
      </c>
      <c r="BF3483" s="76">
        <f t="shared" si="1326"/>
        <v>97.270458785561374</v>
      </c>
    </row>
    <row r="3484" spans="1:58" x14ac:dyDescent="0.45">
      <c r="A3484" s="6">
        <v>40372</v>
      </c>
      <c r="B3484" s="76">
        <v>183.31892999999999</v>
      </c>
      <c r="C3484" s="76">
        <v>2.3233000000000001</v>
      </c>
      <c r="D3484" s="76">
        <v>4.4317000000000002</v>
      </c>
      <c r="E3484" s="76">
        <v>198.69394</v>
      </c>
      <c r="F3484" s="76">
        <v>5.6660000000000004</v>
      </c>
      <c r="G3484" s="76">
        <v>4.7705000000000002</v>
      </c>
      <c r="H3484" s="76">
        <v>177.32274000000001</v>
      </c>
      <c r="I3484" s="76">
        <v>2.3012000000000001</v>
      </c>
      <c r="J3484" s="76">
        <v>4.8710000000000004</v>
      </c>
      <c r="K3484" s="76">
        <v>177.01629</v>
      </c>
      <c r="L3484" s="76">
        <v>2.327</v>
      </c>
      <c r="M3484" s="76">
        <v>4.1928999999999998</v>
      </c>
      <c r="N3484" s="76">
        <v>144.25540000000001</v>
      </c>
      <c r="O3484" s="3">
        <v>2.2799999999999998</v>
      </c>
      <c r="P3484" s="34">
        <v>3.83</v>
      </c>
      <c r="Q3484" s="76">
        <v>3.96</v>
      </c>
      <c r="R3484" s="76">
        <v>4.5199999999999996</v>
      </c>
      <c r="S3484" s="76">
        <v>4.9400000000000004</v>
      </c>
      <c r="T3484" s="76">
        <v>4.835</v>
      </c>
      <c r="U3484" s="76">
        <v>5.2249999999999996</v>
      </c>
      <c r="V3484" s="76">
        <v>16</v>
      </c>
      <c r="W3484" s="76">
        <v>102</v>
      </c>
      <c r="Y3484" s="76">
        <f t="shared" si="1334"/>
        <v>4.3125</v>
      </c>
      <c r="Z3484" s="76">
        <f t="shared" si="1335"/>
        <v>0.98000000000000043</v>
      </c>
      <c r="AA3484" s="76">
        <f t="shared" si="1336"/>
        <v>1.0049999999999999</v>
      </c>
      <c r="AC3484" s="76">
        <f t="shared" si="1337"/>
        <v>2.429144363362834E-4</v>
      </c>
      <c r="AD3484" s="76">
        <f t="shared" si="1344"/>
        <v>1.8331892999999959</v>
      </c>
      <c r="AE3484" s="76">
        <f t="shared" si="1338"/>
        <v>6.9577422043454185E-4</v>
      </c>
      <c r="AF3484" s="76">
        <f t="shared" si="1344"/>
        <v>1.9869394000000145</v>
      </c>
      <c r="AG3484" s="76">
        <f t="shared" si="1339"/>
        <v>2.5581378426209334E-4</v>
      </c>
      <c r="AH3484" s="76">
        <f t="shared" si="1344"/>
        <v>1.7732274000000046</v>
      </c>
      <c r="AI3484" s="76">
        <f t="shared" si="1340"/>
        <v>2.279405761065334E-4</v>
      </c>
      <c r="AJ3484" s="76">
        <f t="shared" si="1344"/>
        <v>1.770162900000009</v>
      </c>
      <c r="AK3484" s="76">
        <f t="shared" si="1341"/>
        <v>6.246256838737807E-5</v>
      </c>
      <c r="AL3484" s="76">
        <f t="shared" si="1342"/>
        <v>1.4425540000000181</v>
      </c>
      <c r="AN3484" s="76">
        <f t="shared" si="1322"/>
        <v>23.543306932130534</v>
      </c>
      <c r="AO3484" s="76">
        <f t="shared" si="1320"/>
        <v>24.12791009404523</v>
      </c>
      <c r="AP3484" s="76">
        <f t="shared" si="1332"/>
        <v>23.516162789330458</v>
      </c>
      <c r="AQ3484" s="76">
        <f t="shared" si="1329"/>
        <v>22.398304697204473</v>
      </c>
      <c r="AR3484" s="76">
        <f t="shared" si="1327"/>
        <v>23.646997127956073</v>
      </c>
      <c r="AT3484" s="94">
        <f t="shared" si="1323"/>
        <v>1.0918000000000001</v>
      </c>
      <c r="AU3484" s="94">
        <f t="shared" si="1321"/>
        <v>1.1843444444444446</v>
      </c>
      <c r="AV3484" s="94">
        <f t="shared" si="1333"/>
        <v>1.1209388888888889</v>
      </c>
      <c r="AW3484" s="94">
        <f t="shared" si="1330"/>
        <v>1.0747922437673123</v>
      </c>
      <c r="AX3484" s="94">
        <f t="shared" si="1324"/>
        <v>1.1202397989591204</v>
      </c>
      <c r="AY3484" s="94">
        <f t="shared" si="1325"/>
        <v>0.31071992760558675</v>
      </c>
      <c r="BB3484" s="76">
        <f>100/AVERAGE(AA3455:AA3484)</f>
        <v>98.048828316501613</v>
      </c>
      <c r="BC3484" s="76">
        <f>100/AVERAGE(AA3395:AA3484)</f>
        <v>101.18498864479577</v>
      </c>
      <c r="BD3484" s="76">
        <f>100/AVERAGE(AA3305:AA3484)</f>
        <v>92.078205088855356</v>
      </c>
      <c r="BE3484" s="76">
        <f>100/AVERAGE(AA3120:AA3484)</f>
        <v>80.339141229607051</v>
      </c>
      <c r="BF3484" s="76">
        <f t="shared" si="1326"/>
        <v>97.284983098316673</v>
      </c>
    </row>
    <row r="3485" spans="1:58" x14ac:dyDescent="0.45">
      <c r="A3485" s="6">
        <v>40373</v>
      </c>
      <c r="B3485" s="76">
        <v>183.27311</v>
      </c>
      <c r="C3485" s="76">
        <v>2.3208000000000002</v>
      </c>
      <c r="D3485" s="76">
        <v>4.4478</v>
      </c>
      <c r="E3485" s="76">
        <v>198.68276</v>
      </c>
      <c r="F3485" s="76">
        <v>5.6632999999999996</v>
      </c>
      <c r="G3485" s="76">
        <v>4.7744999999999997</v>
      </c>
      <c r="H3485" s="76">
        <v>177.27800999999999</v>
      </c>
      <c r="I3485" s="76">
        <v>2.3037000000000001</v>
      </c>
      <c r="J3485" s="76">
        <v>4.8887</v>
      </c>
      <c r="K3485" s="76">
        <v>176.95860999999999</v>
      </c>
      <c r="L3485" s="76">
        <v>2.3241999999999998</v>
      </c>
      <c r="M3485" s="76">
        <v>4.2119</v>
      </c>
      <c r="N3485" s="76">
        <v>144.26437000000001</v>
      </c>
      <c r="O3485" s="3">
        <v>2.27</v>
      </c>
      <c r="P3485" s="34">
        <v>3.84</v>
      </c>
      <c r="Q3485" s="76">
        <v>3.97</v>
      </c>
      <c r="R3485" s="76">
        <v>4.53</v>
      </c>
      <c r="S3485" s="76">
        <v>4.9400000000000004</v>
      </c>
      <c r="T3485" s="76">
        <v>4.84</v>
      </c>
      <c r="U3485" s="76">
        <v>5.23</v>
      </c>
      <c r="V3485" s="76">
        <v>16</v>
      </c>
      <c r="W3485" s="76">
        <v>102</v>
      </c>
      <c r="Y3485" s="76">
        <f t="shared" si="1334"/>
        <v>4.32</v>
      </c>
      <c r="Z3485" s="76">
        <f t="shared" si="1335"/>
        <v>0.9700000000000002</v>
      </c>
      <c r="AA3485" s="76">
        <f t="shared" si="1336"/>
        <v>1</v>
      </c>
      <c r="AC3485" s="76">
        <f t="shared" si="1337"/>
        <v>-2.4994690946533726E-4</v>
      </c>
      <c r="AD3485" s="76">
        <f t="shared" si="1344"/>
        <v>1.8327310999999959</v>
      </c>
      <c r="AE3485" s="76">
        <f t="shared" si="1338"/>
        <v>-5.6267443284907515E-5</v>
      </c>
      <c r="AF3485" s="76">
        <f t="shared" si="1344"/>
        <v>1.9868276000000145</v>
      </c>
      <c r="AG3485" s="76">
        <f t="shared" si="1339"/>
        <v>-2.5225191083788623E-4</v>
      </c>
      <c r="AH3485" s="76">
        <f t="shared" si="1344"/>
        <v>1.7727801000000045</v>
      </c>
      <c r="AI3485" s="76">
        <f t="shared" si="1340"/>
        <v>-3.2584571736304913E-4</v>
      </c>
      <c r="AJ3485" s="76">
        <f t="shared" si="1344"/>
        <v>1.769586100000009</v>
      </c>
      <c r="AK3485" s="76">
        <f t="shared" si="1341"/>
        <v>6.2181381078385556E-5</v>
      </c>
      <c r="AL3485" s="76">
        <f t="shared" si="1342"/>
        <v>1.4426437000000183</v>
      </c>
      <c r="AN3485" s="76">
        <f t="shared" si="1322"/>
        <v>23.514381003515403</v>
      </c>
      <c r="AO3485" s="76">
        <f t="shared" si="1320"/>
        <v>24.116854197538469</v>
      </c>
      <c r="AP3485" s="76">
        <f t="shared" si="1332"/>
        <v>23.525867508195667</v>
      </c>
      <c r="AQ3485" s="76">
        <f t="shared" si="1329"/>
        <v>22.398137470435234</v>
      </c>
      <c r="AR3485" s="76">
        <f t="shared" si="1327"/>
        <v>23.629519873747174</v>
      </c>
      <c r="AT3485" s="94">
        <f t="shared" si="1323"/>
        <v>1.0832333333333337</v>
      </c>
      <c r="AU3485" s="94">
        <f t="shared" si="1321"/>
        <v>1.1826777777777779</v>
      </c>
      <c r="AV3485" s="94">
        <f t="shared" si="1333"/>
        <v>1.1199944444444445</v>
      </c>
      <c r="AW3485" s="94">
        <f t="shared" si="1330"/>
        <v>1.0742465373961212</v>
      </c>
      <c r="AX3485" s="94">
        <f t="shared" si="1324"/>
        <v>1.1149589335180057</v>
      </c>
      <c r="AY3485" s="94">
        <f t="shared" si="1325"/>
        <v>0.31382438439029725</v>
      </c>
      <c r="BB3485" s="76">
        <f>100/AVERAGE(AA3456:AA3485)</f>
        <v>98.161115110267659</v>
      </c>
      <c r="BC3485" s="76">
        <f>100/AVERAGE(AA3396:AA3485)</f>
        <v>101.06795135262612</v>
      </c>
      <c r="BD3485" s="76">
        <f>100/AVERAGE(AA3306:AA3485)</f>
        <v>92.201778469860145</v>
      </c>
      <c r="BE3485" s="76">
        <f>100/AVERAGE(AA3121:AA3485)</f>
        <v>80.449636323561805</v>
      </c>
      <c r="BF3485" s="76">
        <f t="shared" si="1326"/>
        <v>97.336184598732316</v>
      </c>
    </row>
    <row r="3486" spans="1:58" x14ac:dyDescent="0.45">
      <c r="A3486" s="6">
        <v>40374</v>
      </c>
      <c r="B3486" s="76">
        <v>183.47522000000001</v>
      </c>
      <c r="C3486" s="76">
        <v>2.3195999999999999</v>
      </c>
      <c r="D3486" s="76">
        <v>4.4058999999999999</v>
      </c>
      <c r="E3486" s="76">
        <v>199.04615999999999</v>
      </c>
      <c r="F3486" s="76">
        <v>5.6630000000000003</v>
      </c>
      <c r="G3486" s="76">
        <v>4.7445000000000004</v>
      </c>
      <c r="H3486" s="76">
        <v>177.47139999999999</v>
      </c>
      <c r="I3486" s="76">
        <v>2.3087</v>
      </c>
      <c r="J3486" s="76">
        <v>4.8494999999999999</v>
      </c>
      <c r="K3486" s="76">
        <v>177.15478999999999</v>
      </c>
      <c r="L3486" s="76">
        <v>2.3228</v>
      </c>
      <c r="M3486" s="76">
        <v>4.1685999999999996</v>
      </c>
      <c r="N3486" s="76">
        <v>144.27341999999999</v>
      </c>
      <c r="O3486" s="3">
        <v>2.29</v>
      </c>
      <c r="P3486" s="34">
        <v>3.79</v>
      </c>
      <c r="Q3486" s="76">
        <v>3.93</v>
      </c>
      <c r="R3486" s="76">
        <v>4.49</v>
      </c>
      <c r="S3486" s="76">
        <v>4.91</v>
      </c>
      <c r="T3486" s="76">
        <v>4.8</v>
      </c>
      <c r="U3486" s="76">
        <v>5.1950000000000003</v>
      </c>
      <c r="V3486" s="76">
        <v>16</v>
      </c>
      <c r="W3486" s="76">
        <v>102</v>
      </c>
      <c r="Y3486" s="76">
        <f t="shared" si="1334"/>
        <v>4.28</v>
      </c>
      <c r="Z3486" s="76">
        <f t="shared" si="1335"/>
        <v>0.98</v>
      </c>
      <c r="AA3486" s="76">
        <f t="shared" si="1336"/>
        <v>1.0099999999999998</v>
      </c>
      <c r="AC3486" s="76">
        <f t="shared" si="1337"/>
        <v>1.1027804351659842E-3</v>
      </c>
      <c r="AD3486" s="76">
        <f t="shared" si="1344"/>
        <v>1.8347521999999963</v>
      </c>
      <c r="AE3486" s="76">
        <f t="shared" si="1338"/>
        <v>1.8290464658332617E-3</v>
      </c>
      <c r="AF3486" s="76">
        <f t="shared" si="1344"/>
        <v>1.9904616000000144</v>
      </c>
      <c r="AG3486" s="76">
        <f t="shared" si="1339"/>
        <v>1.0908854403317569E-3</v>
      </c>
      <c r="AH3486" s="76">
        <f t="shared" si="1344"/>
        <v>1.7747140000000043</v>
      </c>
      <c r="AI3486" s="76">
        <f t="shared" si="1340"/>
        <v>1.1086208238186845E-3</v>
      </c>
      <c r="AJ3486" s="76">
        <f t="shared" si="1344"/>
        <v>1.7715479000000092</v>
      </c>
      <c r="AK3486" s="76">
        <f t="shared" si="1341"/>
        <v>6.2732052273029026E-5</v>
      </c>
      <c r="AL3486" s="76">
        <f t="shared" si="1342"/>
        <v>1.4427342000000181</v>
      </c>
      <c r="AN3486" s="76">
        <f t="shared" si="1322"/>
        <v>23.492744657358326</v>
      </c>
      <c r="AO3486" s="76">
        <f t="shared" si="1320"/>
        <v>24.105485605007509</v>
      </c>
      <c r="AP3486" s="76">
        <f t="shared" si="1332"/>
        <v>23.536811245888423</v>
      </c>
      <c r="AQ3486" s="76">
        <f t="shared" si="1329"/>
        <v>22.398451022675943</v>
      </c>
      <c r="AR3486" s="76">
        <f t="shared" si="1327"/>
        <v>23.616124285394822</v>
      </c>
      <c r="AT3486" s="94">
        <f t="shared" si="1323"/>
        <v>1.0765666666666671</v>
      </c>
      <c r="AU3486" s="94">
        <f t="shared" si="1321"/>
        <v>1.1810111111111115</v>
      </c>
      <c r="AV3486" s="94">
        <f t="shared" si="1333"/>
        <v>1.1191055555555556</v>
      </c>
      <c r="AW3486" s="94">
        <f t="shared" si="1330"/>
        <v>1.0737285318559551</v>
      </c>
      <c r="AX3486" s="94">
        <f t="shared" si="1324"/>
        <v>1.1107232665995133</v>
      </c>
      <c r="AY3486" s="94">
        <f t="shared" si="1325"/>
        <v>0.31631440142434464</v>
      </c>
      <c r="BB3486" s="76">
        <f>100/AVERAGE(AA3457:AA3486)</f>
        <v>98.241477551822371</v>
      </c>
      <c r="BC3486" s="76">
        <f>100/AVERAGE(AA3397:AA3486)</f>
        <v>100.92514718250636</v>
      </c>
      <c r="BD3486" s="76">
        <f>100/AVERAGE(AA3307:AA3486)</f>
        <v>92.320948649036708</v>
      </c>
      <c r="BE3486" s="76">
        <f>100/AVERAGE(AA3122:AA3486)</f>
        <v>80.560613584947305</v>
      </c>
      <c r="BF3486" s="76">
        <f t="shared" si="1326"/>
        <v>97.362366965862009</v>
      </c>
    </row>
    <row r="3487" spans="1:58" x14ac:dyDescent="0.45">
      <c r="A3487" s="6">
        <v>40375</v>
      </c>
      <c r="B3487" s="76">
        <v>183.58477999999999</v>
      </c>
      <c r="C3487" s="76">
        <v>2.3195000000000001</v>
      </c>
      <c r="D3487" s="76">
        <v>4.3861999999999997</v>
      </c>
      <c r="E3487" s="76">
        <v>199.15955</v>
      </c>
      <c r="F3487" s="76">
        <v>5.6608999999999998</v>
      </c>
      <c r="G3487" s="76">
        <v>4.7366000000000001</v>
      </c>
      <c r="H3487" s="76">
        <v>177.57160999999999</v>
      </c>
      <c r="I3487" s="76">
        <v>2.3201000000000001</v>
      </c>
      <c r="J3487" s="76">
        <v>4.8364000000000003</v>
      </c>
      <c r="K3487" s="76">
        <v>177.25839999999999</v>
      </c>
      <c r="L3487" s="76">
        <v>2.3207</v>
      </c>
      <c r="M3487" s="76">
        <v>4.1473000000000004</v>
      </c>
      <c r="N3487" s="76">
        <v>144.28251</v>
      </c>
      <c r="O3487" s="3">
        <v>2.2999999999999998</v>
      </c>
      <c r="P3487" s="34">
        <v>3.76</v>
      </c>
      <c r="Q3487" s="76">
        <v>3.92</v>
      </c>
      <c r="R3487" s="76">
        <v>4.4800000000000004</v>
      </c>
      <c r="S3487" s="76">
        <v>4.91</v>
      </c>
      <c r="T3487" s="76">
        <v>4.78</v>
      </c>
      <c r="U3487" s="76">
        <v>5.18</v>
      </c>
      <c r="V3487" s="76">
        <v>16</v>
      </c>
      <c r="W3487" s="76">
        <v>102</v>
      </c>
      <c r="Y3487" s="76">
        <f t="shared" si="1334"/>
        <v>4.2675000000000001</v>
      </c>
      <c r="Z3487" s="76">
        <f t="shared" si="1335"/>
        <v>0.99000000000000021</v>
      </c>
      <c r="AA3487" s="76">
        <f t="shared" si="1336"/>
        <v>1.0200000000000005</v>
      </c>
      <c r="AC3487" s="76">
        <f t="shared" si="1337"/>
        <v>5.9713785872550496E-4</v>
      </c>
      <c r="AD3487" s="76">
        <f t="shared" si="1344"/>
        <v>1.8358477999999963</v>
      </c>
      <c r="AE3487" s="76">
        <f t="shared" si="1338"/>
        <v>5.6966685516579574E-4</v>
      </c>
      <c r="AF3487" s="76">
        <f t="shared" si="1344"/>
        <v>1.9915955000000147</v>
      </c>
      <c r="AG3487" s="76">
        <f t="shared" si="1339"/>
        <v>5.6465436120967105E-4</v>
      </c>
      <c r="AH3487" s="76">
        <f t="shared" si="1344"/>
        <v>1.7757161000000041</v>
      </c>
      <c r="AI3487" s="76">
        <f t="shared" si="1340"/>
        <v>5.8485576370803649E-4</v>
      </c>
      <c r="AJ3487" s="76">
        <f t="shared" si="1344"/>
        <v>1.772584000000009</v>
      </c>
      <c r="AK3487" s="76">
        <f t="shared" si="1341"/>
        <v>6.3005368556634522E-5</v>
      </c>
      <c r="AL3487" s="76">
        <f t="shared" si="1342"/>
        <v>1.4428251000000183</v>
      </c>
      <c r="AN3487" s="76">
        <f t="shared" si="1322"/>
        <v>23.47252540900876</v>
      </c>
      <c r="AO3487" s="76">
        <f t="shared" ref="AO3487:AO3550" si="1345">100/AVERAGE(Y3398:Y3487)</f>
        <v>24.094934040118066</v>
      </c>
      <c r="AP3487" s="76">
        <f t="shared" si="1332"/>
        <v>23.548150243739713</v>
      </c>
      <c r="AQ3487" s="76">
        <f t="shared" si="1329"/>
        <v>22.398830781033226</v>
      </c>
      <c r="AR3487" s="76">
        <f t="shared" si="1327"/>
        <v>23.603781393684812</v>
      </c>
      <c r="AT3487" s="94">
        <f t="shared" si="1323"/>
        <v>1.0702333333333338</v>
      </c>
      <c r="AU3487" s="94">
        <f t="shared" ref="AU3487:AU3550" si="1346">AVERAGE(Z3398:Z3487)</f>
        <v>1.1794555555555559</v>
      </c>
      <c r="AV3487" s="94">
        <f t="shared" si="1333"/>
        <v>1.1182722222222223</v>
      </c>
      <c r="AW3487" s="94">
        <f t="shared" si="1330"/>
        <v>1.0731468144044316</v>
      </c>
      <c r="AX3487" s="94">
        <f t="shared" si="1324"/>
        <v>1.1067044006547473</v>
      </c>
      <c r="AY3487" s="94">
        <f t="shared" si="1325"/>
        <v>0.3186769678991378</v>
      </c>
      <c r="BB3487" s="76">
        <f>100/AVERAGE(AA3458:AA3487)</f>
        <v>98.321971683272167</v>
      </c>
      <c r="BC3487" s="76">
        <f>100/AVERAGE(AA3398:AA3487)</f>
        <v>100.771461522097</v>
      </c>
      <c r="BD3487" s="76">
        <f>100/AVERAGE(AA3308:AA3487)</f>
        <v>92.435680172546483</v>
      </c>
      <c r="BE3487" s="76">
        <f>100/AVERAGE(AA3123:AA3487)</f>
        <v>80.674037105636557</v>
      </c>
      <c r="BF3487" s="76">
        <f t="shared" si="1326"/>
        <v>97.385159407051091</v>
      </c>
    </row>
    <row r="3488" spans="1:58" x14ac:dyDescent="0.45">
      <c r="A3488" s="6">
        <v>40376</v>
      </c>
      <c r="B3488" s="76">
        <v>183.60650999999999</v>
      </c>
      <c r="C3488" s="76">
        <v>2.3168000000000002</v>
      </c>
      <c r="D3488" s="76">
        <v>4.3861999999999997</v>
      </c>
      <c r="E3488" s="76">
        <v>199.18501000000001</v>
      </c>
      <c r="F3488" s="76">
        <v>5.6581999999999999</v>
      </c>
      <c r="G3488" s="76">
        <v>4.7366000000000001</v>
      </c>
      <c r="H3488" s="76">
        <v>177.59484</v>
      </c>
      <c r="I3488" s="76">
        <v>2.3174000000000001</v>
      </c>
      <c r="J3488" s="76">
        <v>4.8364000000000003</v>
      </c>
      <c r="K3488" s="76">
        <v>177.27822</v>
      </c>
      <c r="L3488" s="76">
        <v>2.3180000000000001</v>
      </c>
      <c r="M3488" s="76">
        <v>4.1473000000000004</v>
      </c>
      <c r="N3488" s="76">
        <v>144.29159999999999</v>
      </c>
      <c r="O3488" s="3">
        <v>2.2999999999999998</v>
      </c>
      <c r="P3488" s="34">
        <v>3.76</v>
      </c>
      <c r="Q3488" s="76">
        <v>3.92</v>
      </c>
      <c r="R3488" s="76">
        <v>4.4800000000000004</v>
      </c>
      <c r="S3488" s="76">
        <v>4.91</v>
      </c>
      <c r="T3488" s="76">
        <v>4.78</v>
      </c>
      <c r="U3488" s="76">
        <v>5.18</v>
      </c>
      <c r="V3488" s="76">
        <v>16</v>
      </c>
      <c r="W3488" s="76">
        <v>102</v>
      </c>
      <c r="Y3488" s="76">
        <f t="shared" si="1334"/>
        <v>4.2675000000000001</v>
      </c>
      <c r="Z3488" s="76">
        <f t="shared" si="1335"/>
        <v>0.99000000000000021</v>
      </c>
      <c r="AA3488" s="76">
        <f t="shared" si="1336"/>
        <v>1.0200000000000005</v>
      </c>
      <c r="AC3488" s="76">
        <f t="shared" si="1337"/>
        <v>1.1836493199490761E-4</v>
      </c>
      <c r="AD3488" s="76">
        <f t="shared" si="1344"/>
        <v>1.8360650999999963</v>
      </c>
      <c r="AE3488" s="76">
        <f t="shared" si="1338"/>
        <v>1.2783720389020203E-4</v>
      </c>
      <c r="AF3488" s="76">
        <f t="shared" si="1344"/>
        <v>1.9918501000000151</v>
      </c>
      <c r="AG3488" s="76">
        <f t="shared" si="1339"/>
        <v>1.3082046167189887E-4</v>
      </c>
      <c r="AH3488" s="76">
        <f t="shared" si="1344"/>
        <v>1.7759484000000043</v>
      </c>
      <c r="AI3488" s="76">
        <f t="shared" si="1340"/>
        <v>1.1181416508332376E-4</v>
      </c>
      <c r="AJ3488" s="76">
        <f t="shared" si="1344"/>
        <v>1.7727822000000091</v>
      </c>
      <c r="AK3488" s="76">
        <f t="shared" si="1341"/>
        <v>6.3001399130069302E-5</v>
      </c>
      <c r="AL3488" s="76">
        <f t="shared" si="1342"/>
        <v>1.4429160000000183</v>
      </c>
      <c r="AN3488" s="76">
        <f t="shared" si="1322"/>
        <v>23.450049440520907</v>
      </c>
      <c r="AO3488" s="76">
        <f t="shared" si="1345"/>
        <v>24.08439170854675</v>
      </c>
      <c r="AP3488" s="76">
        <f t="shared" si="1332"/>
        <v>23.560479259415608</v>
      </c>
      <c r="AQ3488" s="76">
        <f t="shared" si="1329"/>
        <v>22.400353427798528</v>
      </c>
      <c r="AR3488" s="76">
        <f t="shared" si="1327"/>
        <v>23.590397033798947</v>
      </c>
      <c r="AT3488" s="94">
        <f t="shared" si="1323"/>
        <v>1.0632333333333337</v>
      </c>
      <c r="AU3488" s="94">
        <f t="shared" si="1346"/>
        <v>1.1779000000000002</v>
      </c>
      <c r="AV3488" s="94">
        <f t="shared" si="1333"/>
        <v>1.1176055555555555</v>
      </c>
      <c r="AW3488" s="94">
        <f t="shared" si="1330"/>
        <v>1.0726481994459829</v>
      </c>
      <c r="AX3488" s="94">
        <f t="shared" si="1324"/>
        <v>1.1023484030051207</v>
      </c>
      <c r="AY3488" s="94">
        <f t="shared" si="1325"/>
        <v>0.32123772363290093</v>
      </c>
      <c r="BB3488" s="76">
        <f>100/AVERAGE(AA3459:AA3488)</f>
        <v>98.434885323358614</v>
      </c>
      <c r="BC3488" s="76">
        <f>100/AVERAGE(AA3399:AA3488)</f>
        <v>100.61824320547369</v>
      </c>
      <c r="BD3488" s="76">
        <f>100/AVERAGE(AA3309:AA3488)</f>
        <v>92.552124842532749</v>
      </c>
      <c r="BE3488" s="76">
        <f>100/AVERAGE(AA3124:AA3488)</f>
        <v>80.787422836944401</v>
      </c>
      <c r="BF3488" s="76">
        <f t="shared" si="1326"/>
        <v>97.425994567167621</v>
      </c>
    </row>
    <row r="3489" spans="1:58" x14ac:dyDescent="0.45">
      <c r="A3489" s="6">
        <v>40377</v>
      </c>
      <c r="B3489" s="76">
        <v>183.62824000000001</v>
      </c>
      <c r="C3489" s="76">
        <v>2.3140999999999998</v>
      </c>
      <c r="D3489" s="76">
        <v>4.3861999999999997</v>
      </c>
      <c r="E3489" s="76">
        <v>199.21047999999999</v>
      </c>
      <c r="F3489" s="76">
        <v>5.6555999999999997</v>
      </c>
      <c r="G3489" s="76">
        <v>4.7366000000000001</v>
      </c>
      <c r="H3489" s="76">
        <v>177.61806999999999</v>
      </c>
      <c r="I3489" s="76">
        <v>2.3147000000000002</v>
      </c>
      <c r="J3489" s="76">
        <v>4.8364000000000003</v>
      </c>
      <c r="K3489" s="76">
        <v>177.29803000000001</v>
      </c>
      <c r="L3489" s="76">
        <v>2.3153999999999999</v>
      </c>
      <c r="M3489" s="76">
        <v>4.1473000000000004</v>
      </c>
      <c r="N3489" s="76">
        <v>144.30069</v>
      </c>
      <c r="O3489" s="3">
        <v>2.2999999999999998</v>
      </c>
      <c r="P3489" s="34">
        <v>3.76</v>
      </c>
      <c r="Q3489" s="76">
        <v>3.92</v>
      </c>
      <c r="R3489" s="76">
        <v>4.4800000000000004</v>
      </c>
      <c r="S3489" s="76">
        <v>4.91</v>
      </c>
      <c r="T3489" s="76">
        <v>4.78</v>
      </c>
      <c r="U3489" s="76">
        <v>5.18</v>
      </c>
      <c r="V3489" s="76">
        <v>16</v>
      </c>
      <c r="W3489" s="76">
        <v>102</v>
      </c>
      <c r="Y3489" s="76">
        <f t="shared" si="1334"/>
        <v>4.2675000000000001</v>
      </c>
      <c r="Z3489" s="76">
        <f t="shared" si="1335"/>
        <v>0.99000000000000021</v>
      </c>
      <c r="AA3489" s="76">
        <f t="shared" si="1336"/>
        <v>1.0200000000000005</v>
      </c>
      <c r="AC3489" s="76">
        <f t="shared" si="1337"/>
        <v>1.1835092339596009E-4</v>
      </c>
      <c r="AD3489" s="76">
        <f t="shared" si="1344"/>
        <v>1.8362823999999964</v>
      </c>
      <c r="AE3489" s="76">
        <f t="shared" si="1338"/>
        <v>1.278710682093287E-4</v>
      </c>
      <c r="AF3489" s="76">
        <f t="shared" si="1344"/>
        <v>1.992104800000015</v>
      </c>
      <c r="AG3489" s="76">
        <f t="shared" si="1339"/>
        <v>1.3080334991699694E-4</v>
      </c>
      <c r="AH3489" s="76">
        <f t="shared" si="1344"/>
        <v>1.7761807000000041</v>
      </c>
      <c r="AI3489" s="76">
        <f t="shared" si="1340"/>
        <v>1.1174525556501003E-4</v>
      </c>
      <c r="AJ3489" s="76">
        <f t="shared" si="1344"/>
        <v>1.7729803000000093</v>
      </c>
      <c r="AK3489" s="76">
        <f t="shared" si="1341"/>
        <v>6.2997430203992622E-5</v>
      </c>
      <c r="AL3489" s="76">
        <f t="shared" si="1342"/>
        <v>1.4430069000000185</v>
      </c>
      <c r="AN3489" s="76">
        <f t="shared" si="1322"/>
        <v>23.430955807264759</v>
      </c>
      <c r="AO3489" s="76">
        <f t="shared" si="1345"/>
        <v>24.073858598179218</v>
      </c>
      <c r="AP3489" s="76">
        <f t="shared" si="1332"/>
        <v>23.571432079082157</v>
      </c>
      <c r="AQ3489" s="76">
        <f t="shared" si="1329"/>
        <v>22.401966892693178</v>
      </c>
      <c r="AR3489" s="76">
        <f t="shared" si="1327"/>
        <v>23.578676563917824</v>
      </c>
      <c r="AT3489" s="94">
        <f t="shared" si="1323"/>
        <v>1.0565666666666673</v>
      </c>
      <c r="AU3489" s="94">
        <f t="shared" si="1346"/>
        <v>1.1760111111111111</v>
      </c>
      <c r="AV3489" s="94">
        <f t="shared" si="1333"/>
        <v>1.1169944444444446</v>
      </c>
      <c r="AW3489" s="94">
        <f t="shared" si="1330"/>
        <v>1.0721772853185589</v>
      </c>
      <c r="AX3489" s="94">
        <f t="shared" si="1324"/>
        <v>1.0980921493326621</v>
      </c>
      <c r="AY3489" s="94">
        <f t="shared" si="1325"/>
        <v>0.32373984298024117</v>
      </c>
      <c r="BB3489" s="76">
        <f>100/AVERAGE(AA3460:AA3489)</f>
        <v>98.52216748768474</v>
      </c>
      <c r="BC3489" s="76">
        <f>100/AVERAGE(AA3400:AA3489)</f>
        <v>100.44867072925742</v>
      </c>
      <c r="BD3489" s="76">
        <f>100/AVERAGE(AA3310:AA3489)</f>
        <v>92.673634351027047</v>
      </c>
      <c r="BE3489" s="76">
        <f>100/AVERAGE(AA3125:AA3489)</f>
        <v>80.901127739556003</v>
      </c>
      <c r="BF3489" s="76">
        <f t="shared" si="1326"/>
        <v>97.449093864563579</v>
      </c>
    </row>
    <row r="3490" spans="1:58" x14ac:dyDescent="0.45">
      <c r="A3490" s="6">
        <v>40378</v>
      </c>
      <c r="B3490" s="76">
        <v>183.65263999999999</v>
      </c>
      <c r="C3490" s="76">
        <v>2.3212000000000002</v>
      </c>
      <c r="D3490" s="76">
        <v>4.3922999999999996</v>
      </c>
      <c r="E3490" s="76">
        <v>199.14373000000001</v>
      </c>
      <c r="F3490" s="76">
        <v>5.6520999999999999</v>
      </c>
      <c r="G3490" s="76">
        <v>4.7442000000000002</v>
      </c>
      <c r="H3490" s="76">
        <v>177.65518</v>
      </c>
      <c r="I3490" s="76">
        <v>2.3250999999999999</v>
      </c>
      <c r="J3490" s="76">
        <v>4.8391999999999999</v>
      </c>
      <c r="K3490" s="76">
        <v>177.31571</v>
      </c>
      <c r="L3490" s="76">
        <v>2.3250000000000002</v>
      </c>
      <c r="M3490" s="76">
        <v>4.1529999999999996</v>
      </c>
      <c r="N3490" s="76">
        <v>144.30975000000001</v>
      </c>
      <c r="O3490" s="3">
        <v>2.29</v>
      </c>
      <c r="P3490" s="34">
        <v>3.78</v>
      </c>
      <c r="Q3490" s="76">
        <v>3.92</v>
      </c>
      <c r="R3490" s="76">
        <v>4.49</v>
      </c>
      <c r="S3490" s="76">
        <v>4.92</v>
      </c>
      <c r="T3490" s="76">
        <v>4.79</v>
      </c>
      <c r="U3490" s="76">
        <v>5.18</v>
      </c>
      <c r="V3490" s="76">
        <v>16</v>
      </c>
      <c r="W3490" s="76">
        <v>102</v>
      </c>
      <c r="Y3490" s="76">
        <f t="shared" si="1334"/>
        <v>4.2774999999999999</v>
      </c>
      <c r="Z3490" s="76">
        <f t="shared" si="1335"/>
        <v>1</v>
      </c>
      <c r="AA3490" s="76">
        <f t="shared" si="1336"/>
        <v>1.0100000000000002</v>
      </c>
      <c r="AC3490" s="76">
        <f t="shared" si="1337"/>
        <v>1.3287716529863935E-4</v>
      </c>
      <c r="AD3490" s="76">
        <f t="shared" si="1344"/>
        <v>1.8365263999999961</v>
      </c>
      <c r="AE3490" s="76">
        <f t="shared" si="1338"/>
        <v>-3.350727331211667E-4</v>
      </c>
      <c r="AF3490" s="76">
        <f t="shared" si="1344"/>
        <v>1.9914373000000152</v>
      </c>
      <c r="AG3490" s="76">
        <f t="shared" si="1339"/>
        <v>2.0893144486944237E-4</v>
      </c>
      <c r="AH3490" s="76">
        <f t="shared" si="1344"/>
        <v>1.7765518000000042</v>
      </c>
      <c r="AI3490" s="76">
        <f t="shared" si="1340"/>
        <v>9.9719100093764723E-5</v>
      </c>
      <c r="AJ3490" s="76">
        <f t="shared" si="1344"/>
        <v>1.7731571000000093</v>
      </c>
      <c r="AK3490" s="76">
        <f t="shared" si="1341"/>
        <v>6.2785562563894004E-5</v>
      </c>
      <c r="AL3490" s="76">
        <f t="shared" si="1342"/>
        <v>1.4430975000000186</v>
      </c>
      <c r="AN3490" s="76">
        <f t="shared" si="1322"/>
        <v>23.410066328521264</v>
      </c>
      <c r="AO3490" s="76">
        <f t="shared" si="1345"/>
        <v>24.061838926039925</v>
      </c>
      <c r="AP3490" s="76">
        <f t="shared" si="1332"/>
        <v>23.582163368712045</v>
      </c>
      <c r="AQ3490" s="76">
        <f t="shared" si="1329"/>
        <v>22.403476023768846</v>
      </c>
      <c r="AR3490" s="76">
        <f t="shared" si="1327"/>
        <v>23.565536164927263</v>
      </c>
      <c r="AT3490" s="94">
        <f t="shared" si="1323"/>
        <v>1.0502333333333338</v>
      </c>
      <c r="AU3490" s="94">
        <f t="shared" si="1346"/>
        <v>1.1740111111111113</v>
      </c>
      <c r="AV3490" s="94">
        <f t="shared" si="1333"/>
        <v>1.1164944444444447</v>
      </c>
      <c r="AW3490" s="94">
        <f t="shared" si="1330"/>
        <v>1.0719002770083097</v>
      </c>
      <c r="AX3490" s="94">
        <f t="shared" si="1324"/>
        <v>1.0940113762276509</v>
      </c>
      <c r="AY3490" s="94">
        <f t="shared" si="1325"/>
        <v>0.32613880275188833</v>
      </c>
      <c r="BB3490" s="76">
        <f>100/AVERAGE(AA3461:AA3490)</f>
        <v>98.642028080097347</v>
      </c>
      <c r="BC3490" s="76">
        <f>100/AVERAGE(AA3401:AA3490)</f>
        <v>100.31655446074282</v>
      </c>
      <c r="BD3490" s="76">
        <f>100/AVERAGE(AA3311:AA3490)</f>
        <v>92.802639719529722</v>
      </c>
      <c r="BE3490" s="76">
        <f>100/AVERAGE(AA3126:AA3490)</f>
        <v>81.016951409805912</v>
      </c>
      <c r="BF3490" s="76">
        <f t="shared" si="1326"/>
        <v>97.50129701336455</v>
      </c>
    </row>
    <row r="3491" spans="1:58" x14ac:dyDescent="0.45">
      <c r="A3491" s="6">
        <v>40379</v>
      </c>
      <c r="B3491" s="76">
        <v>183.70779999999999</v>
      </c>
      <c r="C3491" s="76">
        <v>2.3193999999999999</v>
      </c>
      <c r="D3491" s="76">
        <v>4.3845000000000001</v>
      </c>
      <c r="E3491" s="76">
        <v>199.16925000000001</v>
      </c>
      <c r="F3491" s="76">
        <v>5.6942000000000004</v>
      </c>
      <c r="G3491" s="76">
        <v>4.7483000000000004</v>
      </c>
      <c r="H3491" s="76">
        <v>177.74781999999999</v>
      </c>
      <c r="I3491" s="76">
        <v>2.3252000000000002</v>
      </c>
      <c r="J3491" s="76">
        <v>4.8228</v>
      </c>
      <c r="K3491" s="76">
        <v>177.36405999999999</v>
      </c>
      <c r="L3491" s="76">
        <v>2.323</v>
      </c>
      <c r="M3491" s="76">
        <v>4.1463999999999999</v>
      </c>
      <c r="N3491" s="76">
        <v>144.31899999999999</v>
      </c>
      <c r="O3491" s="3">
        <v>2.34</v>
      </c>
      <c r="P3491" s="34">
        <v>3.77</v>
      </c>
      <c r="Q3491" s="76">
        <v>3.92</v>
      </c>
      <c r="R3491" s="76">
        <v>4.49</v>
      </c>
      <c r="S3491" s="76">
        <v>4.92</v>
      </c>
      <c r="T3491" s="76">
        <v>4.7850000000000001</v>
      </c>
      <c r="U3491" s="76">
        <v>5.17</v>
      </c>
      <c r="V3491" s="76">
        <v>16</v>
      </c>
      <c r="W3491" s="76">
        <v>102</v>
      </c>
      <c r="Y3491" s="76">
        <f t="shared" si="1334"/>
        <v>4.2750000000000004</v>
      </c>
      <c r="Z3491" s="76">
        <f t="shared" si="1335"/>
        <v>1</v>
      </c>
      <c r="AA3491" s="76">
        <f t="shared" si="1336"/>
        <v>1.0150000000000001</v>
      </c>
      <c r="AC3491" s="76">
        <f t="shared" si="1337"/>
        <v>3.0034961653702119E-4</v>
      </c>
      <c r="AD3491" s="76">
        <f t="shared" si="1344"/>
        <v>1.8370779999999962</v>
      </c>
      <c r="AE3491" s="76">
        <f t="shared" si="1338"/>
        <v>1.2814864921928404E-4</v>
      </c>
      <c r="AF3491" s="76">
        <f t="shared" si="1344"/>
        <v>1.9916925000000152</v>
      </c>
      <c r="AG3491" s="76">
        <f t="shared" si="1339"/>
        <v>5.2145960506178035E-4</v>
      </c>
      <c r="AH3491" s="76">
        <f t="shared" si="1344"/>
        <v>1.777478200000004</v>
      </c>
      <c r="AI3491" s="76">
        <f t="shared" si="1340"/>
        <v>2.7267747454517988E-4</v>
      </c>
      <c r="AJ3491" s="76">
        <f t="shared" si="1344"/>
        <v>1.7736406000000091</v>
      </c>
      <c r="AK3491" s="76">
        <f t="shared" si="1341"/>
        <v>6.4098233140796879E-5</v>
      </c>
      <c r="AL3491" s="76">
        <f t="shared" si="1342"/>
        <v>1.4431900000000184</v>
      </c>
      <c r="AN3491" s="76">
        <f t="shared" ref="AN3491:AN3554" si="1347">100/AVERAGE(Y3462:Y3491)</f>
        <v>23.389669952265582</v>
      </c>
      <c r="AO3491" s="76">
        <f t="shared" si="1345"/>
        <v>24.05228967775945</v>
      </c>
      <c r="AP3491" s="76">
        <f t="shared" si="1332"/>
        <v>23.593213674233436</v>
      </c>
      <c r="AQ3491" s="76">
        <f t="shared" si="1329"/>
        <v>22.406972551925435</v>
      </c>
      <c r="AR3491" s="76">
        <f t="shared" si="1327"/>
        <v>23.553472321289519</v>
      </c>
      <c r="AT3491" s="94">
        <f t="shared" ref="AT3491:AT3554" si="1348">AVERAGE(Z3462:Z3491)</f>
        <v>1.0439000000000005</v>
      </c>
      <c r="AU3491" s="94">
        <f t="shared" si="1346"/>
        <v>1.1720555555555556</v>
      </c>
      <c r="AV3491" s="94">
        <f t="shared" si="1333"/>
        <v>1.1160500000000002</v>
      </c>
      <c r="AW3491" s="94">
        <f t="shared" si="1330"/>
        <v>1.0716509695290855</v>
      </c>
      <c r="AX3491" s="94">
        <f t="shared" ref="AX3491:AX3554" si="1349">(AT3491*AT$2+AU3491*AU$2+AV3491*AV$2+AW3491*AW$2)/(NOT(ISBLANK(AT3491)) * AT$2+NOT(ISBLANK(AU3491)) * AU$2 + NOT(ISBLANK(AV3491)) * AV$2 + NOT(ISBLANK(AW3491)) * AW$2)</f>
        <v>1.0899515592210192</v>
      </c>
      <c r="AY3491" s="94">
        <f t="shared" ref="AY3491:AY3554" si="1350">1-(AX3491-MIN($AX:$AX))/(MAX($AX:$AX)-MIN($AX:$AX))</f>
        <v>0.32852544308413301</v>
      </c>
      <c r="BB3491" s="76">
        <f>100/AVERAGE(AA3462:AA3491)</f>
        <v>98.74592673052237</v>
      </c>
      <c r="BC3491" s="76">
        <f>100/AVERAGE(AA3402:AA3491)</f>
        <v>100.17140440308978</v>
      </c>
      <c r="BD3491" s="76">
        <f>100/AVERAGE(AA3312:AA3491)</f>
        <v>92.92720702116668</v>
      </c>
      <c r="BE3491" s="76">
        <f>100/AVERAGE(AA3127:AA3491)</f>
        <v>81.129861123459634</v>
      </c>
      <c r="BF3491" s="76">
        <f t="shared" ref="BF3491:BF3554" si="1351">(BB3491*12+BC3491*6+BD3491*3+BE3491*1)/(NOT(ISBLANK(BB3491)) * 12+NOT(ISBLANK(BC3491)) * 6 + NOT(ISBLANK(BD3491)) * 3 + NOT(ISBLANK(BE3491)) * 1)</f>
        <v>97.540501335080307</v>
      </c>
    </row>
    <row r="3492" spans="1:58" x14ac:dyDescent="0.45">
      <c r="A3492" s="6">
        <v>40380</v>
      </c>
      <c r="B3492" s="76">
        <v>183.94691</v>
      </c>
      <c r="C3492" s="76">
        <v>2.3182999999999998</v>
      </c>
      <c r="D3492" s="76">
        <v>4.3342000000000001</v>
      </c>
      <c r="E3492" s="76">
        <v>199.45069000000001</v>
      </c>
      <c r="F3492" s="76">
        <v>5.6929999999999996</v>
      </c>
      <c r="G3492" s="76">
        <v>4.7248999999999999</v>
      </c>
      <c r="H3492" s="76">
        <v>177.95031</v>
      </c>
      <c r="I3492" s="76">
        <v>2.3290999999999999</v>
      </c>
      <c r="J3492" s="76">
        <v>4.7811000000000003</v>
      </c>
      <c r="K3492" s="76">
        <v>177.5915</v>
      </c>
      <c r="L3492" s="76">
        <v>2.3218000000000001</v>
      </c>
      <c r="M3492" s="76">
        <v>4.0956000000000001</v>
      </c>
      <c r="N3492" s="76">
        <v>144.32802000000001</v>
      </c>
      <c r="O3492" s="3">
        <v>2.2799999999999998</v>
      </c>
      <c r="P3492" s="34">
        <v>3.7130000000000001</v>
      </c>
      <c r="Q3492" s="76">
        <v>3.87</v>
      </c>
      <c r="R3492" s="76">
        <v>4.45</v>
      </c>
      <c r="S3492" s="76">
        <v>4.91</v>
      </c>
      <c r="T3492" s="76">
        <v>4.7350000000000003</v>
      </c>
      <c r="U3492" s="76">
        <v>5.1150000000000002</v>
      </c>
      <c r="V3492" s="76">
        <v>16</v>
      </c>
      <c r="W3492" s="76">
        <v>102</v>
      </c>
      <c r="Y3492" s="76">
        <f t="shared" si="1334"/>
        <v>4.2357500000000003</v>
      </c>
      <c r="Z3492" s="76">
        <f t="shared" si="1335"/>
        <v>1.04</v>
      </c>
      <c r="AA3492" s="76">
        <f t="shared" si="1336"/>
        <v>1.0220000000000002</v>
      </c>
      <c r="AC3492" s="76">
        <f t="shared" si="1337"/>
        <v>1.3015778317524429E-3</v>
      </c>
      <c r="AD3492" s="76">
        <f t="shared" si="1344"/>
        <v>1.8394690999999963</v>
      </c>
      <c r="AE3492" s="76">
        <f t="shared" si="1338"/>
        <v>1.4130695375917934E-3</v>
      </c>
      <c r="AF3492" s="76">
        <f t="shared" si="1344"/>
        <v>1.9945069000000153</v>
      </c>
      <c r="AG3492" s="76">
        <f t="shared" si="1339"/>
        <v>1.1391982191399919E-3</v>
      </c>
      <c r="AH3492" s="76">
        <f t="shared" si="1344"/>
        <v>1.7795031000000041</v>
      </c>
      <c r="AI3492" s="76">
        <f t="shared" si="1340"/>
        <v>1.2823342000629623E-3</v>
      </c>
      <c r="AJ3492" s="76">
        <f t="shared" si="1344"/>
        <v>1.7759150000000092</v>
      </c>
      <c r="AK3492" s="76">
        <f t="shared" si="1341"/>
        <v>6.2500433068546357E-5</v>
      </c>
      <c r="AL3492" s="76">
        <f t="shared" si="1342"/>
        <v>1.4432802000000187</v>
      </c>
      <c r="AN3492" s="76">
        <f t="shared" si="1347"/>
        <v>23.398928329082519</v>
      </c>
      <c r="AO3492" s="76">
        <f t="shared" si="1345"/>
        <v>24.043566943301261</v>
      </c>
      <c r="AP3492" s="76">
        <f t="shared" si="1332"/>
        <v>23.604715435320141</v>
      </c>
      <c r="AQ3492" s="76">
        <f t="shared" si="1329"/>
        <v>22.410285324951477</v>
      </c>
      <c r="AR3492" s="76">
        <f t="shared" si="1327"/>
        <v>23.557862419986805</v>
      </c>
      <c r="AT3492" s="94">
        <f t="shared" si="1348"/>
        <v>1.0421333333333338</v>
      </c>
      <c r="AU3492" s="94">
        <f t="shared" si="1346"/>
        <v>1.1706111111111113</v>
      </c>
      <c r="AV3492" s="94">
        <f t="shared" si="1333"/>
        <v>1.1157722222222222</v>
      </c>
      <c r="AW3492" s="94">
        <f t="shared" si="1330"/>
        <v>1.0715124653739609</v>
      </c>
      <c r="AX3492" s="94">
        <f t="shared" si="1349"/>
        <v>1.0885498090321499</v>
      </c>
      <c r="AY3492" s="94">
        <f t="shared" si="1350"/>
        <v>0.32934948848593848</v>
      </c>
      <c r="BB3492" s="76">
        <f>100/AVERAGE(AA3463:AA3492)</f>
        <v>98.658247829518558</v>
      </c>
      <c r="BC3492" s="76">
        <f>100/AVERAGE(AA3403:AA3492)</f>
        <v>100.00222227160606</v>
      </c>
      <c r="BD3492" s="76">
        <f>100/AVERAGE(AA3313:AA3492)</f>
        <v>93.067986163892655</v>
      </c>
      <c r="BE3492" s="76">
        <f>100/AVERAGE(AA3128:AA3492)</f>
        <v>81.240554394446249</v>
      </c>
      <c r="BF3492" s="76">
        <f t="shared" si="1351"/>
        <v>97.470764566817422</v>
      </c>
    </row>
    <row r="3493" spans="1:58" x14ac:dyDescent="0.45">
      <c r="A3493" s="6">
        <v>40381</v>
      </c>
      <c r="B3493" s="76">
        <v>184.19005000000001</v>
      </c>
      <c r="C3493" s="76">
        <v>2.3174999999999999</v>
      </c>
      <c r="D3493" s="76">
        <v>4.2812000000000001</v>
      </c>
      <c r="E3493" s="76">
        <v>199.85302999999999</v>
      </c>
      <c r="F3493" s="76">
        <v>5.6927000000000003</v>
      </c>
      <c r="G3493" s="76">
        <v>4.6909999999999998</v>
      </c>
      <c r="H3493" s="76">
        <v>178.20293000000001</v>
      </c>
      <c r="I3493" s="76">
        <v>2.33</v>
      </c>
      <c r="J3493" s="76">
        <v>4.7267999999999999</v>
      </c>
      <c r="K3493" s="76">
        <v>177.81743</v>
      </c>
      <c r="L3493" s="76">
        <v>2.3203</v>
      </c>
      <c r="M3493" s="76">
        <v>4.0458999999999996</v>
      </c>
      <c r="N3493" s="76">
        <v>144.33703</v>
      </c>
      <c r="O3493" s="3">
        <v>2.2799999999999998</v>
      </c>
      <c r="P3493" s="34">
        <v>3.65</v>
      </c>
      <c r="Q3493" s="76">
        <v>3.82</v>
      </c>
      <c r="R3493" s="76">
        <v>4.3899999999999997</v>
      </c>
      <c r="S3493" s="76">
        <v>4.88</v>
      </c>
      <c r="T3493" s="76">
        <v>4.6849999999999996</v>
      </c>
      <c r="U3493" s="76">
        <v>5.0650000000000004</v>
      </c>
      <c r="V3493" s="76">
        <v>16</v>
      </c>
      <c r="W3493" s="76">
        <v>102</v>
      </c>
      <c r="Y3493" s="76">
        <f t="shared" si="1334"/>
        <v>4.1849999999999996</v>
      </c>
      <c r="Z3493" s="76">
        <f t="shared" si="1335"/>
        <v>1.06</v>
      </c>
      <c r="AA3493" s="76">
        <f t="shared" si="1336"/>
        <v>1.0349999999999997</v>
      </c>
      <c r="AC3493" s="76">
        <f t="shared" si="1337"/>
        <v>1.3217944242716051E-3</v>
      </c>
      <c r="AD3493" s="76">
        <f t="shared" si="1344"/>
        <v>1.8419004999999962</v>
      </c>
      <c r="AE3493" s="76">
        <f t="shared" si="1338"/>
        <v>2.0172404517626585E-3</v>
      </c>
      <c r="AF3493" s="76">
        <f t="shared" si="1344"/>
        <v>1.998530300000015</v>
      </c>
      <c r="AG3493" s="76">
        <f t="shared" si="1339"/>
        <v>1.4196097775833749E-3</v>
      </c>
      <c r="AH3493" s="76">
        <f t="shared" si="1344"/>
        <v>1.782029300000004</v>
      </c>
      <c r="AI3493" s="76">
        <f t="shared" si="1340"/>
        <v>1.2721892658151823E-3</v>
      </c>
      <c r="AJ3493" s="76">
        <f t="shared" si="1344"/>
        <v>1.7781743000000094</v>
      </c>
      <c r="AK3493" s="76">
        <f t="shared" si="1341"/>
        <v>6.2427240393070349E-5</v>
      </c>
      <c r="AL3493" s="76">
        <f t="shared" si="1342"/>
        <v>1.4433703000000186</v>
      </c>
      <c r="AN3493" s="76">
        <f t="shared" si="1347"/>
        <v>23.420849239993441</v>
      </c>
      <c r="AO3493" s="76">
        <f t="shared" si="1345"/>
        <v>24.036872562510894</v>
      </c>
      <c r="AP3493" s="76">
        <f t="shared" si="1332"/>
        <v>23.617800999032998</v>
      </c>
      <c r="AQ3493" s="76">
        <f t="shared" si="1329"/>
        <v>22.414272412482386</v>
      </c>
      <c r="AR3493" s="76">
        <f t="shared" ref="AR3493:AR3556" si="1352">(AN3493*AN$2+AO3493*AO$2+AP3493*AP$2+AQ3493*AQ$2)/(NOT(ISBLANK(AN3493)) * AN$2+NOT(ISBLANK(AO3493)) * AO$2 + NOT(ISBLANK(AP3493)) * AP$2 + NOT(ISBLANK(AQ3493)) * AQ$2)</f>
        <v>23.569959166571277</v>
      </c>
      <c r="AT3493" s="94">
        <f t="shared" si="1348"/>
        <v>1.0411333333333339</v>
      </c>
      <c r="AU3493" s="94">
        <f t="shared" si="1346"/>
        <v>1.1695000000000002</v>
      </c>
      <c r="AV3493" s="94">
        <f t="shared" si="1333"/>
        <v>1.1156055555555555</v>
      </c>
      <c r="AW3493" s="94">
        <f t="shared" si="1330"/>
        <v>1.071429362880886</v>
      </c>
      <c r="AX3493" s="94">
        <f t="shared" si="1349"/>
        <v>1.0876748195248891</v>
      </c>
      <c r="AY3493" s="94">
        <f t="shared" si="1350"/>
        <v>0.32986386764266118</v>
      </c>
      <c r="BB3493" s="76">
        <f>100/AVERAGE(AA3464:AA3493)</f>
        <v>98.496289973077694</v>
      </c>
      <c r="BC3493" s="76">
        <f>100/AVERAGE(AA3404:AA3493)</f>
        <v>99.832503244556364</v>
      </c>
      <c r="BD3493" s="76">
        <f>100/AVERAGE(AA3314:AA3493)</f>
        <v>93.202918286930313</v>
      </c>
      <c r="BE3493" s="76">
        <f>100/AVERAGE(AA3129:AA3493)</f>
        <v>81.348649166677788</v>
      </c>
      <c r="BF3493" s="76">
        <f t="shared" si="1351"/>
        <v>97.359450144169969</v>
      </c>
    </row>
    <row r="3494" spans="1:58" x14ac:dyDescent="0.45">
      <c r="A3494" s="6">
        <v>40382</v>
      </c>
      <c r="B3494" s="76">
        <v>184.14734999999999</v>
      </c>
      <c r="C3494" s="76">
        <v>2.3168000000000002</v>
      </c>
      <c r="D3494" s="76">
        <v>4.2973999999999997</v>
      </c>
      <c r="E3494" s="76">
        <v>199.76454000000001</v>
      </c>
      <c r="F3494" s="76">
        <v>5.6954000000000002</v>
      </c>
      <c r="G3494" s="76">
        <v>4.7016</v>
      </c>
      <c r="H3494" s="76">
        <v>178.14160000000001</v>
      </c>
      <c r="I3494" s="76">
        <v>2.3342999999999998</v>
      </c>
      <c r="J3494" s="76">
        <v>4.7488999999999999</v>
      </c>
      <c r="K3494" s="76">
        <v>177.77551</v>
      </c>
      <c r="L3494" s="76">
        <v>2.3187000000000002</v>
      </c>
      <c r="M3494" s="76">
        <v>4.0614999999999997</v>
      </c>
      <c r="N3494" s="76">
        <v>144.34612999999999</v>
      </c>
      <c r="O3494" s="3">
        <v>2.2999999999999998</v>
      </c>
      <c r="P3494" s="34">
        <v>3.67</v>
      </c>
      <c r="Q3494" s="76">
        <v>3.85</v>
      </c>
      <c r="R3494" s="76">
        <v>4.41</v>
      </c>
      <c r="S3494" s="76">
        <v>4.8899999999999997</v>
      </c>
      <c r="T3494" s="76">
        <v>4.7</v>
      </c>
      <c r="U3494" s="76">
        <v>5.085</v>
      </c>
      <c r="V3494" s="76">
        <v>16</v>
      </c>
      <c r="W3494" s="76">
        <v>102</v>
      </c>
      <c r="Y3494" s="76">
        <f t="shared" si="1334"/>
        <v>4.2050000000000001</v>
      </c>
      <c r="Z3494" s="76">
        <f t="shared" si="1335"/>
        <v>1.0399999999999996</v>
      </c>
      <c r="AA3494" s="76">
        <f t="shared" si="1336"/>
        <v>1.0300000000000002</v>
      </c>
      <c r="AC3494" s="76">
        <f t="shared" si="1337"/>
        <v>-2.3182576909031027E-4</v>
      </c>
      <c r="AD3494" s="76">
        <f t="shared" si="1344"/>
        <v>1.8414734999999958</v>
      </c>
      <c r="AE3494" s="76">
        <f t="shared" si="1338"/>
        <v>-4.4277537348313967E-4</v>
      </c>
      <c r="AF3494" s="76">
        <f t="shared" si="1344"/>
        <v>1.997645400000015</v>
      </c>
      <c r="AG3494" s="76">
        <f t="shared" si="1339"/>
        <v>-3.4415820211264325E-4</v>
      </c>
      <c r="AH3494" s="76">
        <f t="shared" si="1344"/>
        <v>1.7814160000000039</v>
      </c>
      <c r="AI3494" s="76">
        <f t="shared" si="1340"/>
        <v>-2.3574741801191124E-4</v>
      </c>
      <c r="AJ3494" s="76">
        <f t="shared" si="1344"/>
        <v>1.7777551000000094</v>
      </c>
      <c r="AK3494" s="76">
        <f t="shared" si="1341"/>
        <v>6.3046884087869515E-5</v>
      </c>
      <c r="AL3494" s="76">
        <f t="shared" si="1342"/>
        <v>1.4434613000000187</v>
      </c>
      <c r="AN3494" s="76">
        <f t="shared" si="1347"/>
        <v>23.441437428943136</v>
      </c>
      <c r="AO3494" s="76">
        <f t="shared" si="1345"/>
        <v>24.028898755570037</v>
      </c>
      <c r="AP3494" s="76">
        <f t="shared" si="1332"/>
        <v>23.630280629274385</v>
      </c>
      <c r="AQ3494" s="76">
        <f t="shared" si="1329"/>
        <v>22.41731862404367</v>
      </c>
      <c r="AR3494" s="76">
        <f t="shared" si="1352"/>
        <v>23.580854645118393</v>
      </c>
      <c r="AT3494" s="94">
        <f t="shared" si="1348"/>
        <v>1.0404666666666673</v>
      </c>
      <c r="AU3494" s="94">
        <f t="shared" si="1346"/>
        <v>1.1681666666666668</v>
      </c>
      <c r="AV3494" s="94">
        <f t="shared" si="1333"/>
        <v>1.1153277777777777</v>
      </c>
      <c r="AW3494" s="94">
        <f t="shared" si="1330"/>
        <v>1.0713019390581713</v>
      </c>
      <c r="AX3494" s="94">
        <f t="shared" si="1349"/>
        <v>1.086903876017796</v>
      </c>
      <c r="AY3494" s="94">
        <f t="shared" si="1350"/>
        <v>0.33031708138724747</v>
      </c>
      <c r="BB3494" s="76">
        <f>100/AVERAGE(AA3465:AA3494)</f>
        <v>98.383235496671375</v>
      </c>
      <c r="BC3494" s="76">
        <f>100/AVERAGE(AA3405:AA3494)</f>
        <v>99.668877839178748</v>
      </c>
      <c r="BD3494" s="76">
        <f>100/AVERAGE(AA3315:AA3494)</f>
        <v>93.340662303854913</v>
      </c>
      <c r="BE3494" s="76">
        <f>100/AVERAGE(AA3130:AA3494)</f>
        <v>81.460667888204711</v>
      </c>
      <c r="BF3494" s="76">
        <f t="shared" si="1351"/>
        <v>97.277033990677197</v>
      </c>
    </row>
    <row r="3495" spans="1:58" x14ac:dyDescent="0.45">
      <c r="A3495" s="6">
        <v>40383</v>
      </c>
      <c r="B3495" s="76">
        <v>184.16871</v>
      </c>
      <c r="C3495" s="76">
        <v>2.3140999999999998</v>
      </c>
      <c r="D3495" s="76">
        <v>4.2973999999999997</v>
      </c>
      <c r="E3495" s="76">
        <v>199.78990999999999</v>
      </c>
      <c r="F3495" s="76">
        <v>5.6927000000000003</v>
      </c>
      <c r="G3495" s="76">
        <v>4.7016</v>
      </c>
      <c r="H3495" s="76">
        <v>178.16443000000001</v>
      </c>
      <c r="I3495" s="76">
        <v>2.3315999999999999</v>
      </c>
      <c r="J3495" s="76">
        <v>4.7488999999999999</v>
      </c>
      <c r="K3495" s="76">
        <v>177.79498000000001</v>
      </c>
      <c r="L3495" s="76">
        <v>2.3159999999999998</v>
      </c>
      <c r="M3495" s="76">
        <v>4.0614999999999997</v>
      </c>
      <c r="N3495" s="76">
        <v>144.35522</v>
      </c>
      <c r="O3495" s="3">
        <v>2.2999999999999998</v>
      </c>
      <c r="P3495" s="34">
        <v>3.67</v>
      </c>
      <c r="Q3495" s="76">
        <v>3.85</v>
      </c>
      <c r="R3495" s="76">
        <v>4.41</v>
      </c>
      <c r="S3495" s="76">
        <v>4.8899999999999997</v>
      </c>
      <c r="T3495" s="76">
        <v>4.7</v>
      </c>
      <c r="U3495" s="76">
        <v>5.085</v>
      </c>
      <c r="V3495" s="76">
        <v>16</v>
      </c>
      <c r="W3495" s="76">
        <v>102</v>
      </c>
      <c r="Y3495" s="76">
        <f t="shared" si="1334"/>
        <v>4.2050000000000001</v>
      </c>
      <c r="Z3495" s="76">
        <f t="shared" si="1335"/>
        <v>1.0399999999999996</v>
      </c>
      <c r="AA3495" s="76">
        <f t="shared" si="1336"/>
        <v>1.0300000000000002</v>
      </c>
      <c r="AC3495" s="76">
        <f t="shared" si="1337"/>
        <v>1.1599406670814716E-4</v>
      </c>
      <c r="AD3495" s="76">
        <f t="shared" ref="AD3495:AJ3510" si="1353">AD3494*(1+AC3495)</f>
        <v>1.8416870999999961</v>
      </c>
      <c r="AE3495" s="76">
        <f t="shared" si="1338"/>
        <v>1.2699951653072361E-4</v>
      </c>
      <c r="AF3495" s="76">
        <f t="shared" si="1353"/>
        <v>1.9978991000000148</v>
      </c>
      <c r="AG3495" s="76">
        <f t="shared" si="1339"/>
        <v>1.2815647776820427E-4</v>
      </c>
      <c r="AH3495" s="76">
        <f t="shared" si="1353"/>
        <v>1.7816443000000037</v>
      </c>
      <c r="AI3495" s="76">
        <f t="shared" si="1340"/>
        <v>1.095201470664442E-4</v>
      </c>
      <c r="AJ3495" s="76">
        <f t="shared" si="1353"/>
        <v>1.7779498000000096</v>
      </c>
      <c r="AK3495" s="76">
        <f t="shared" si="1341"/>
        <v>6.2973631506535455E-5</v>
      </c>
      <c r="AL3495" s="76">
        <f t="shared" si="1342"/>
        <v>1.4435522000000189</v>
      </c>
      <c r="AN3495" s="76">
        <f t="shared" si="1347"/>
        <v>23.459126382133526</v>
      </c>
      <c r="AO3495" s="76">
        <f t="shared" si="1345"/>
        <v>24.020930237213364</v>
      </c>
      <c r="AP3495" s="76">
        <f t="shared" si="1332"/>
        <v>23.643084003877473</v>
      </c>
      <c r="AQ3495" s="76">
        <f t="shared" si="1329"/>
        <v>22.42009687661583</v>
      </c>
      <c r="AR3495" s="76">
        <f t="shared" si="1352"/>
        <v>23.590202131687761</v>
      </c>
      <c r="AT3495" s="94">
        <f t="shared" si="1348"/>
        <v>1.0391333333333337</v>
      </c>
      <c r="AU3495" s="94">
        <f t="shared" si="1346"/>
        <v>1.1668333333333334</v>
      </c>
      <c r="AV3495" s="94">
        <f t="shared" si="1333"/>
        <v>1.1151055555555554</v>
      </c>
      <c r="AW3495" s="94">
        <f t="shared" si="1330"/>
        <v>1.0710803324099722</v>
      </c>
      <c r="AX3495" s="94">
        <f t="shared" si="1349"/>
        <v>1.0857725908671201</v>
      </c>
      <c r="AY3495" s="94">
        <f t="shared" si="1350"/>
        <v>0.33098212879294631</v>
      </c>
      <c r="BB3495" s="76">
        <f>100/AVERAGE(AA3466:AA3495)</f>
        <v>98.331639843980469</v>
      </c>
      <c r="BC3495" s="76">
        <f>100/AVERAGE(AA3406:AA3495)</f>
        <v>99.50578791999736</v>
      </c>
      <c r="BD3495" s="76">
        <f>100/AVERAGE(AA3316:AA3495)</f>
        <v>93.486096539975634</v>
      </c>
      <c r="BE3495" s="76">
        <f>100/AVERAGE(AA3131:AA3495)</f>
        <v>81.574271698197535</v>
      </c>
      <c r="BF3495" s="76">
        <f t="shared" si="1351"/>
        <v>97.229407589357919</v>
      </c>
    </row>
    <row r="3496" spans="1:58" x14ac:dyDescent="0.45">
      <c r="A3496" s="6">
        <v>40384</v>
      </c>
      <c r="B3496" s="76">
        <v>184.19005999999999</v>
      </c>
      <c r="C3496" s="76">
        <v>2.3113999999999999</v>
      </c>
      <c r="D3496" s="76">
        <v>4.2973999999999997</v>
      </c>
      <c r="E3496" s="76">
        <v>199.81528</v>
      </c>
      <c r="F3496" s="76">
        <v>5.69</v>
      </c>
      <c r="G3496" s="76">
        <v>4.7016</v>
      </c>
      <c r="H3496" s="76">
        <v>178.18727000000001</v>
      </c>
      <c r="I3496" s="76">
        <v>2.3290000000000002</v>
      </c>
      <c r="J3496" s="76">
        <v>4.7488999999999999</v>
      </c>
      <c r="K3496" s="76">
        <v>177.81446</v>
      </c>
      <c r="L3496" s="76">
        <v>2.3134000000000001</v>
      </c>
      <c r="M3496" s="76">
        <v>4.0614999999999997</v>
      </c>
      <c r="N3496" s="76">
        <v>144.36431999999999</v>
      </c>
      <c r="O3496" s="3">
        <v>2.2999999999999998</v>
      </c>
      <c r="P3496" s="34">
        <v>3.67</v>
      </c>
      <c r="Q3496" s="76">
        <v>3.85</v>
      </c>
      <c r="R3496" s="76">
        <v>4.41</v>
      </c>
      <c r="S3496" s="76">
        <v>4.8899999999999997</v>
      </c>
      <c r="T3496" s="76">
        <v>4.7</v>
      </c>
      <c r="U3496" s="76">
        <v>5.085</v>
      </c>
      <c r="V3496" s="76">
        <v>16</v>
      </c>
      <c r="W3496" s="76">
        <v>102</v>
      </c>
      <c r="Y3496" s="76">
        <f t="shared" si="1334"/>
        <v>4.2050000000000001</v>
      </c>
      <c r="Z3496" s="76">
        <f t="shared" si="1335"/>
        <v>1.0399999999999996</v>
      </c>
      <c r="AA3496" s="76">
        <f t="shared" si="1336"/>
        <v>1.0300000000000002</v>
      </c>
      <c r="AC3496" s="76">
        <f t="shared" si="1337"/>
        <v>1.1592631560475297E-4</v>
      </c>
      <c r="AD3496" s="76">
        <f t="shared" si="1353"/>
        <v>1.841900599999996</v>
      </c>
      <c r="AE3496" s="76">
        <f t="shared" si="1338"/>
        <v>1.2698338970174028E-4</v>
      </c>
      <c r="AF3496" s="76">
        <f t="shared" si="1353"/>
        <v>1.9981528000000148</v>
      </c>
      <c r="AG3496" s="76">
        <f t="shared" si="1339"/>
        <v>1.2819618371628927E-4</v>
      </c>
      <c r="AH3496" s="76">
        <f t="shared" si="1353"/>
        <v>1.7818727000000036</v>
      </c>
      <c r="AI3496" s="76">
        <f t="shared" si="1340"/>
        <v>1.0956439827491948E-4</v>
      </c>
      <c r="AJ3496" s="76">
        <f t="shared" si="1353"/>
        <v>1.7781446000000096</v>
      </c>
      <c r="AK3496" s="76">
        <f t="shared" si="1341"/>
        <v>6.3038939637882763E-5</v>
      </c>
      <c r="AL3496" s="76">
        <f t="shared" si="1342"/>
        <v>1.4436432000000188</v>
      </c>
      <c r="AN3496" s="76">
        <f t="shared" si="1347"/>
        <v>23.47702577386146</v>
      </c>
      <c r="AO3496" s="76">
        <f t="shared" si="1345"/>
        <v>24.012646660574571</v>
      </c>
      <c r="AP3496" s="76">
        <f t="shared" si="1332"/>
        <v>23.654440168393336</v>
      </c>
      <c r="AQ3496" s="76">
        <f t="shared" si="1329"/>
        <v>22.422910733613804</v>
      </c>
      <c r="AR3496" s="76">
        <f t="shared" si="1352"/>
        <v>23.599382749480853</v>
      </c>
      <c r="AT3496" s="94">
        <f t="shared" si="1348"/>
        <v>1.0378000000000001</v>
      </c>
      <c r="AU3496" s="94">
        <f t="shared" si="1346"/>
        <v>1.1656111111111114</v>
      </c>
      <c r="AV3496" s="94">
        <f t="shared" si="1333"/>
        <v>1.1147722222222221</v>
      </c>
      <c r="AW3496" s="94">
        <f t="shared" si="1330"/>
        <v>1.0708864265927978</v>
      </c>
      <c r="AX3496" s="94">
        <f t="shared" si="1349"/>
        <v>1.0846577163602786</v>
      </c>
      <c r="AY3496" s="94">
        <f t="shared" si="1350"/>
        <v>0.33163752889080111</v>
      </c>
      <c r="BB3496" s="76">
        <f>100/AVERAGE(AA3467:AA3496)</f>
        <v>98.299420033421796</v>
      </c>
      <c r="BC3496" s="76">
        <f>100/AVERAGE(AA3407:AA3496)</f>
        <v>99.343230862630392</v>
      </c>
      <c r="BD3496" s="76">
        <f>100/AVERAGE(AA3317:AA3496)</f>
        <v>93.627114412333754</v>
      </c>
      <c r="BE3496" s="76">
        <f>100/AVERAGE(AA3132:AA3496)</f>
        <v>81.68819281099141</v>
      </c>
      <c r="BF3496" s="76">
        <f t="shared" si="1351"/>
        <v>97.191907346583491</v>
      </c>
    </row>
    <row r="3497" spans="1:58" x14ac:dyDescent="0.45">
      <c r="A3497" s="6">
        <v>40385</v>
      </c>
      <c r="B3497" s="76">
        <v>184.12119000000001</v>
      </c>
      <c r="C3497" s="76">
        <v>2.3113000000000001</v>
      </c>
      <c r="D3497" s="76">
        <v>4.3223000000000003</v>
      </c>
      <c r="E3497" s="76">
        <v>199.67819</v>
      </c>
      <c r="F3497" s="76">
        <v>5.69</v>
      </c>
      <c r="G3497" s="76">
        <v>4.7172999999999998</v>
      </c>
      <c r="H3497" s="76">
        <v>178.13742999999999</v>
      </c>
      <c r="I3497" s="76">
        <v>2.3294999999999999</v>
      </c>
      <c r="J3497" s="76">
        <v>4.7675999999999998</v>
      </c>
      <c r="K3497" s="76">
        <v>177.74118999999999</v>
      </c>
      <c r="L3497" s="76">
        <v>2.3117000000000001</v>
      </c>
      <c r="M3497" s="76">
        <v>4.0841000000000003</v>
      </c>
      <c r="N3497" s="76">
        <v>144.37338</v>
      </c>
      <c r="O3497" s="3">
        <v>2.29</v>
      </c>
      <c r="P3497" s="34">
        <v>3.7</v>
      </c>
      <c r="Q3497" s="76">
        <v>3.88</v>
      </c>
      <c r="R3497" s="76">
        <v>4.43</v>
      </c>
      <c r="S3497" s="76">
        <v>4.8899999999999997</v>
      </c>
      <c r="T3497" s="76">
        <v>4.7300000000000004</v>
      </c>
      <c r="U3497" s="76">
        <v>5.1100000000000003</v>
      </c>
      <c r="V3497" s="76">
        <v>16</v>
      </c>
      <c r="W3497" s="76">
        <v>102</v>
      </c>
      <c r="Y3497" s="76">
        <f t="shared" si="1334"/>
        <v>4.2249999999999996</v>
      </c>
      <c r="Z3497" s="76">
        <f t="shared" si="1335"/>
        <v>1.0099999999999998</v>
      </c>
      <c r="AA3497" s="76">
        <f t="shared" si="1336"/>
        <v>1.0300000000000002</v>
      </c>
      <c r="AC3497" s="76">
        <f t="shared" si="1337"/>
        <v>-3.7390725645003453E-4</v>
      </c>
      <c r="AD3497" s="76">
        <f t="shared" si="1353"/>
        <v>1.8412118999999962</v>
      </c>
      <c r="AE3497" s="76">
        <f t="shared" si="1338"/>
        <v>-6.8608366687472611E-4</v>
      </c>
      <c r="AF3497" s="76">
        <f t="shared" si="1353"/>
        <v>1.9967819000000149</v>
      </c>
      <c r="AG3497" s="76">
        <f t="shared" si="1339"/>
        <v>-2.7970572757540779E-4</v>
      </c>
      <c r="AH3497" s="76">
        <f t="shared" si="1353"/>
        <v>1.7813743000000033</v>
      </c>
      <c r="AI3497" s="76">
        <f t="shared" si="1340"/>
        <v>-4.1205872683247602E-4</v>
      </c>
      <c r="AJ3497" s="76">
        <f t="shared" si="1353"/>
        <v>1.7774119000000095</v>
      </c>
      <c r="AK3497" s="76">
        <f t="shared" si="1341"/>
        <v>6.2757889206954687E-5</v>
      </c>
      <c r="AL3497" s="76">
        <f t="shared" si="1342"/>
        <v>1.4437338000000188</v>
      </c>
      <c r="AN3497" s="76">
        <f t="shared" si="1347"/>
        <v>23.491272992083442</v>
      </c>
      <c r="AO3497" s="76">
        <f t="shared" si="1345"/>
        <v>23.998704069980221</v>
      </c>
      <c r="AP3497" s="76">
        <f t="shared" si="1332"/>
        <v>23.66579168975726</v>
      </c>
      <c r="AQ3497" s="76">
        <f t="shared" si="1329"/>
        <v>22.426273625456318</v>
      </c>
      <c r="AR3497" s="76">
        <f t="shared" si="1352"/>
        <v>23.605052228164126</v>
      </c>
      <c r="AT3497" s="94">
        <f t="shared" si="1348"/>
        <v>1.035466666666667</v>
      </c>
      <c r="AU3497" s="94">
        <f t="shared" si="1346"/>
        <v>1.1636444444444447</v>
      </c>
      <c r="AV3497" s="94">
        <f t="shared" si="1333"/>
        <v>1.1142722222222217</v>
      </c>
      <c r="AW3497" s="94">
        <f t="shared" si="1330"/>
        <v>1.0706094182825485</v>
      </c>
      <c r="AX3497" s="94">
        <f t="shared" si="1349"/>
        <v>1.0827678523461766</v>
      </c>
      <c r="AY3497" s="94">
        <f t="shared" si="1350"/>
        <v>0.3327485212510839</v>
      </c>
      <c r="BB3497" s="76">
        <f>100/AVERAGE(AA3468:AA3497)</f>
        <v>98.267221330538149</v>
      </c>
      <c r="BC3497" s="76">
        <f>100/AVERAGE(AA3408:AA3497)</f>
        <v>99.183390088273214</v>
      </c>
      <c r="BD3497" s="76">
        <f>100/AVERAGE(AA3318:AA3497)</f>
        <v>93.775886051878857</v>
      </c>
      <c r="BE3497" s="76">
        <f>100/AVERAGE(AA3133:AA3497)</f>
        <v>81.802432557816402</v>
      </c>
      <c r="BF3497" s="76">
        <f t="shared" si="1351"/>
        <v>97.156231236797709</v>
      </c>
    </row>
    <row r="3498" spans="1:58" x14ac:dyDescent="0.45">
      <c r="A3498" s="6">
        <v>40386</v>
      </c>
      <c r="B3498" s="76">
        <v>184.27015</v>
      </c>
      <c r="C3498" s="76">
        <v>2.3106</v>
      </c>
      <c r="D3498" s="76">
        <v>4.2923</v>
      </c>
      <c r="E3498" s="76">
        <v>199.93096</v>
      </c>
      <c r="F3498" s="76">
        <v>5.6890000000000001</v>
      </c>
      <c r="G3498" s="76">
        <v>4.6973000000000003</v>
      </c>
      <c r="H3498" s="76">
        <v>178.28178</v>
      </c>
      <c r="I3498" s="76">
        <v>2.3357999999999999</v>
      </c>
      <c r="J3498" s="76">
        <v>4.7417999999999996</v>
      </c>
      <c r="K3498" s="76">
        <v>177.88321999999999</v>
      </c>
      <c r="L3498" s="76">
        <v>2.3098000000000001</v>
      </c>
      <c r="M3498" s="76">
        <v>4.0541999999999998</v>
      </c>
      <c r="N3498" s="76">
        <v>144.38238999999999</v>
      </c>
      <c r="O3498" s="3">
        <v>2.2799999999999998</v>
      </c>
      <c r="P3498" s="34">
        <v>3.67</v>
      </c>
      <c r="Q3498" s="76">
        <v>3.86</v>
      </c>
      <c r="R3498" s="76">
        <v>4.4000000000000004</v>
      </c>
      <c r="S3498" s="76">
        <v>4.87</v>
      </c>
      <c r="T3498" s="76">
        <v>4.7050000000000001</v>
      </c>
      <c r="U3498" s="76">
        <v>5.085</v>
      </c>
      <c r="V3498" s="76">
        <v>16</v>
      </c>
      <c r="W3498" s="76">
        <v>102</v>
      </c>
      <c r="Y3498" s="76">
        <f t="shared" si="1334"/>
        <v>4.2</v>
      </c>
      <c r="Z3498" s="76">
        <f t="shared" si="1335"/>
        <v>1.0100000000000002</v>
      </c>
      <c r="AA3498" s="76">
        <f t="shared" si="1336"/>
        <v>1.0350000000000001</v>
      </c>
      <c r="AC3498" s="76">
        <f t="shared" si="1337"/>
        <v>8.090323552654155E-4</v>
      </c>
      <c r="AD3498" s="76">
        <f t="shared" si="1353"/>
        <v>1.842701499999996</v>
      </c>
      <c r="AE3498" s="76">
        <f t="shared" si="1338"/>
        <v>1.2658868752766228E-3</v>
      </c>
      <c r="AF3498" s="76">
        <f t="shared" si="1353"/>
        <v>1.9993096000000148</v>
      </c>
      <c r="AG3498" s="76">
        <f t="shared" si="1339"/>
        <v>8.1032941813519166E-4</v>
      </c>
      <c r="AH3498" s="76">
        <f t="shared" si="1353"/>
        <v>1.7828178000000032</v>
      </c>
      <c r="AI3498" s="76">
        <f t="shared" si="1340"/>
        <v>7.9908320631805196E-4</v>
      </c>
      <c r="AJ3498" s="76">
        <f t="shared" si="1353"/>
        <v>1.7788322000000094</v>
      </c>
      <c r="AK3498" s="76">
        <f t="shared" si="1341"/>
        <v>6.2407626669092053E-5</v>
      </c>
      <c r="AL3498" s="76">
        <f t="shared" si="1342"/>
        <v>1.4438239000000188</v>
      </c>
      <c r="AN3498" s="76">
        <f t="shared" si="1347"/>
        <v>23.510142667382425</v>
      </c>
      <c r="AO3498" s="76">
        <f t="shared" si="1345"/>
        <v>23.985209121042029</v>
      </c>
      <c r="AP3498" s="76">
        <f t="shared" si="1332"/>
        <v>23.679957481320798</v>
      </c>
      <c r="AQ3498" s="76">
        <f t="shared" si="1329"/>
        <v>22.430427123620166</v>
      </c>
      <c r="AR3498" s="76">
        <f t="shared" si="1352"/>
        <v>23.613784831928353</v>
      </c>
      <c r="AT3498" s="94">
        <f t="shared" si="1348"/>
        <v>1.0331333333333335</v>
      </c>
      <c r="AU3498" s="94">
        <f t="shared" si="1346"/>
        <v>1.1614666666666669</v>
      </c>
      <c r="AV3498" s="94">
        <f t="shared" si="1333"/>
        <v>1.1139388888888886</v>
      </c>
      <c r="AW3498" s="94">
        <f t="shared" si="1330"/>
        <v>1.0704265927977838</v>
      </c>
      <c r="AX3498" s="94">
        <f t="shared" si="1349"/>
        <v>1.0808474208847478</v>
      </c>
      <c r="AY3498" s="94">
        <f t="shared" si="1350"/>
        <v>0.3338774832643151</v>
      </c>
      <c r="BB3498" s="76">
        <f>100/AVERAGE(AA3469:AA3498)</f>
        <v>98.218962807752732</v>
      </c>
      <c r="BC3498" s="76">
        <f>100/AVERAGE(AA3409:AA3498)</f>
        <v>98.99792104365811</v>
      </c>
      <c r="BD3498" s="76">
        <f>100/AVERAGE(AA3319:AA3498)</f>
        <v>93.927581834405629</v>
      </c>
      <c r="BE3498" s="76">
        <f>100/AVERAGE(AA3134:AA3498)</f>
        <v>81.921220962854918</v>
      </c>
      <c r="BF3498" s="76">
        <f t="shared" si="1351"/>
        <v>97.105411200956965</v>
      </c>
    </row>
    <row r="3499" spans="1:58" x14ac:dyDescent="0.45">
      <c r="A3499" s="6">
        <v>40387</v>
      </c>
      <c r="B3499" s="76">
        <v>184.31071</v>
      </c>
      <c r="C3499" s="76">
        <v>2.3090999999999999</v>
      </c>
      <c r="D3499" s="76">
        <v>4.2878999999999996</v>
      </c>
      <c r="E3499" s="76">
        <v>199.92075</v>
      </c>
      <c r="F3499" s="76">
        <v>5.6863000000000001</v>
      </c>
      <c r="G3499" s="76">
        <v>4.7012</v>
      </c>
      <c r="H3499" s="76">
        <v>178.32993999999999</v>
      </c>
      <c r="I3499" s="76">
        <v>2.3382000000000001</v>
      </c>
      <c r="J3499" s="76">
        <v>4.7366000000000001</v>
      </c>
      <c r="K3499" s="76">
        <v>177.91779</v>
      </c>
      <c r="L3499" s="76">
        <v>2.3077999999999999</v>
      </c>
      <c r="M3499" s="76">
        <v>4.0509000000000004</v>
      </c>
      <c r="N3499" s="76">
        <v>144.39144999999999</v>
      </c>
      <c r="O3499" s="3">
        <v>2.29</v>
      </c>
      <c r="P3499" s="34">
        <v>3.68</v>
      </c>
      <c r="Q3499" s="76">
        <v>3.86</v>
      </c>
      <c r="R3499" s="76">
        <v>4.41</v>
      </c>
      <c r="S3499" s="76">
        <v>4.87</v>
      </c>
      <c r="T3499" s="76">
        <v>4.71</v>
      </c>
      <c r="U3499" s="76">
        <v>5.085</v>
      </c>
      <c r="V3499" s="76">
        <v>16</v>
      </c>
      <c r="W3499" s="76">
        <v>102</v>
      </c>
      <c r="Y3499" s="76">
        <f t="shared" si="1334"/>
        <v>4.2050000000000001</v>
      </c>
      <c r="Z3499" s="76">
        <f t="shared" si="1335"/>
        <v>1.0100000000000002</v>
      </c>
      <c r="AA3499" s="76">
        <f t="shared" si="1336"/>
        <v>1.0299999999999998</v>
      </c>
      <c r="AC3499" s="76">
        <f t="shared" si="1337"/>
        <v>2.2011161330248719E-4</v>
      </c>
      <c r="AD3499" s="76">
        <f t="shared" si="1353"/>
        <v>1.8431070999999959</v>
      </c>
      <c r="AE3499" s="76">
        <f t="shared" si="1338"/>
        <v>-5.1067628545342636E-5</v>
      </c>
      <c r="AF3499" s="76">
        <f t="shared" si="1353"/>
        <v>1.9992075000000149</v>
      </c>
      <c r="AG3499" s="76">
        <f t="shared" si="1339"/>
        <v>2.7013416626187059E-4</v>
      </c>
      <c r="AH3499" s="76">
        <f t="shared" si="1353"/>
        <v>1.7832994000000031</v>
      </c>
      <c r="AI3499" s="76">
        <f t="shared" si="1340"/>
        <v>1.9434098393311672E-4</v>
      </c>
      <c r="AJ3499" s="76">
        <f t="shared" si="1353"/>
        <v>1.7791779000000094</v>
      </c>
      <c r="AK3499" s="76">
        <f t="shared" si="1341"/>
        <v>6.2750034820702183E-5</v>
      </c>
      <c r="AL3499" s="76">
        <f t="shared" si="1342"/>
        <v>1.4439145000000189</v>
      </c>
      <c r="AN3499" s="76">
        <f t="shared" si="1347"/>
        <v>23.532503289647856</v>
      </c>
      <c r="AO3499" s="76">
        <f t="shared" si="1345"/>
        <v>23.969335230461834</v>
      </c>
      <c r="AP3499" s="76">
        <f t="shared" si="1332"/>
        <v>23.692424939436243</v>
      </c>
      <c r="AQ3499" s="76">
        <f t="shared" si="1329"/>
        <v>22.434306042259696</v>
      </c>
      <c r="AR3499" s="76">
        <f t="shared" si="1352"/>
        <v>23.623528714505166</v>
      </c>
      <c r="AT3499" s="94">
        <f t="shared" si="1348"/>
        <v>1.0320333333333336</v>
      </c>
      <c r="AU3499" s="94">
        <f t="shared" si="1346"/>
        <v>1.1591333333333336</v>
      </c>
      <c r="AV3499" s="94">
        <f t="shared" si="1333"/>
        <v>1.1136055555555551</v>
      </c>
      <c r="AW3499" s="94">
        <f t="shared" si="1330"/>
        <v>1.0702437673130192</v>
      </c>
      <c r="AX3499" s="94">
        <f t="shared" si="1349"/>
        <v>1.0795572924536223</v>
      </c>
      <c r="AY3499" s="94">
        <f t="shared" si="1350"/>
        <v>0.33463590970138601</v>
      </c>
      <c r="BB3499" s="76">
        <f>100/AVERAGE(AA3470:AA3499)</f>
        <v>98.199672667757753</v>
      </c>
      <c r="BC3499" s="76">
        <f>100/AVERAGE(AA3410:AA3499)</f>
        <v>98.828335181789242</v>
      </c>
      <c r="BD3499" s="76">
        <f>100/AVERAGE(AA3320:AA3499)</f>
        <v>94.082227867155865</v>
      </c>
      <c r="BE3499" s="76">
        <f>100/AVERAGE(AA3135:AA3499)</f>
        <v>82.039986064440754</v>
      </c>
      <c r="BF3499" s="76">
        <f t="shared" si="1351"/>
        <v>97.075125125897117</v>
      </c>
    </row>
    <row r="3500" spans="1:58" x14ac:dyDescent="0.45">
      <c r="A3500" s="6">
        <v>40388</v>
      </c>
      <c r="B3500" s="76">
        <v>184.51025000000001</v>
      </c>
      <c r="C3500" s="76">
        <v>2.3092000000000001</v>
      </c>
      <c r="D3500" s="76">
        <v>4.2457000000000003</v>
      </c>
      <c r="E3500" s="76">
        <v>200.28744</v>
      </c>
      <c r="F3500" s="76">
        <v>5.6859999999999999</v>
      </c>
      <c r="G3500" s="76">
        <v>4.6711999999999998</v>
      </c>
      <c r="H3500" s="76">
        <v>178.55257</v>
      </c>
      <c r="I3500" s="76">
        <v>2.3361000000000001</v>
      </c>
      <c r="J3500" s="76">
        <v>4.6893000000000002</v>
      </c>
      <c r="K3500" s="76">
        <v>178.10930999999999</v>
      </c>
      <c r="L3500" s="76">
        <v>2.3060999999999998</v>
      </c>
      <c r="M3500" s="76">
        <v>4.0091000000000001</v>
      </c>
      <c r="N3500" s="76">
        <v>144.40051</v>
      </c>
      <c r="O3500" s="3">
        <v>2.29</v>
      </c>
      <c r="P3500" s="34">
        <v>3.64</v>
      </c>
      <c r="Q3500" s="76">
        <v>3.8</v>
      </c>
      <c r="R3500" s="76">
        <v>4.38</v>
      </c>
      <c r="S3500" s="76">
        <v>4.84</v>
      </c>
      <c r="T3500" s="76">
        <v>4.68</v>
      </c>
      <c r="U3500" s="76">
        <v>5.0350000000000001</v>
      </c>
      <c r="V3500" s="76">
        <v>16</v>
      </c>
      <c r="W3500" s="76">
        <v>102</v>
      </c>
      <c r="Y3500" s="76">
        <f t="shared" si="1334"/>
        <v>4.165</v>
      </c>
      <c r="Z3500" s="76">
        <f t="shared" si="1335"/>
        <v>1.04</v>
      </c>
      <c r="AA3500" s="76">
        <f t="shared" si="1336"/>
        <v>1.0399999999999996</v>
      </c>
      <c r="AC3500" s="76">
        <f t="shared" si="1337"/>
        <v>1.0826283507887613E-3</v>
      </c>
      <c r="AD3500" s="76">
        <f t="shared" si="1353"/>
        <v>1.8451024999999959</v>
      </c>
      <c r="AE3500" s="76">
        <f t="shared" si="1338"/>
        <v>1.8341767925540431E-3</v>
      </c>
      <c r="AF3500" s="76">
        <f t="shared" si="1353"/>
        <v>2.0028744000000147</v>
      </c>
      <c r="AG3500" s="76">
        <f t="shared" si="1339"/>
        <v>1.2484162782762098E-3</v>
      </c>
      <c r="AH3500" s="76">
        <f t="shared" si="1353"/>
        <v>1.7855257000000033</v>
      </c>
      <c r="AI3500" s="76">
        <f t="shared" si="1340"/>
        <v>1.0764522198707382E-3</v>
      </c>
      <c r="AJ3500" s="76">
        <f t="shared" si="1353"/>
        <v>1.7810931000000094</v>
      </c>
      <c r="AK3500" s="76">
        <f t="shared" si="1341"/>
        <v>6.2746097500898657E-5</v>
      </c>
      <c r="AL3500" s="76">
        <f t="shared" si="1342"/>
        <v>1.4440051000000189</v>
      </c>
      <c r="AN3500" s="76">
        <f t="shared" si="1347"/>
        <v>23.552363774109278</v>
      </c>
      <c r="AO3500" s="76">
        <f t="shared" si="1345"/>
        <v>23.957945819105536</v>
      </c>
      <c r="AP3500" s="76">
        <f t="shared" si="1332"/>
        <v>23.706154315211521</v>
      </c>
      <c r="AQ3500" s="76">
        <f t="shared" si="1329"/>
        <v>22.438326156964514</v>
      </c>
      <c r="AR3500" s="76">
        <f t="shared" si="1352"/>
        <v>23.633310423024707</v>
      </c>
      <c r="AT3500" s="94">
        <f t="shared" si="1348"/>
        <v>1.0307000000000002</v>
      </c>
      <c r="AU3500" s="94">
        <f t="shared" si="1346"/>
        <v>1.1572444444444447</v>
      </c>
      <c r="AV3500" s="94">
        <f t="shared" si="1333"/>
        <v>1.1134388888888882</v>
      </c>
      <c r="AW3500" s="94">
        <f t="shared" si="1330"/>
        <v>1.0701440443213297</v>
      </c>
      <c r="AX3500" s="94">
        <f t="shared" si="1349"/>
        <v>1.078287608075212</v>
      </c>
      <c r="AY3500" s="94">
        <f t="shared" si="1350"/>
        <v>0.33538231771479765</v>
      </c>
      <c r="BB3500" s="76">
        <f>100/AVERAGE(AA3471:AA3500)</f>
        <v>98.183603338242492</v>
      </c>
      <c r="BC3500" s="76">
        <f>100/AVERAGE(AA3411:AA3500)</f>
        <v>98.637703714257526</v>
      </c>
      <c r="BD3500" s="76">
        <f>100/AVERAGE(AA3321:AA3500)</f>
        <v>94.232450514875609</v>
      </c>
      <c r="BE3500" s="76">
        <f>100/AVERAGE(AA3136:AA3500)</f>
        <v>82.157246719337365</v>
      </c>
      <c r="BF3500" s="76">
        <f t="shared" si="1351"/>
        <v>97.040184573109954</v>
      </c>
    </row>
    <row r="3501" spans="1:58" x14ac:dyDescent="0.45">
      <c r="A3501" s="6">
        <v>40389</v>
      </c>
      <c r="B3501" s="76">
        <v>184.58099999999999</v>
      </c>
      <c r="C3501" s="76">
        <v>2.3094999999999999</v>
      </c>
      <c r="D3501" s="76">
        <v>4.2355999999999998</v>
      </c>
      <c r="E3501" s="76">
        <v>200.31272999999999</v>
      </c>
      <c r="F3501" s="76">
        <v>5.6833</v>
      </c>
      <c r="G3501" s="76">
        <v>4.6711999999999998</v>
      </c>
      <c r="H3501" s="76">
        <v>178.62486000000001</v>
      </c>
      <c r="I3501" s="76">
        <v>2.3359000000000001</v>
      </c>
      <c r="J3501" s="76">
        <v>4.6772</v>
      </c>
      <c r="K3501" s="76">
        <v>178.16721000000001</v>
      </c>
      <c r="L3501" s="76">
        <v>2.3056999999999999</v>
      </c>
      <c r="M3501" s="76">
        <v>4.0002000000000004</v>
      </c>
      <c r="N3501" s="76">
        <v>144.40960999999999</v>
      </c>
      <c r="O3501" s="3">
        <v>2.2999999999999998</v>
      </c>
      <c r="P3501" s="34">
        <v>3.62</v>
      </c>
      <c r="Q3501" s="76">
        <v>3.8</v>
      </c>
      <c r="R3501" s="76">
        <v>4.38</v>
      </c>
      <c r="S3501" s="76">
        <v>4.84</v>
      </c>
      <c r="T3501" s="76">
        <v>4.66</v>
      </c>
      <c r="U3501" s="76">
        <v>5.03</v>
      </c>
      <c r="V3501" s="76">
        <v>16</v>
      </c>
      <c r="W3501" s="76">
        <v>102</v>
      </c>
      <c r="Y3501" s="76">
        <f t="shared" si="1334"/>
        <v>4.16</v>
      </c>
      <c r="Z3501" s="76">
        <f t="shared" si="1335"/>
        <v>1.04</v>
      </c>
      <c r="AA3501" s="76">
        <f t="shared" si="1336"/>
        <v>1.04</v>
      </c>
      <c r="AC3501" s="76">
        <f t="shared" si="1337"/>
        <v>3.8344753204744286E-4</v>
      </c>
      <c r="AD3501" s="76">
        <f t="shared" si="1353"/>
        <v>1.8458099999999955</v>
      </c>
      <c r="AE3501" s="76">
        <f t="shared" si="1338"/>
        <v>1.2626852687303014E-4</v>
      </c>
      <c r="AF3501" s="76">
        <f t="shared" si="1353"/>
        <v>2.0031273000000143</v>
      </c>
      <c r="AG3501" s="76">
        <f t="shared" si="1339"/>
        <v>4.048667571685538E-4</v>
      </c>
      <c r="AH3501" s="76">
        <f t="shared" si="1353"/>
        <v>1.7862486000000035</v>
      </c>
      <c r="AI3501" s="76">
        <f t="shared" si="1340"/>
        <v>3.2508126610575339E-4</v>
      </c>
      <c r="AJ3501" s="76">
        <f t="shared" si="1353"/>
        <v>1.7816721000000098</v>
      </c>
      <c r="AK3501" s="76">
        <f t="shared" si="1341"/>
        <v>6.3019168007105719E-5</v>
      </c>
      <c r="AL3501" s="76">
        <f t="shared" si="1342"/>
        <v>1.444096100000019</v>
      </c>
      <c r="AN3501" s="76">
        <f t="shared" si="1347"/>
        <v>23.568831791211572</v>
      </c>
      <c r="AO3501" s="76">
        <f t="shared" si="1345"/>
        <v>23.946885807279454</v>
      </c>
      <c r="AP3501" s="76">
        <f t="shared" si="1332"/>
        <v>23.720055900265073</v>
      </c>
      <c r="AQ3501" s="76">
        <f t="shared" si="1329"/>
        <v>22.441938497244173</v>
      </c>
      <c r="AR3501" s="76">
        <f t="shared" si="1352"/>
        <v>23.641336478920678</v>
      </c>
      <c r="AT3501" s="94">
        <f t="shared" si="1348"/>
        <v>1.0290333333333335</v>
      </c>
      <c r="AU3501" s="94">
        <f t="shared" si="1346"/>
        <v>1.1553555555555559</v>
      </c>
      <c r="AV3501" s="94">
        <f t="shared" si="1333"/>
        <v>1.1132722222222216</v>
      </c>
      <c r="AW3501" s="94">
        <f t="shared" si="1330"/>
        <v>1.0702105263157895</v>
      </c>
      <c r="AX3501" s="94">
        <f t="shared" si="1349"/>
        <v>1.0768436602870815</v>
      </c>
      <c r="AY3501" s="94">
        <f t="shared" si="1350"/>
        <v>0.33623116977467582</v>
      </c>
      <c r="BB3501" s="76">
        <f>100/AVERAGE(AA3472:AA3501)</f>
        <v>98.116169544740941</v>
      </c>
      <c r="BC3501" s="76">
        <f>100/AVERAGE(AA3412:AA3501)</f>
        <v>98.447806254717293</v>
      </c>
      <c r="BD3501" s="76">
        <f>100/AVERAGE(AA3322:AA3501)</f>
        <v>94.383153655774109</v>
      </c>
      <c r="BE3501" s="76">
        <f>100/AVERAGE(AA3137:AA3501)</f>
        <v>82.274843057919256</v>
      </c>
      <c r="BF3501" s="76">
        <f t="shared" si="1351"/>
        <v>96.977508004110732</v>
      </c>
    </row>
    <row r="3502" spans="1:58" x14ac:dyDescent="0.45">
      <c r="A3502" s="6">
        <v>40390</v>
      </c>
      <c r="B3502" s="76">
        <v>184.60208</v>
      </c>
      <c r="C3502" s="76">
        <v>2.3068</v>
      </c>
      <c r="D3502" s="76">
        <v>4.2355999999999998</v>
      </c>
      <c r="E3502" s="76">
        <v>200.33803</v>
      </c>
      <c r="F3502" s="76">
        <v>5.6806000000000001</v>
      </c>
      <c r="G3502" s="76">
        <v>4.6711999999999998</v>
      </c>
      <c r="H3502" s="76">
        <v>178.64742000000001</v>
      </c>
      <c r="I3502" s="76">
        <v>2.3332000000000002</v>
      </c>
      <c r="J3502" s="76">
        <v>4.6772</v>
      </c>
      <c r="K3502" s="76">
        <v>178.18643</v>
      </c>
      <c r="L3502" s="76">
        <v>2.3029999999999999</v>
      </c>
      <c r="M3502" s="76">
        <v>4.0002000000000004</v>
      </c>
      <c r="N3502" s="76">
        <v>144.41871</v>
      </c>
      <c r="O3502" s="3">
        <v>2.2999999999999998</v>
      </c>
      <c r="P3502" s="34">
        <v>3.62</v>
      </c>
      <c r="Q3502" s="76">
        <v>3.8</v>
      </c>
      <c r="R3502" s="76">
        <v>4.38</v>
      </c>
      <c r="S3502" s="76">
        <v>4.84</v>
      </c>
      <c r="T3502" s="76">
        <v>4.66</v>
      </c>
      <c r="U3502" s="76">
        <v>5.03</v>
      </c>
      <c r="V3502" s="76">
        <v>16</v>
      </c>
      <c r="W3502" s="76">
        <v>101.9</v>
      </c>
      <c r="Y3502" s="76">
        <f t="shared" si="1334"/>
        <v>4.16</v>
      </c>
      <c r="Z3502" s="76">
        <f t="shared" si="1335"/>
        <v>1.04</v>
      </c>
      <c r="AA3502" s="76">
        <f t="shared" si="1336"/>
        <v>1.04</v>
      </c>
      <c r="AC3502" s="76">
        <f t="shared" si="1337"/>
        <v>1.1420460394084841E-4</v>
      </c>
      <c r="AD3502" s="76">
        <f t="shared" si="1353"/>
        <v>1.8460207999999956</v>
      </c>
      <c r="AE3502" s="76">
        <f t="shared" si="1338"/>
        <v>1.2630250708478563E-4</v>
      </c>
      <c r="AF3502" s="76">
        <f t="shared" si="1353"/>
        <v>2.0033803000000141</v>
      </c>
      <c r="AG3502" s="76">
        <f t="shared" si="1339"/>
        <v>1.2629820955489812E-4</v>
      </c>
      <c r="AH3502" s="76">
        <f t="shared" si="1353"/>
        <v>1.7864742000000036</v>
      </c>
      <c r="AI3502" s="76">
        <f t="shared" si="1340"/>
        <v>1.0787619113528102E-4</v>
      </c>
      <c r="AJ3502" s="76">
        <f t="shared" si="1353"/>
        <v>1.7818643000000098</v>
      </c>
      <c r="AK3502" s="76">
        <f t="shared" si="1341"/>
        <v>6.3015196841931242E-5</v>
      </c>
      <c r="AL3502" s="76">
        <f t="shared" si="1342"/>
        <v>1.444187100000019</v>
      </c>
      <c r="AN3502" s="76">
        <f t="shared" si="1347"/>
        <v>23.57531428840861</v>
      </c>
      <c r="AO3502" s="76">
        <f t="shared" si="1345"/>
        <v>23.935836002289864</v>
      </c>
      <c r="AP3502" s="76">
        <f t="shared" si="1332"/>
        <v>23.734646650447996</v>
      </c>
      <c r="AQ3502" s="76">
        <f t="shared" ref="AQ3502:AQ3565" si="1354">100/AVERAGE(Y3138:Y3497)</f>
        <v>22.446703109304856</v>
      </c>
      <c r="AR3502" s="76">
        <f t="shared" si="1352"/>
        <v>23.644065024331425</v>
      </c>
      <c r="AT3502" s="94">
        <f t="shared" si="1348"/>
        <v>1.0263666666666669</v>
      </c>
      <c r="AU3502" s="94">
        <f t="shared" si="1346"/>
        <v>1.1534666666666673</v>
      </c>
      <c r="AV3502" s="94">
        <f t="shared" si="1333"/>
        <v>1.1131833333333327</v>
      </c>
      <c r="AW3502" s="94">
        <f t="shared" ref="AW3502:AW3565" si="1355">AVERAGE(Z3142:Z3502)</f>
        <v>1.0702770083102493</v>
      </c>
      <c r="AX3502" s="94">
        <f t="shared" si="1349"/>
        <v>1.0748648640141025</v>
      </c>
      <c r="AY3502" s="94">
        <f t="shared" si="1350"/>
        <v>0.33739444264797835</v>
      </c>
      <c r="BB3502" s="76">
        <f>100/AVERAGE(AA3473:AA3502)</f>
        <v>98.084090760478617</v>
      </c>
      <c r="BC3502" s="76">
        <f>100/AVERAGE(AA3413:AA3502)</f>
        <v>98.25863857197443</v>
      </c>
      <c r="BD3502" s="76">
        <f>100/AVERAGE(AA3323:AA3502)</f>
        <v>94.541787470061735</v>
      </c>
      <c r="BE3502" s="76">
        <f>100/AVERAGE(AA3138:AA3502)</f>
        <v>82.396310451238335</v>
      </c>
      <c r="BF3502" s="76">
        <f t="shared" si="1351"/>
        <v>96.935572428136979</v>
      </c>
    </row>
    <row r="3503" spans="1:58" x14ac:dyDescent="0.45">
      <c r="A3503" s="6">
        <v>40391</v>
      </c>
      <c r="B3503" s="76">
        <v>184.62316000000001</v>
      </c>
      <c r="C3503" s="76">
        <v>2.3041</v>
      </c>
      <c r="D3503" s="76">
        <v>4.2355999999999998</v>
      </c>
      <c r="E3503" s="76">
        <v>200.36332999999999</v>
      </c>
      <c r="F3503" s="76">
        <v>5.6779999999999999</v>
      </c>
      <c r="G3503" s="76">
        <v>4.6711999999999998</v>
      </c>
      <c r="H3503" s="76">
        <v>178.66997000000001</v>
      </c>
      <c r="I3503" s="76">
        <v>2.3306</v>
      </c>
      <c r="J3503" s="76">
        <v>4.6772</v>
      </c>
      <c r="K3503" s="76">
        <v>178.20565999999999</v>
      </c>
      <c r="L3503" s="76">
        <v>2.3003999999999998</v>
      </c>
      <c r="M3503" s="76">
        <v>4.0002000000000004</v>
      </c>
      <c r="N3503" s="76">
        <v>144.42780999999999</v>
      </c>
      <c r="O3503" s="3">
        <v>2.2999999999999998</v>
      </c>
      <c r="P3503" s="34">
        <v>3.62</v>
      </c>
      <c r="Q3503" s="76">
        <v>3.8</v>
      </c>
      <c r="R3503" s="76">
        <v>4.38</v>
      </c>
      <c r="S3503" s="76">
        <v>4.84</v>
      </c>
      <c r="T3503" s="76">
        <v>4.66</v>
      </c>
      <c r="U3503" s="76">
        <v>5.03</v>
      </c>
      <c r="V3503" s="76">
        <v>16</v>
      </c>
      <c r="W3503" s="76">
        <v>101.9</v>
      </c>
      <c r="Y3503" s="76">
        <f t="shared" si="1334"/>
        <v>4.16</v>
      </c>
      <c r="Z3503" s="76">
        <f t="shared" si="1335"/>
        <v>1.04</v>
      </c>
      <c r="AA3503" s="76">
        <f t="shared" si="1336"/>
        <v>1.04</v>
      </c>
      <c r="AC3503" s="76">
        <f t="shared" si="1337"/>
        <v>1.1419156273873021E-4</v>
      </c>
      <c r="AD3503" s="76">
        <f t="shared" si="1353"/>
        <v>1.8462315999999959</v>
      </c>
      <c r="AE3503" s="76">
        <f t="shared" si="1338"/>
        <v>1.2628655677593414E-4</v>
      </c>
      <c r="AF3503" s="76">
        <f t="shared" si="1353"/>
        <v>2.0036333000000139</v>
      </c>
      <c r="AG3503" s="76">
        <f t="shared" si="1339"/>
        <v>1.2622628415237536E-4</v>
      </c>
      <c r="AH3503" s="76">
        <f t="shared" si="1353"/>
        <v>1.7866997000000036</v>
      </c>
      <c r="AI3503" s="76">
        <f t="shared" si="1340"/>
        <v>1.0792067611431477E-4</v>
      </c>
      <c r="AJ3503" s="76">
        <f t="shared" si="1353"/>
        <v>1.7820566000000098</v>
      </c>
      <c r="AK3503" s="76">
        <f t="shared" si="1341"/>
        <v>6.3011226177023261E-5</v>
      </c>
      <c r="AL3503" s="76">
        <f t="shared" si="1342"/>
        <v>1.4442781000000191</v>
      </c>
      <c r="AN3503" s="76">
        <f t="shared" si="1347"/>
        <v>23.583005300280441</v>
      </c>
      <c r="AO3503" s="76">
        <f t="shared" si="1345"/>
        <v>23.929360527722164</v>
      </c>
      <c r="AP3503" s="76">
        <f t="shared" si="1332"/>
        <v>23.748425017646401</v>
      </c>
      <c r="AQ3503" s="76">
        <f t="shared" si="1354"/>
        <v>22.451819797952343</v>
      </c>
      <c r="AR3503" s="76">
        <f t="shared" si="1352"/>
        <v>23.64860552820863</v>
      </c>
      <c r="AT3503" s="94">
        <f t="shared" si="1348"/>
        <v>1.0245666666666666</v>
      </c>
      <c r="AU3503" s="94">
        <f t="shared" si="1346"/>
        <v>1.1521333333333341</v>
      </c>
      <c r="AV3503" s="94">
        <f t="shared" si="1333"/>
        <v>1.1130722222222214</v>
      </c>
      <c r="AW3503" s="94">
        <f t="shared" si="1355"/>
        <v>1.070470914127424</v>
      </c>
      <c r="AX3503" s="94">
        <f t="shared" si="1349"/>
        <v>1.0735130718542769</v>
      </c>
      <c r="AY3503" s="94">
        <f t="shared" si="1350"/>
        <v>0.33818911927605833</v>
      </c>
      <c r="BB3503" s="76">
        <f>100/AVERAGE(AA3474:AA3503)</f>
        <v>98.019996079200141</v>
      </c>
      <c r="BC3503" s="76">
        <f>100/AVERAGE(AA3414:AA3503)</f>
        <v>98.084090760478617</v>
      </c>
      <c r="BD3503" s="76">
        <f>100/AVERAGE(AA3324:AA3503)</f>
        <v>94.715904905231454</v>
      </c>
      <c r="BE3503" s="76">
        <f>100/AVERAGE(AA3139:AA3503)</f>
        <v>82.518137034365992</v>
      </c>
      <c r="BF3503" s="76">
        <f t="shared" si="1351"/>
        <v>96.882288602878816</v>
      </c>
    </row>
    <row r="3504" spans="1:58" x14ac:dyDescent="0.45">
      <c r="A3504" s="6">
        <v>40392</v>
      </c>
      <c r="B3504" s="76">
        <v>184.43055000000001</v>
      </c>
      <c r="C3504" s="76">
        <v>2.3128000000000002</v>
      </c>
      <c r="D3504" s="76">
        <v>4.2904</v>
      </c>
      <c r="E3504" s="76">
        <v>200.12584000000001</v>
      </c>
      <c r="F3504" s="76">
        <v>5.6737000000000002</v>
      </c>
      <c r="G3504" s="76">
        <v>4.6950000000000003</v>
      </c>
      <c r="H3504" s="76">
        <v>178.53344000000001</v>
      </c>
      <c r="I3504" s="76">
        <v>2.3319000000000001</v>
      </c>
      <c r="J3504" s="76">
        <v>4.7157999999999998</v>
      </c>
      <c r="K3504" s="76">
        <v>178.01400000000001</v>
      </c>
      <c r="L3504" s="76">
        <v>2.3136999999999999</v>
      </c>
      <c r="M3504" s="76">
        <v>4.0589000000000004</v>
      </c>
      <c r="N3504" s="76">
        <v>144.43687</v>
      </c>
      <c r="O3504" s="3">
        <v>2.29</v>
      </c>
      <c r="P3504" s="34">
        <v>3.67</v>
      </c>
      <c r="Q3504" s="76">
        <v>3.86</v>
      </c>
      <c r="R3504" s="76">
        <v>4.42</v>
      </c>
      <c r="S3504" s="76">
        <v>4.8600000000000003</v>
      </c>
      <c r="T3504" s="76">
        <v>4.6859999999999999</v>
      </c>
      <c r="U3504" s="76">
        <v>5.08</v>
      </c>
      <c r="V3504" s="76">
        <v>16</v>
      </c>
      <c r="W3504" s="76">
        <v>101.9</v>
      </c>
      <c r="Y3504" s="76">
        <f t="shared" si="1334"/>
        <v>4.2024999999999997</v>
      </c>
      <c r="Z3504" s="76">
        <f t="shared" si="1335"/>
        <v>1.0000000000000004</v>
      </c>
      <c r="AA3504" s="76">
        <f t="shared" si="1336"/>
        <v>1.016</v>
      </c>
      <c r="AC3504" s="76">
        <f t="shared" si="1337"/>
        <v>-1.0432602280233683E-3</v>
      </c>
      <c r="AD3504" s="76">
        <f t="shared" si="1353"/>
        <v>1.8443054999999959</v>
      </c>
      <c r="AE3504" s="76">
        <f t="shared" si="1338"/>
        <v>-1.1852967306941187E-3</v>
      </c>
      <c r="AF3504" s="76">
        <f t="shared" si="1353"/>
        <v>2.001258400000014</v>
      </c>
      <c r="AG3504" s="76">
        <f t="shared" si="1339"/>
        <v>-7.6414631960808332E-4</v>
      </c>
      <c r="AH3504" s="76">
        <f t="shared" si="1353"/>
        <v>1.7853344000000038</v>
      </c>
      <c r="AI3504" s="76">
        <f t="shared" si="1340"/>
        <v>-1.0754989487987698E-3</v>
      </c>
      <c r="AJ3504" s="76">
        <f t="shared" si="1353"/>
        <v>1.7801400000000098</v>
      </c>
      <c r="AK3504" s="76">
        <f t="shared" si="1341"/>
        <v>6.2730301040980763E-5</v>
      </c>
      <c r="AL3504" s="76">
        <f t="shared" si="1342"/>
        <v>1.4443687000000189</v>
      </c>
      <c r="AN3504" s="76">
        <f t="shared" si="1347"/>
        <v>23.582819915691424</v>
      </c>
      <c r="AO3504" s="76">
        <f t="shared" si="1345"/>
        <v>23.920345250316448</v>
      </c>
      <c r="AP3504" s="76">
        <f t="shared" si="1332"/>
        <v>23.760666724308287</v>
      </c>
      <c r="AQ3504" s="76">
        <f t="shared" si="1354"/>
        <v>22.456868776406324</v>
      </c>
      <c r="AR3504" s="76">
        <f t="shared" si="1352"/>
        <v>23.647944519978498</v>
      </c>
      <c r="AT3504" s="94">
        <f t="shared" si="1348"/>
        <v>1.0214333333333334</v>
      </c>
      <c r="AU3504" s="94">
        <f t="shared" si="1346"/>
        <v>1.1504666666666674</v>
      </c>
      <c r="AV3504" s="94">
        <f t="shared" si="1333"/>
        <v>1.1125944444444436</v>
      </c>
      <c r="AW3504" s="94">
        <f t="shared" si="1355"/>
        <v>1.0706481994459833</v>
      </c>
      <c r="AX3504" s="94">
        <f t="shared" si="1349"/>
        <v>1.0712923423990599</v>
      </c>
      <c r="AY3504" s="94">
        <f t="shared" si="1350"/>
        <v>0.33949461715346674</v>
      </c>
      <c r="BB3504" s="76">
        <f>100/AVERAGE(AA3475:AA3504)</f>
        <v>98.032808313182116</v>
      </c>
      <c r="BC3504" s="76">
        <f>100/AVERAGE(AA3415:AA3504)</f>
        <v>97.967714195521765</v>
      </c>
      <c r="BD3504" s="76">
        <f>100/AVERAGE(AA3325:AA3504)</f>
        <v>94.912179869126632</v>
      </c>
      <c r="BE3504" s="76">
        <f>100/AVERAGE(AA3140:AA3504)</f>
        <v>82.644815226571339</v>
      </c>
      <c r="BF3504" s="76">
        <f t="shared" si="1351"/>
        <v>96.89006089842124</v>
      </c>
    </row>
    <row r="3505" spans="1:58" x14ac:dyDescent="0.45">
      <c r="A3505" s="6">
        <v>40393</v>
      </c>
      <c r="B3505" s="76">
        <v>184.45636999999999</v>
      </c>
      <c r="C3505" s="76">
        <v>2.3140999999999998</v>
      </c>
      <c r="D3505" s="76">
        <v>4.2881</v>
      </c>
      <c r="E3505" s="76">
        <v>200.22931</v>
      </c>
      <c r="F3505" s="76">
        <v>5.6718000000000002</v>
      </c>
      <c r="G3505" s="76">
        <v>4.6889000000000003</v>
      </c>
      <c r="H3505" s="76">
        <v>178.6087</v>
      </c>
      <c r="I3505" s="76">
        <v>2.3302</v>
      </c>
      <c r="J3505" s="76">
        <v>4.7035999999999998</v>
      </c>
      <c r="K3505" s="76">
        <v>178.03487999999999</v>
      </c>
      <c r="L3505" s="76">
        <v>2.3153999999999999</v>
      </c>
      <c r="M3505" s="76">
        <v>4.0564</v>
      </c>
      <c r="N3505" s="76">
        <v>144.44593</v>
      </c>
      <c r="O3505" s="3">
        <v>2.29</v>
      </c>
      <c r="P3505" s="34">
        <v>3.67</v>
      </c>
      <c r="Q3505" s="76">
        <v>3.86</v>
      </c>
      <c r="R3505" s="76">
        <v>4.42</v>
      </c>
      <c r="S3505" s="76">
        <v>4.8499999999999996</v>
      </c>
      <c r="T3505" s="76">
        <v>4.6660000000000004</v>
      </c>
      <c r="U3505" s="76">
        <v>5.0629999999999997</v>
      </c>
      <c r="V3505" s="76">
        <v>16</v>
      </c>
      <c r="W3505" s="76">
        <v>101.9</v>
      </c>
      <c r="Y3505" s="76">
        <f t="shared" si="1334"/>
        <v>4.1999999999999993</v>
      </c>
      <c r="Z3505" s="76">
        <f t="shared" si="1335"/>
        <v>0.98999999999999977</v>
      </c>
      <c r="AA3505" s="76">
        <f t="shared" si="1336"/>
        <v>0.99600000000000044</v>
      </c>
      <c r="AC3505" s="76">
        <f t="shared" si="1337"/>
        <v>1.3999849807944109E-4</v>
      </c>
      <c r="AD3505" s="76">
        <f t="shared" si="1353"/>
        <v>1.8445636999999955</v>
      </c>
      <c r="AE3505" s="76">
        <f t="shared" si="1338"/>
        <v>5.1702468806613666E-4</v>
      </c>
      <c r="AF3505" s="76">
        <f t="shared" si="1353"/>
        <v>2.0022931000000139</v>
      </c>
      <c r="AG3505" s="76">
        <f t="shared" si="1339"/>
        <v>4.2154567794128184E-4</v>
      </c>
      <c r="AH3505" s="76">
        <f t="shared" si="1353"/>
        <v>1.7860870000000038</v>
      </c>
      <c r="AI3505" s="76">
        <f t="shared" si="1340"/>
        <v>1.1729414540417871E-4</v>
      </c>
      <c r="AJ3505" s="76">
        <f t="shared" si="1353"/>
        <v>1.7803488000000096</v>
      </c>
      <c r="AK3505" s="76">
        <f t="shared" si="1341"/>
        <v>6.2726366197196626E-5</v>
      </c>
      <c r="AL3505" s="76">
        <f t="shared" si="1342"/>
        <v>1.444459300000019</v>
      </c>
      <c r="AN3505" s="76">
        <f t="shared" si="1347"/>
        <v>23.583097993667941</v>
      </c>
      <c r="AO3505" s="76">
        <f t="shared" si="1345"/>
        <v>23.911495584343815</v>
      </c>
      <c r="AP3505" s="76">
        <f t="shared" si="1332"/>
        <v>23.772669882140384</v>
      </c>
      <c r="AQ3505" s="76">
        <f t="shared" si="1354"/>
        <v>22.463731603334818</v>
      </c>
      <c r="AR3505" s="76">
        <f t="shared" si="1352"/>
        <v>23.647631394537918</v>
      </c>
      <c r="AT3505" s="94">
        <f t="shared" si="1348"/>
        <v>1.0179666666666667</v>
      </c>
      <c r="AU3505" s="94">
        <f t="shared" si="1346"/>
        <v>1.1486888888888895</v>
      </c>
      <c r="AV3505" s="94">
        <f t="shared" si="1333"/>
        <v>1.1119833333333324</v>
      </c>
      <c r="AW3505" s="94">
        <f t="shared" si="1355"/>
        <v>1.0707506925207757</v>
      </c>
      <c r="AX3505" s="94">
        <f t="shared" si="1349"/>
        <v>1.0688379102660959</v>
      </c>
      <c r="AY3505" s="94">
        <f t="shared" si="1350"/>
        <v>0.3409375015770062</v>
      </c>
      <c r="BB3505" s="76">
        <f>100/AVERAGE(AA3476:AA3505)</f>
        <v>98.109752109359661</v>
      </c>
      <c r="BC3505" s="76">
        <f>100/AVERAGE(AA3416:AA3505)</f>
        <v>97.872895732741725</v>
      </c>
      <c r="BD3505" s="76">
        <f>100/AVERAGE(AA3326:AA3505)</f>
        <v>95.127364971990247</v>
      </c>
      <c r="BE3505" s="76">
        <f>100/AVERAGE(AA3141:AA3505)</f>
        <v>82.773384615035752</v>
      </c>
      <c r="BF3505" s="76">
        <f t="shared" si="1351"/>
        <v>96.941358147262406</v>
      </c>
    </row>
    <row r="3506" spans="1:58" x14ac:dyDescent="0.45">
      <c r="A3506" s="6">
        <v>40394</v>
      </c>
      <c r="B3506" s="76">
        <v>184.62474</v>
      </c>
      <c r="C3506" s="76">
        <v>2.3130999999999999</v>
      </c>
      <c r="D3506" s="76">
        <v>4.2537000000000003</v>
      </c>
      <c r="E3506" s="76">
        <v>200.48938000000001</v>
      </c>
      <c r="F3506" s="76">
        <v>5.6707999999999998</v>
      </c>
      <c r="G3506" s="76">
        <v>4.6684000000000001</v>
      </c>
      <c r="H3506" s="76">
        <v>178.85132999999999</v>
      </c>
      <c r="I3506" s="76">
        <v>2.3321999999999998</v>
      </c>
      <c r="J3506" s="76">
        <v>4.6525999999999996</v>
      </c>
      <c r="K3506" s="76">
        <v>178.18020000000001</v>
      </c>
      <c r="L3506" s="76">
        <v>2.3140000000000001</v>
      </c>
      <c r="M3506" s="76">
        <v>4.0258000000000003</v>
      </c>
      <c r="N3506" s="76">
        <v>144.45500000000001</v>
      </c>
      <c r="O3506" s="3">
        <v>2.29</v>
      </c>
      <c r="P3506" s="34">
        <v>3.6360000000000001</v>
      </c>
      <c r="Q3506" s="76">
        <v>3.84</v>
      </c>
      <c r="R3506" s="76">
        <v>4.4000000000000004</v>
      </c>
      <c r="S3506" s="76">
        <v>4.82</v>
      </c>
      <c r="T3506" s="76">
        <v>4.6159999999999997</v>
      </c>
      <c r="U3506" s="76">
        <v>5.0199999999999996</v>
      </c>
      <c r="V3506" s="76">
        <v>16</v>
      </c>
      <c r="W3506" s="76">
        <v>101.9</v>
      </c>
      <c r="Y3506" s="76">
        <f t="shared" si="1334"/>
        <v>4.1740000000000004</v>
      </c>
      <c r="Z3506" s="76">
        <f t="shared" si="1335"/>
        <v>0.98000000000000043</v>
      </c>
      <c r="AA3506" s="76">
        <f t="shared" si="1336"/>
        <v>0.97999999999999954</v>
      </c>
      <c r="AC3506" s="76">
        <f t="shared" si="1337"/>
        <v>9.1279037964375753E-4</v>
      </c>
      <c r="AD3506" s="76">
        <f t="shared" si="1353"/>
        <v>1.8462473999999955</v>
      </c>
      <c r="AE3506" s="76">
        <f t="shared" si="1338"/>
        <v>1.2988607911599281E-3</v>
      </c>
      <c r="AF3506" s="76">
        <f t="shared" si="1353"/>
        <v>2.0048938000000138</v>
      </c>
      <c r="AG3506" s="76">
        <f t="shared" si="1339"/>
        <v>1.3584444654710648E-3</v>
      </c>
      <c r="AH3506" s="76">
        <f t="shared" si="1353"/>
        <v>1.7885133000000035</v>
      </c>
      <c r="AI3506" s="76">
        <f t="shared" si="1340"/>
        <v>8.1624454713602468E-4</v>
      </c>
      <c r="AJ3506" s="76">
        <f t="shared" si="1353"/>
        <v>1.7818020000000099</v>
      </c>
      <c r="AK3506" s="76">
        <f t="shared" si="1341"/>
        <v>6.279166190426011E-5</v>
      </c>
      <c r="AL3506" s="76">
        <f t="shared" si="1342"/>
        <v>1.4445500000000191</v>
      </c>
      <c r="AN3506" s="76">
        <f t="shared" si="1347"/>
        <v>23.593762595628469</v>
      </c>
      <c r="AO3506" s="76">
        <f t="shared" si="1345"/>
        <v>23.909065852872914</v>
      </c>
      <c r="AP3506" s="76">
        <f t="shared" si="1332"/>
        <v>23.784480890490965</v>
      </c>
      <c r="AQ3506" s="76">
        <f t="shared" si="1354"/>
        <v>22.47050395254605</v>
      </c>
      <c r="AR3506" s="76">
        <f t="shared" si="1352"/>
        <v>23.654704222218093</v>
      </c>
      <c r="AT3506" s="94">
        <f t="shared" si="1348"/>
        <v>1.0147666666666666</v>
      </c>
      <c r="AU3506" s="94">
        <f t="shared" si="1346"/>
        <v>1.1468000000000007</v>
      </c>
      <c r="AV3506" s="94">
        <f t="shared" si="1333"/>
        <v>1.1112611111111101</v>
      </c>
      <c r="AW3506" s="94">
        <f t="shared" si="1355"/>
        <v>1.0708254847645429</v>
      </c>
      <c r="AX3506" s="94">
        <f t="shared" si="1349"/>
        <v>1.066482219004449</v>
      </c>
      <c r="AY3506" s="94">
        <f t="shared" si="1350"/>
        <v>0.34232233930889877</v>
      </c>
      <c r="BB3506" s="76">
        <f>100/AVERAGE(AA3477:AA3506)</f>
        <v>98.222178567920608</v>
      </c>
      <c r="BC3506" s="76">
        <f>100/AVERAGE(AA3417:AA3506)</f>
        <v>97.811202643076044</v>
      </c>
      <c r="BD3506" s="76">
        <f>100/AVERAGE(AA3327:AA3506)</f>
        <v>95.344033052598107</v>
      </c>
      <c r="BE3506" s="76">
        <f>100/AVERAGE(AA3142:AA3506)</f>
        <v>82.900283450832205</v>
      </c>
      <c r="BF3506" s="76">
        <f t="shared" si="1351"/>
        <v>97.021170058278642</v>
      </c>
    </row>
    <row r="3507" spans="1:58" x14ac:dyDescent="0.45">
      <c r="A3507" s="6">
        <v>40395</v>
      </c>
      <c r="B3507" s="76">
        <v>184.51924</v>
      </c>
      <c r="C3507" s="76">
        <v>2.3123</v>
      </c>
      <c r="D3507" s="76">
        <v>4.2846000000000002</v>
      </c>
      <c r="E3507" s="76">
        <v>200.23249999999999</v>
      </c>
      <c r="F3507" s="76">
        <v>5.6665999999999999</v>
      </c>
      <c r="G3507" s="76">
        <v>4.6944999999999997</v>
      </c>
      <c r="H3507" s="76">
        <v>178.7885</v>
      </c>
      <c r="I3507" s="76">
        <v>2.3410000000000002</v>
      </c>
      <c r="J3507" s="76">
        <v>4.6763000000000003</v>
      </c>
      <c r="K3507" s="76">
        <v>178.07341</v>
      </c>
      <c r="L3507" s="76">
        <v>2.3109999999999999</v>
      </c>
      <c r="M3507" s="76">
        <v>4.0566000000000004</v>
      </c>
      <c r="N3507" s="76">
        <v>144.46413999999999</v>
      </c>
      <c r="O3507" s="3">
        <v>2.31</v>
      </c>
      <c r="P3507" s="34">
        <v>3.68</v>
      </c>
      <c r="Q3507" s="76">
        <v>3.87</v>
      </c>
      <c r="R3507" s="76">
        <v>4.45</v>
      </c>
      <c r="S3507" s="76">
        <v>4.84</v>
      </c>
      <c r="T3507" s="76">
        <v>4.6260000000000003</v>
      </c>
      <c r="U3507" s="76">
        <v>5.0330000000000004</v>
      </c>
      <c r="V3507" s="76">
        <v>16</v>
      </c>
      <c r="W3507" s="76">
        <v>101.9</v>
      </c>
      <c r="Y3507" s="76">
        <f t="shared" si="1334"/>
        <v>4.21</v>
      </c>
      <c r="Z3507" s="76">
        <f t="shared" si="1335"/>
        <v>0.96999999999999975</v>
      </c>
      <c r="AA3507" s="76">
        <f t="shared" si="1336"/>
        <v>0.94600000000000017</v>
      </c>
      <c r="AC3507" s="76">
        <f t="shared" si="1337"/>
        <v>-5.7142937614973466E-4</v>
      </c>
      <c r="AD3507" s="76">
        <f t="shared" si="1353"/>
        <v>1.8451923999999955</v>
      </c>
      <c r="AE3507" s="76">
        <f t="shared" si="1338"/>
        <v>-1.2812648729824128E-3</v>
      </c>
      <c r="AF3507" s="76">
        <f t="shared" si="1353"/>
        <v>2.0023250000000137</v>
      </c>
      <c r="AG3507" s="76">
        <f t="shared" si="1339"/>
        <v>-3.5129735965611086E-4</v>
      </c>
      <c r="AH3507" s="76">
        <f t="shared" si="1353"/>
        <v>1.7878850000000037</v>
      </c>
      <c r="AI3507" s="76">
        <f t="shared" si="1340"/>
        <v>-5.993370756123273E-4</v>
      </c>
      <c r="AJ3507" s="76">
        <f t="shared" si="1353"/>
        <v>1.7807341000000096</v>
      </c>
      <c r="AK3507" s="76">
        <f t="shared" si="1341"/>
        <v>6.3272299331895709E-5</v>
      </c>
      <c r="AL3507" s="76">
        <f t="shared" si="1342"/>
        <v>1.4446414000000189</v>
      </c>
      <c r="AN3507" s="76">
        <f t="shared" si="1347"/>
        <v>23.594783193435934</v>
      </c>
      <c r="AO3507" s="76">
        <f t="shared" si="1345"/>
        <v>23.90043080526527</v>
      </c>
      <c r="AP3507" s="76">
        <f t="shared" si="1332"/>
        <v>23.795171166597921</v>
      </c>
      <c r="AQ3507" s="76">
        <f t="shared" si="1354"/>
        <v>22.478101412139896</v>
      </c>
      <c r="AR3507" s="76">
        <f t="shared" si="1352"/>
        <v>23.654709002943481</v>
      </c>
      <c r="AT3507" s="94">
        <f t="shared" si="1348"/>
        <v>1.0108999999999999</v>
      </c>
      <c r="AU3507" s="94">
        <f t="shared" si="1346"/>
        <v>1.1443111111111117</v>
      </c>
      <c r="AV3507" s="94">
        <f t="shared" si="1333"/>
        <v>1.1104833333333326</v>
      </c>
      <c r="AW3507" s="94">
        <f t="shared" si="1355"/>
        <v>1.0708725761772855</v>
      </c>
      <c r="AX3507" s="94">
        <f t="shared" si="1349"/>
        <v>1.0635904201292705</v>
      </c>
      <c r="AY3507" s="94">
        <f t="shared" si="1350"/>
        <v>0.34402233805686355</v>
      </c>
      <c r="BB3507" s="76">
        <f>100/AVERAGE(AA3478:AA3507)</f>
        <v>98.473658296405688</v>
      </c>
      <c r="BC3507" s="76">
        <f>100/AVERAGE(AA3418:AA3507)</f>
        <v>97.794197544279029</v>
      </c>
      <c r="BD3507" s="76">
        <f>100/AVERAGE(AA3328:AA3507)</f>
        <v>95.578942896891519</v>
      </c>
      <c r="BE3507" s="76">
        <f>100/AVERAGE(AA3143:AA3507)</f>
        <v>83.030971689850901</v>
      </c>
      <c r="BF3507" s="76">
        <f t="shared" si="1351"/>
        <v>97.191676600139445</v>
      </c>
    </row>
    <row r="3508" spans="1:58" x14ac:dyDescent="0.45">
      <c r="A3508" s="6">
        <v>40396</v>
      </c>
      <c r="B3508" s="76">
        <v>184.45855</v>
      </c>
      <c r="C3508" s="76">
        <v>2.3123</v>
      </c>
      <c r="D3508" s="76">
        <v>4.3048000000000002</v>
      </c>
      <c r="E3508" s="76">
        <v>200.20294999999999</v>
      </c>
      <c r="F3508" s="76">
        <v>5.6638999999999999</v>
      </c>
      <c r="G3508" s="76">
        <v>4.7005999999999997</v>
      </c>
      <c r="H3508" s="76">
        <v>178.74503999999999</v>
      </c>
      <c r="I3508" s="76">
        <v>2.347</v>
      </c>
      <c r="J3508" s="76">
        <v>4.6951000000000001</v>
      </c>
      <c r="K3508" s="76">
        <v>178.01146</v>
      </c>
      <c r="L3508" s="76">
        <v>2.3098999999999998</v>
      </c>
      <c r="M3508" s="76">
        <v>4.0766999999999998</v>
      </c>
      <c r="N3508" s="76">
        <v>144.47324</v>
      </c>
      <c r="O3508" s="3">
        <v>2.2999999999999998</v>
      </c>
      <c r="P3508" s="34">
        <v>3.71</v>
      </c>
      <c r="Q3508" s="76">
        <v>3.89</v>
      </c>
      <c r="R3508" s="76">
        <v>4.47</v>
      </c>
      <c r="S3508" s="76">
        <v>4.8460000000000001</v>
      </c>
      <c r="T3508" s="76">
        <v>4.6360000000000001</v>
      </c>
      <c r="U3508" s="76">
        <v>5.0460000000000003</v>
      </c>
      <c r="V3508" s="76">
        <v>16</v>
      </c>
      <c r="W3508" s="76">
        <v>101.9</v>
      </c>
      <c r="Y3508" s="76">
        <f t="shared" si="1334"/>
        <v>4.2290000000000001</v>
      </c>
      <c r="Z3508" s="76">
        <f t="shared" si="1335"/>
        <v>0.95599999999999996</v>
      </c>
      <c r="AA3508" s="76">
        <f t="shared" si="1336"/>
        <v>0.92600000000000016</v>
      </c>
      <c r="AC3508" s="76">
        <f t="shared" si="1337"/>
        <v>-3.2890879021607589E-4</v>
      </c>
      <c r="AD3508" s="76">
        <f t="shared" si="1353"/>
        <v>1.8445854999999955</v>
      </c>
      <c r="AE3508" s="76">
        <f t="shared" si="1338"/>
        <v>-1.475784400634117E-4</v>
      </c>
      <c r="AF3508" s="76">
        <f t="shared" si="1353"/>
        <v>2.0020295000000137</v>
      </c>
      <c r="AG3508" s="76">
        <f t="shared" si="1339"/>
        <v>-2.4308051133048458E-4</v>
      </c>
      <c r="AH3508" s="76">
        <f t="shared" si="1353"/>
        <v>1.7874504000000035</v>
      </c>
      <c r="AI3508" s="76">
        <f t="shared" si="1340"/>
        <v>-3.4789023246084572E-4</v>
      </c>
      <c r="AJ3508" s="76">
        <f t="shared" si="1353"/>
        <v>1.7801146000000097</v>
      </c>
      <c r="AK3508" s="76">
        <f t="shared" si="1341"/>
        <v>6.2991410878954213E-5</v>
      </c>
      <c r="AL3508" s="76">
        <f t="shared" si="1342"/>
        <v>1.444732400000019</v>
      </c>
      <c r="AN3508" s="76">
        <f t="shared" si="1347"/>
        <v>23.601744168894086</v>
      </c>
      <c r="AO3508" s="76">
        <f t="shared" si="1345"/>
        <v>23.890596992837473</v>
      </c>
      <c r="AP3508" s="76">
        <f t="shared" si="1332"/>
        <v>23.805272867940246</v>
      </c>
      <c r="AQ3508" s="76">
        <f t="shared" si="1354"/>
        <v>22.486357105524888</v>
      </c>
      <c r="AR3508" s="76">
        <f t="shared" si="1352"/>
        <v>23.657576713322705</v>
      </c>
      <c r="AT3508" s="94">
        <f t="shared" si="1348"/>
        <v>1.0078666666666667</v>
      </c>
      <c r="AU3508" s="94">
        <f t="shared" si="1346"/>
        <v>1.1416666666666673</v>
      </c>
      <c r="AV3508" s="94">
        <f t="shared" si="1333"/>
        <v>1.1096277777777768</v>
      </c>
      <c r="AW3508" s="94">
        <f t="shared" si="1355"/>
        <v>1.0708337950138505</v>
      </c>
      <c r="AX3508" s="94">
        <f t="shared" si="1349"/>
        <v>1.0610962331066902</v>
      </c>
      <c r="AY3508" s="94">
        <f t="shared" si="1350"/>
        <v>0.34548859314533864</v>
      </c>
      <c r="BB3508" s="76">
        <f>100/AVERAGE(AA3479:AA3508)</f>
        <v>98.736176935229054</v>
      </c>
      <c r="BC3508" s="76">
        <f>100/AVERAGE(AA3419:AA3508)</f>
        <v>97.798448264620859</v>
      </c>
      <c r="BD3508" s="76">
        <f>100/AVERAGE(AA3329:AA3508)</f>
        <v>95.825214808189827</v>
      </c>
      <c r="BE3508" s="76">
        <f>100/AVERAGE(AA3144:AA3508)</f>
        <v>83.16207262669117</v>
      </c>
      <c r="BF3508" s="76">
        <f t="shared" si="1351"/>
        <v>97.375569539169732</v>
      </c>
    </row>
    <row r="3509" spans="1:58" x14ac:dyDescent="0.45">
      <c r="A3509" s="6">
        <v>40397</v>
      </c>
      <c r="B3509" s="76">
        <v>184.47996000000001</v>
      </c>
      <c r="C3509" s="76">
        <v>2.3096999999999999</v>
      </c>
      <c r="D3509" s="76">
        <v>4.3048000000000002</v>
      </c>
      <c r="E3509" s="76">
        <v>200.22841</v>
      </c>
      <c r="F3509" s="76">
        <v>5.6612999999999998</v>
      </c>
      <c r="G3509" s="76">
        <v>4.7005999999999997</v>
      </c>
      <c r="H3509" s="76">
        <v>178.76768000000001</v>
      </c>
      <c r="I3509" s="76">
        <v>2.3443000000000001</v>
      </c>
      <c r="J3509" s="76">
        <v>4.6951000000000001</v>
      </c>
      <c r="K3509" s="76">
        <v>178.03103999999999</v>
      </c>
      <c r="L3509" s="76">
        <v>2.3071999999999999</v>
      </c>
      <c r="M3509" s="76">
        <v>4.0766999999999998</v>
      </c>
      <c r="N3509" s="76">
        <v>144.48233999999999</v>
      </c>
      <c r="O3509" s="3">
        <v>2.2999999999999998</v>
      </c>
      <c r="P3509" s="34">
        <v>3.71</v>
      </c>
      <c r="Q3509" s="76">
        <v>3.89</v>
      </c>
      <c r="R3509" s="76">
        <v>4.47</v>
      </c>
      <c r="S3509" s="76">
        <v>4.8460000000000001</v>
      </c>
      <c r="T3509" s="76">
        <v>4.6360000000000001</v>
      </c>
      <c r="U3509" s="76">
        <v>5.0460000000000003</v>
      </c>
      <c r="V3509" s="76">
        <v>16</v>
      </c>
      <c r="W3509" s="76">
        <v>101.9</v>
      </c>
      <c r="Y3509" s="76">
        <f t="shared" si="1334"/>
        <v>4.2290000000000001</v>
      </c>
      <c r="Z3509" s="76">
        <f t="shared" si="1335"/>
        <v>0.95599999999999996</v>
      </c>
      <c r="AA3509" s="76">
        <f t="shared" si="1336"/>
        <v>0.92600000000000016</v>
      </c>
      <c r="AC3509" s="76">
        <f t="shared" si="1337"/>
        <v>1.1606943673792003E-4</v>
      </c>
      <c r="AD3509" s="76">
        <f t="shared" si="1353"/>
        <v>1.8447995999999955</v>
      </c>
      <c r="AE3509" s="76">
        <f t="shared" si="1338"/>
        <v>1.2717095327530181E-4</v>
      </c>
      <c r="AF3509" s="76">
        <f t="shared" si="1353"/>
        <v>2.002284100000014</v>
      </c>
      <c r="AG3509" s="76">
        <f t="shared" si="1339"/>
        <v>1.2666085727475185E-4</v>
      </c>
      <c r="AH3509" s="76">
        <f t="shared" si="1353"/>
        <v>1.7876768000000036</v>
      </c>
      <c r="AI3509" s="76">
        <f t="shared" si="1340"/>
        <v>1.099929184333881E-4</v>
      </c>
      <c r="AJ3509" s="76">
        <f t="shared" si="1353"/>
        <v>1.7803104000000096</v>
      </c>
      <c r="AK3509" s="76">
        <f t="shared" si="1341"/>
        <v>6.2987443210760219E-5</v>
      </c>
      <c r="AL3509" s="76">
        <f t="shared" si="1342"/>
        <v>1.4448234000000189</v>
      </c>
      <c r="AN3509" s="76">
        <f t="shared" si="1347"/>
        <v>23.615678448922242</v>
      </c>
      <c r="AO3509" s="76">
        <f t="shared" si="1345"/>
        <v>23.880771269309435</v>
      </c>
      <c r="AP3509" s="76">
        <f t="shared" si="1332"/>
        <v>23.816643599806287</v>
      </c>
      <c r="AQ3509" s="76">
        <f t="shared" si="1354"/>
        <v>22.493754468485864</v>
      </c>
      <c r="AR3509" s="76">
        <f t="shared" si="1352"/>
        <v>23.664384285037649</v>
      </c>
      <c r="AT3509" s="94">
        <f t="shared" si="1348"/>
        <v>1.0060666666666667</v>
      </c>
      <c r="AU3509" s="94">
        <f t="shared" si="1346"/>
        <v>1.1390222222222228</v>
      </c>
      <c r="AV3509" s="94">
        <f t="shared" si="1333"/>
        <v>1.1088833333333323</v>
      </c>
      <c r="AW3509" s="94">
        <f t="shared" si="1355"/>
        <v>1.0706288088642659</v>
      </c>
      <c r="AX3509" s="94">
        <f t="shared" si="1349"/>
        <v>1.059282370099891</v>
      </c>
      <c r="AY3509" s="94">
        <f t="shared" si="1350"/>
        <v>0.34655490687379531</v>
      </c>
      <c r="BB3509" s="76">
        <f>100/AVERAGE(AA3480:AA3509)</f>
        <v>98.957646127457409</v>
      </c>
      <c r="BC3509" s="76">
        <f>100/AVERAGE(AA3420:AA3509)</f>
        <v>97.802699354502167</v>
      </c>
      <c r="BD3509" s="76">
        <f>100/AVERAGE(AA3330:AA3509)</f>
        <v>96.059941403435744</v>
      </c>
      <c r="BE3509" s="76">
        <f>100/AVERAGE(AA3145:AA3509)</f>
        <v>83.29605929766592</v>
      </c>
      <c r="BF3509" s="76">
        <f t="shared" si="1351"/>
        <v>97.535628780203425</v>
      </c>
    </row>
    <row r="3510" spans="1:58" x14ac:dyDescent="0.45">
      <c r="A3510" s="6">
        <v>40398</v>
      </c>
      <c r="B3510" s="76">
        <v>184.50137000000001</v>
      </c>
      <c r="C3510" s="76">
        <v>2.3069999999999999</v>
      </c>
      <c r="D3510" s="76">
        <v>4.3048000000000002</v>
      </c>
      <c r="E3510" s="76">
        <v>200.25388000000001</v>
      </c>
      <c r="F3510" s="76">
        <v>5.6585999999999999</v>
      </c>
      <c r="G3510" s="76">
        <v>4.7005999999999997</v>
      </c>
      <c r="H3510" s="76">
        <v>178.79032000000001</v>
      </c>
      <c r="I3510" s="76">
        <v>2.3416999999999999</v>
      </c>
      <c r="J3510" s="76">
        <v>4.6951000000000001</v>
      </c>
      <c r="K3510" s="76">
        <v>178.05062000000001</v>
      </c>
      <c r="L3510" s="76">
        <v>2.3046000000000002</v>
      </c>
      <c r="M3510" s="76">
        <v>4.0766999999999998</v>
      </c>
      <c r="N3510" s="76">
        <v>144.49144999999999</v>
      </c>
      <c r="O3510" s="3">
        <v>2.2999999999999998</v>
      </c>
      <c r="P3510" s="34">
        <v>3.71</v>
      </c>
      <c r="Q3510" s="76">
        <v>3.89</v>
      </c>
      <c r="R3510" s="76">
        <v>4.47</v>
      </c>
      <c r="S3510" s="76">
        <v>4.8460000000000001</v>
      </c>
      <c r="T3510" s="76">
        <v>4.6360000000000001</v>
      </c>
      <c r="U3510" s="76">
        <v>5.0460000000000003</v>
      </c>
      <c r="V3510" s="76">
        <v>16</v>
      </c>
      <c r="W3510" s="76">
        <v>101.9</v>
      </c>
      <c r="Y3510" s="76">
        <f t="shared" si="1334"/>
        <v>4.2290000000000001</v>
      </c>
      <c r="Z3510" s="76">
        <f t="shared" si="1335"/>
        <v>0.95599999999999996</v>
      </c>
      <c r="AA3510" s="76">
        <f t="shared" si="1336"/>
        <v>0.92600000000000016</v>
      </c>
      <c r="AC3510" s="76">
        <f t="shared" si="1337"/>
        <v>1.1605596618724512E-4</v>
      </c>
      <c r="AD3510" s="76">
        <f t="shared" si="1353"/>
        <v>1.8450136999999953</v>
      </c>
      <c r="AE3510" s="76">
        <f t="shared" si="1338"/>
        <v>1.2720472584293319E-4</v>
      </c>
      <c r="AF3510" s="76">
        <f t="shared" si="1353"/>
        <v>2.0025388000000142</v>
      </c>
      <c r="AG3510" s="76">
        <f t="shared" si="1339"/>
        <v>1.2664481633373192E-4</v>
      </c>
      <c r="AH3510" s="76">
        <f t="shared" si="1353"/>
        <v>1.7879032000000037</v>
      </c>
      <c r="AI3510" s="76">
        <f t="shared" si="1340"/>
        <v>1.0998082132207543E-4</v>
      </c>
      <c r="AJ3510" s="76">
        <f t="shared" si="1353"/>
        <v>1.7805062000000098</v>
      </c>
      <c r="AK3510" s="76">
        <f t="shared" si="1341"/>
        <v>6.3052688653808531E-5</v>
      </c>
      <c r="AL3510" s="76">
        <f t="shared" si="1342"/>
        <v>1.4449145000000188</v>
      </c>
      <c r="AN3510" s="76">
        <f t="shared" si="1347"/>
        <v>23.628419475330947</v>
      </c>
      <c r="AO3510" s="76">
        <f t="shared" si="1345"/>
        <v>23.873280626434887</v>
      </c>
      <c r="AP3510" s="76">
        <f t="shared" si="1332"/>
        <v>23.82826177463626</v>
      </c>
      <c r="AQ3510" s="76">
        <f t="shared" si="1354"/>
        <v>22.50119186000634</v>
      </c>
      <c r="AR3510" s="76">
        <f t="shared" si="1352"/>
        <v>23.671213393022537</v>
      </c>
      <c r="AT3510" s="94">
        <f t="shared" si="1348"/>
        <v>1.0042666666666666</v>
      </c>
      <c r="AU3510" s="94">
        <f t="shared" si="1346"/>
        <v>1.1357555555555563</v>
      </c>
      <c r="AV3510" s="94">
        <f t="shared" si="1333"/>
        <v>1.1081388888888879</v>
      </c>
      <c r="AW3510" s="94">
        <f t="shared" si="1355"/>
        <v>1.0704903047091412</v>
      </c>
      <c r="AX3510" s="94">
        <f t="shared" si="1349"/>
        <v>1.0573018320322338</v>
      </c>
      <c r="AY3510" s="94">
        <f t="shared" si="1350"/>
        <v>0.34771920369409415</v>
      </c>
      <c r="BB3510" s="76">
        <f>100/AVERAGE(AA3481:AA3510)</f>
        <v>99.216192082547821</v>
      </c>
      <c r="BC3510" s="76">
        <f>100/AVERAGE(AA3421:AA3510)</f>
        <v>97.814391757507224</v>
      </c>
      <c r="BD3510" s="76">
        <f>100/AVERAGE(AA3331:AA3510)</f>
        <v>96.290669434131843</v>
      </c>
      <c r="BE3510" s="76">
        <f>100/AVERAGE(AA3146:AA3510)</f>
        <v>83.430478410935137</v>
      </c>
      <c r="BF3510" s="76">
        <f t="shared" si="1351"/>
        <v>97.717415556770348</v>
      </c>
    </row>
    <row r="3511" spans="1:58" x14ac:dyDescent="0.45">
      <c r="A3511" s="6">
        <v>40399</v>
      </c>
      <c r="B3511" s="76">
        <v>184.39538999999999</v>
      </c>
      <c r="C3511" s="76">
        <v>2.3067000000000002</v>
      </c>
      <c r="D3511" s="76">
        <v>4.3361000000000001</v>
      </c>
      <c r="E3511" s="76">
        <v>200.16613000000001</v>
      </c>
      <c r="F3511" s="76">
        <v>5.6551</v>
      </c>
      <c r="G3511" s="76">
        <v>4.7106000000000003</v>
      </c>
      <c r="H3511" s="76">
        <v>178.7458</v>
      </c>
      <c r="I3511" s="76">
        <v>2.3466999999999998</v>
      </c>
      <c r="J3511" s="76">
        <v>4.7138999999999998</v>
      </c>
      <c r="K3511" s="76">
        <v>177.93669</v>
      </c>
      <c r="L3511" s="76">
        <v>2.3039999999999998</v>
      </c>
      <c r="M3511" s="76">
        <v>4.1100000000000003</v>
      </c>
      <c r="N3511" s="76">
        <v>144.50047000000001</v>
      </c>
      <c r="O3511" s="3">
        <v>2.2799999999999998</v>
      </c>
      <c r="P3511" s="34">
        <v>3.7530000000000001</v>
      </c>
      <c r="Q3511" s="76">
        <v>3.92</v>
      </c>
      <c r="R3511" s="76">
        <v>4.49</v>
      </c>
      <c r="S3511" s="76">
        <v>4.8499999999999996</v>
      </c>
      <c r="T3511" s="76">
        <v>4.6500000000000004</v>
      </c>
      <c r="U3511" s="76">
        <v>5.0629999999999997</v>
      </c>
      <c r="V3511" s="76">
        <v>16</v>
      </c>
      <c r="W3511" s="76">
        <v>101.9</v>
      </c>
      <c r="Y3511" s="76">
        <f t="shared" si="1334"/>
        <v>4.2532499999999995</v>
      </c>
      <c r="Z3511" s="76">
        <f t="shared" si="1335"/>
        <v>0.92999999999999972</v>
      </c>
      <c r="AA3511" s="76">
        <f t="shared" si="1336"/>
        <v>0.89700000000000024</v>
      </c>
      <c r="AC3511" s="76">
        <f t="shared" si="1337"/>
        <v>-5.7441307888395077E-4</v>
      </c>
      <c r="AD3511" s="76">
        <f t="shared" ref="AD3511:AJ3526" si="1356">AD3510*(1+AC3511)</f>
        <v>1.8439538999999951</v>
      </c>
      <c r="AE3511" s="76">
        <f t="shared" si="1338"/>
        <v>-4.3819375684506223E-4</v>
      </c>
      <c r="AF3511" s="76">
        <f t="shared" si="1356"/>
        <v>2.0016613000000141</v>
      </c>
      <c r="AG3511" s="76">
        <f t="shared" si="1339"/>
        <v>-2.4900676949402012E-4</v>
      </c>
      <c r="AH3511" s="76">
        <f t="shared" si="1356"/>
        <v>1.7874580000000038</v>
      </c>
      <c r="AI3511" s="76">
        <f t="shared" si="1340"/>
        <v>-6.3987421105304865E-4</v>
      </c>
      <c r="AJ3511" s="76">
        <f t="shared" si="1356"/>
        <v>1.7793669000000096</v>
      </c>
      <c r="AK3511" s="76">
        <f t="shared" si="1341"/>
        <v>6.2425839037594244E-5</v>
      </c>
      <c r="AL3511" s="76">
        <f t="shared" si="1342"/>
        <v>1.4450047000000188</v>
      </c>
      <c r="AN3511" s="76">
        <f t="shared" si="1347"/>
        <v>23.636657303924082</v>
      </c>
      <c r="AO3511" s="76">
        <f t="shared" si="1345"/>
        <v>23.859784002677603</v>
      </c>
      <c r="AP3511" s="76">
        <f t="shared" si="1332"/>
        <v>23.838936200715882</v>
      </c>
      <c r="AQ3511" s="76">
        <f t="shared" si="1354"/>
        <v>22.509000083001943</v>
      </c>
      <c r="AR3511" s="76">
        <f t="shared" si="1352"/>
        <v>23.673836379468376</v>
      </c>
      <c r="AT3511" s="94">
        <f t="shared" si="1348"/>
        <v>1.0015999999999998</v>
      </c>
      <c r="AU3511" s="94">
        <f t="shared" si="1346"/>
        <v>1.1319777777777786</v>
      </c>
      <c r="AV3511" s="94">
        <f t="shared" si="1333"/>
        <v>1.1072888888888879</v>
      </c>
      <c r="AW3511" s="94">
        <f t="shared" si="1355"/>
        <v>1.0703988919667591</v>
      </c>
      <c r="AX3511" s="94">
        <f t="shared" si="1349"/>
        <v>1.0546969193318225</v>
      </c>
      <c r="AY3511" s="94">
        <f t="shared" si="1350"/>
        <v>0.34925055096975277</v>
      </c>
      <c r="BB3511" s="76">
        <f>100/AVERAGE(AA3482:AA3511)</f>
        <v>99.571841083341596</v>
      </c>
      <c r="BC3511" s="76">
        <f>100/AVERAGE(AA3422:AA3511)</f>
        <v>97.886734172258883</v>
      </c>
      <c r="BD3511" s="76">
        <f>100/AVERAGE(AA3332:AA3511)</f>
        <v>96.538556426786258</v>
      </c>
      <c r="BE3511" s="76">
        <f>100/AVERAGE(AA3147:AA3511)</f>
        <v>83.570880699705796</v>
      </c>
      <c r="BF3511" s="76">
        <f t="shared" si="1351"/>
        <v>97.971320364259867</v>
      </c>
    </row>
    <row r="3512" spans="1:58" x14ac:dyDescent="0.45">
      <c r="A3512" s="6">
        <v>40400</v>
      </c>
      <c r="B3512" s="76">
        <v>184.47416999999999</v>
      </c>
      <c r="C3512" s="76">
        <v>2.3050000000000002</v>
      </c>
      <c r="D3512" s="76">
        <v>4.3235999999999999</v>
      </c>
      <c r="E3512" s="76">
        <v>200.31694999999999</v>
      </c>
      <c r="F3512" s="76">
        <v>5.6529999999999996</v>
      </c>
      <c r="G3512" s="76">
        <v>4.6988000000000003</v>
      </c>
      <c r="H3512" s="76">
        <v>178.90637000000001</v>
      </c>
      <c r="I3512" s="76">
        <v>2.3445999999999998</v>
      </c>
      <c r="J3512" s="76">
        <v>4.6806000000000001</v>
      </c>
      <c r="K3512" s="76">
        <v>178.00463999999999</v>
      </c>
      <c r="L3512" s="76">
        <v>2.3022999999999998</v>
      </c>
      <c r="M3512" s="76">
        <v>4.0980999999999996</v>
      </c>
      <c r="N3512" s="76">
        <v>144.50970000000001</v>
      </c>
      <c r="O3512" s="3">
        <v>2.33</v>
      </c>
      <c r="P3512" s="34">
        <v>3.74</v>
      </c>
      <c r="Q3512" s="76">
        <v>3.91</v>
      </c>
      <c r="R3512" s="76">
        <v>4.46</v>
      </c>
      <c r="S3512" s="76">
        <v>4.8499999999999996</v>
      </c>
      <c r="T3512" s="76">
        <v>4.62</v>
      </c>
      <c r="U3512" s="76">
        <v>5.0330000000000004</v>
      </c>
      <c r="V3512" s="76">
        <v>16</v>
      </c>
      <c r="W3512" s="76">
        <v>101.9</v>
      </c>
      <c r="Y3512" s="76">
        <f t="shared" si="1334"/>
        <v>4.24</v>
      </c>
      <c r="Z3512" s="76">
        <f t="shared" si="1335"/>
        <v>0.9399999999999995</v>
      </c>
      <c r="AA3512" s="76">
        <f t="shared" si="1336"/>
        <v>0.87999999999999989</v>
      </c>
      <c r="AC3512" s="76">
        <f t="shared" si="1337"/>
        <v>4.2723410818457097E-4</v>
      </c>
      <c r="AD3512" s="76">
        <f t="shared" si="1356"/>
        <v>1.844741699999995</v>
      </c>
      <c r="AE3512" s="76">
        <f t="shared" si="1338"/>
        <v>7.5347412671655789E-4</v>
      </c>
      <c r="AF3512" s="76">
        <f t="shared" si="1356"/>
        <v>2.003169500000014</v>
      </c>
      <c r="AG3512" s="76">
        <f t="shared" si="1339"/>
        <v>8.9831481355084897E-4</v>
      </c>
      <c r="AH3512" s="76">
        <f t="shared" si="1356"/>
        <v>1.7890637000000038</v>
      </c>
      <c r="AI3512" s="76">
        <f t="shared" si="1340"/>
        <v>3.8187739695505485E-4</v>
      </c>
      <c r="AJ3512" s="76">
        <f t="shared" si="1356"/>
        <v>1.7800464000000096</v>
      </c>
      <c r="AK3512" s="76">
        <f t="shared" si="1341"/>
        <v>6.387522476569707E-5</v>
      </c>
      <c r="AL3512" s="76">
        <f t="shared" si="1342"/>
        <v>1.4450970000000187</v>
      </c>
      <c r="AN3512" s="76">
        <f t="shared" si="1347"/>
        <v>23.647370412410147</v>
      </c>
      <c r="AO3512" s="76">
        <f t="shared" si="1345"/>
        <v>23.85434536718796</v>
      </c>
      <c r="AP3512" s="76">
        <f t="shared" si="1332"/>
        <v>23.847803319216741</v>
      </c>
      <c r="AQ3512" s="76">
        <f t="shared" si="1354"/>
        <v>22.51678908085842</v>
      </c>
      <c r="AR3512" s="76">
        <f t="shared" si="1352"/>
        <v>23.679759826843554</v>
      </c>
      <c r="AT3512" s="94">
        <f t="shared" si="1348"/>
        <v>0.99926666666666653</v>
      </c>
      <c r="AU3512" s="94">
        <f t="shared" si="1346"/>
        <v>1.1290888888888897</v>
      </c>
      <c r="AV3512" s="94">
        <f t="shared" si="1333"/>
        <v>1.1061777777777768</v>
      </c>
      <c r="AW3512" s="94">
        <f t="shared" si="1355"/>
        <v>1.0704182825484765</v>
      </c>
      <c r="AX3512" s="94">
        <f t="shared" si="1349"/>
        <v>1.0524856795097792</v>
      </c>
      <c r="AY3512" s="94">
        <f t="shared" si="1350"/>
        <v>0.3505504701865384</v>
      </c>
      <c r="BB3512" s="76">
        <f>100/AVERAGE(AA3483:AA3512)</f>
        <v>99.986668444207424</v>
      </c>
      <c r="BC3512" s="76">
        <f>100/AVERAGE(AA3423:AA3512)</f>
        <v>97.98157946306091</v>
      </c>
      <c r="BD3512" s="76">
        <f>100/AVERAGE(AA3333:AA3512)</f>
        <v>96.804379860386589</v>
      </c>
      <c r="BE3512" s="76">
        <f>100/AVERAGE(AA3148:AA3512)</f>
        <v>83.71022044455863</v>
      </c>
      <c r="BF3512" s="76">
        <f t="shared" si="1351"/>
        <v>98.266039006116941</v>
      </c>
    </row>
    <row r="3513" spans="1:58" x14ac:dyDescent="0.45">
      <c r="A3513" s="6">
        <v>40401</v>
      </c>
      <c r="B3513" s="76">
        <v>184.82936000000001</v>
      </c>
      <c r="C3513" s="76">
        <v>2.3039000000000001</v>
      </c>
      <c r="D3513" s="76">
        <v>4.2454000000000001</v>
      </c>
      <c r="E3513" s="76">
        <v>200.94382999999999</v>
      </c>
      <c r="F3513" s="76">
        <v>5.6542000000000003</v>
      </c>
      <c r="G3513" s="76">
        <v>4.6444999999999999</v>
      </c>
      <c r="H3513" s="76">
        <v>179.30509000000001</v>
      </c>
      <c r="I3513" s="76">
        <v>2.3466</v>
      </c>
      <c r="J3513" s="76">
        <v>4.5915999999999997</v>
      </c>
      <c r="K3513" s="76">
        <v>178.33344</v>
      </c>
      <c r="L3513" s="76">
        <v>2.3010000000000002</v>
      </c>
      <c r="M3513" s="76">
        <v>4.0225999999999997</v>
      </c>
      <c r="N3513" s="76">
        <v>144.51892000000001</v>
      </c>
      <c r="O3513" s="3">
        <v>2.33</v>
      </c>
      <c r="P3513" s="34">
        <v>3.64</v>
      </c>
      <c r="Q3513" s="76">
        <v>3.83</v>
      </c>
      <c r="R3513" s="76">
        <v>4.38</v>
      </c>
      <c r="S3513" s="76">
        <v>4.8</v>
      </c>
      <c r="T3513" s="76">
        <v>4.53</v>
      </c>
      <c r="U3513" s="76">
        <v>4.95</v>
      </c>
      <c r="V3513" s="76">
        <v>16</v>
      </c>
      <c r="W3513" s="76">
        <v>101.9</v>
      </c>
      <c r="Y3513" s="76">
        <f t="shared" si="1334"/>
        <v>4.1625000000000005</v>
      </c>
      <c r="Z3513" s="76">
        <f t="shared" si="1335"/>
        <v>0.96999999999999975</v>
      </c>
      <c r="AA3513" s="76">
        <f t="shared" si="1336"/>
        <v>0.89000000000000012</v>
      </c>
      <c r="AC3513" s="76">
        <f t="shared" si="1337"/>
        <v>1.9254186100960968E-3</v>
      </c>
      <c r="AD3513" s="76">
        <f t="shared" si="1356"/>
        <v>1.8482935999999954</v>
      </c>
      <c r="AE3513" s="76">
        <f t="shared" si="1338"/>
        <v>3.129440618979018E-3</v>
      </c>
      <c r="AF3513" s="76">
        <f t="shared" si="1356"/>
        <v>2.009438300000014</v>
      </c>
      <c r="AG3513" s="76">
        <f t="shared" si="1339"/>
        <v>2.2286517802581063E-3</v>
      </c>
      <c r="AH3513" s="76">
        <f t="shared" si="1356"/>
        <v>1.7930509000000039</v>
      </c>
      <c r="AI3513" s="76">
        <f t="shared" si="1340"/>
        <v>1.8471428609951879E-3</v>
      </c>
      <c r="AJ3513" s="76">
        <f t="shared" si="1356"/>
        <v>1.7833344000000098</v>
      </c>
      <c r="AK3513" s="76">
        <f t="shared" si="1341"/>
        <v>6.3801945474839528E-5</v>
      </c>
      <c r="AL3513" s="76">
        <f t="shared" si="1342"/>
        <v>1.4451892000000186</v>
      </c>
      <c r="AN3513" s="76">
        <f t="shared" si="1347"/>
        <v>23.676577945267645</v>
      </c>
      <c r="AO3513" s="76">
        <f t="shared" si="1345"/>
        <v>23.854914410555011</v>
      </c>
      <c r="AP3513" s="76">
        <f t="shared" ref="AP3513:AP3576" si="1357">100/AVERAGE(Y3334:Y3513)</f>
        <v>23.857546589315184</v>
      </c>
      <c r="AQ3513" s="76">
        <f t="shared" si="1354"/>
        <v>22.52376256951084</v>
      </c>
      <c r="AR3513" s="76">
        <f t="shared" si="1352"/>
        <v>23.697492006545374</v>
      </c>
      <c r="AT3513" s="94">
        <f t="shared" si="1348"/>
        <v>0.99859999999999971</v>
      </c>
      <c r="AU3513" s="94">
        <f t="shared" si="1346"/>
        <v>1.1266444444444454</v>
      </c>
      <c r="AV3513" s="94">
        <f t="shared" ref="AV3513:AV3576" si="1358">AVERAGE(Z3334:Z3513)</f>
        <v>1.1050111111111103</v>
      </c>
      <c r="AW3513" s="94">
        <f t="shared" si="1355"/>
        <v>1.0705207756232689</v>
      </c>
      <c r="AX3513" s="94">
        <f t="shared" si="1349"/>
        <v>1.0513009443465124</v>
      </c>
      <c r="AY3513" s="94">
        <f t="shared" si="1350"/>
        <v>0.35124693919463956</v>
      </c>
      <c r="BB3513" s="76">
        <f>100/AVERAGE(AA3484:AA3513)</f>
        <v>100.38480843232388</v>
      </c>
      <c r="BC3513" s="76">
        <f>100/AVERAGE(AA3424:AA3513)</f>
        <v>98.060579646981878</v>
      </c>
      <c r="BD3513" s="76">
        <f>100/AVERAGE(AA3334:AA3513)</f>
        <v>97.07952431033091</v>
      </c>
      <c r="BE3513" s="76">
        <f>100/AVERAGE(AA3149:AA3513)</f>
        <v>83.8494477422675</v>
      </c>
      <c r="BF3513" s="76">
        <f t="shared" si="1351"/>
        <v>98.548599988319893</v>
      </c>
    </row>
    <row r="3514" spans="1:58" x14ac:dyDescent="0.45">
      <c r="A3514" s="6">
        <v>40402</v>
      </c>
      <c r="B3514" s="76">
        <v>185.17582999999999</v>
      </c>
      <c r="C3514" s="76">
        <v>2.3031999999999999</v>
      </c>
      <c r="D3514" s="76">
        <v>4.1698000000000004</v>
      </c>
      <c r="E3514" s="76">
        <v>201.42404999999999</v>
      </c>
      <c r="F3514" s="76">
        <v>5.6547000000000001</v>
      </c>
      <c r="G3514" s="76">
        <v>4.6044999999999998</v>
      </c>
      <c r="H3514" s="76">
        <v>179.70663999999999</v>
      </c>
      <c r="I3514" s="76">
        <v>2.3469000000000002</v>
      </c>
      <c r="J3514" s="76">
        <v>4.5030999999999999</v>
      </c>
      <c r="K3514" s="76">
        <v>178.65866</v>
      </c>
      <c r="L3514" s="76">
        <v>2.3001999999999998</v>
      </c>
      <c r="M3514" s="76">
        <v>3.9487000000000001</v>
      </c>
      <c r="N3514" s="76">
        <v>144.52811</v>
      </c>
      <c r="O3514" s="3">
        <v>2.3199999999999998</v>
      </c>
      <c r="P3514" s="34">
        <v>3.57</v>
      </c>
      <c r="Q3514" s="76">
        <v>3.75</v>
      </c>
      <c r="R3514" s="76">
        <v>4.33</v>
      </c>
      <c r="S3514" s="76">
        <v>4.76</v>
      </c>
      <c r="T3514" s="76">
        <v>4.45</v>
      </c>
      <c r="U3514" s="76">
        <v>4.8630000000000004</v>
      </c>
      <c r="V3514" s="76">
        <v>16</v>
      </c>
      <c r="W3514" s="76">
        <v>101.9</v>
      </c>
      <c r="Y3514" s="76">
        <f t="shared" si="1334"/>
        <v>4.1025</v>
      </c>
      <c r="Z3514" s="76">
        <f t="shared" si="1335"/>
        <v>1.0099999999999998</v>
      </c>
      <c r="AA3514" s="76">
        <f t="shared" si="1336"/>
        <v>0.88000000000000034</v>
      </c>
      <c r="AC3514" s="76">
        <f t="shared" si="1337"/>
        <v>1.8745398458339668E-3</v>
      </c>
      <c r="AD3514" s="76">
        <f t="shared" si="1356"/>
        <v>1.8517582999999953</v>
      </c>
      <c r="AE3514" s="76">
        <f t="shared" si="1338"/>
        <v>2.3898220711728868E-3</v>
      </c>
      <c r="AF3514" s="76">
        <f t="shared" si="1356"/>
        <v>2.0142405000000143</v>
      </c>
      <c r="AG3514" s="76">
        <f t="shared" si="1339"/>
        <v>2.2394790911959284E-3</v>
      </c>
      <c r="AH3514" s="76">
        <f t="shared" si="1356"/>
        <v>1.7970664000000038</v>
      </c>
      <c r="AI3514" s="76">
        <f t="shared" si="1340"/>
        <v>1.8236624606131624E-3</v>
      </c>
      <c r="AJ3514" s="76">
        <f t="shared" si="1356"/>
        <v>1.7865866000000099</v>
      </c>
      <c r="AK3514" s="76">
        <f t="shared" si="1341"/>
        <v>6.3590289769654973E-5</v>
      </c>
      <c r="AL3514" s="76">
        <f t="shared" si="1342"/>
        <v>1.4452811000000185</v>
      </c>
      <c r="AN3514" s="76">
        <f t="shared" si="1347"/>
        <v>23.71588371311686</v>
      </c>
      <c r="AO3514" s="76">
        <f t="shared" si="1345"/>
        <v>23.85880360029347</v>
      </c>
      <c r="AP3514" s="76">
        <f t="shared" si="1357"/>
        <v>23.869196801527615</v>
      </c>
      <c r="AQ3514" s="76">
        <f t="shared" si="1354"/>
        <v>22.531138737833782</v>
      </c>
      <c r="AR3514" s="76">
        <f t="shared" si="1352"/>
        <v>23.721916150071809</v>
      </c>
      <c r="AT3514" s="94">
        <f t="shared" si="1348"/>
        <v>0.99959999999999949</v>
      </c>
      <c r="AU3514" s="94">
        <f t="shared" si="1346"/>
        <v>1.1243111111111121</v>
      </c>
      <c r="AV3514" s="94">
        <f t="shared" si="1358"/>
        <v>1.1040666666666656</v>
      </c>
      <c r="AW3514" s="94">
        <f t="shared" si="1355"/>
        <v>1.0707340720221605</v>
      </c>
      <c r="AX3514" s="94">
        <f t="shared" si="1349"/>
        <v>1.051090942667674</v>
      </c>
      <c r="AY3514" s="94">
        <f t="shared" si="1350"/>
        <v>0.35137039265959535</v>
      </c>
      <c r="BB3514" s="76">
        <f>100/AVERAGE(AA3485:AA3514)</f>
        <v>100.80645161290317</v>
      </c>
      <c r="BC3514" s="76">
        <f>100/AVERAGE(AA3425:AA3514)</f>
        <v>98.139707325583899</v>
      </c>
      <c r="BD3514" s="76">
        <f>100/AVERAGE(AA3335:AA3514)</f>
        <v>97.361503261610395</v>
      </c>
      <c r="BE3514" s="76">
        <f>100/AVERAGE(AA3150:AA3514)</f>
        <v>83.989718737991211</v>
      </c>
      <c r="BF3514" s="76">
        <f t="shared" si="1351"/>
        <v>98.844995083234735</v>
      </c>
    </row>
    <row r="3515" spans="1:58" x14ac:dyDescent="0.45">
      <c r="A3515" s="6">
        <v>40403</v>
      </c>
      <c r="B3515" s="76">
        <v>185.29028</v>
      </c>
      <c r="C3515" s="76">
        <v>2.3037999999999998</v>
      </c>
      <c r="D3515" s="76">
        <v>4.1498999999999997</v>
      </c>
      <c r="E3515" s="76">
        <v>201.67704000000001</v>
      </c>
      <c r="F3515" s="76">
        <v>5.6536</v>
      </c>
      <c r="G3515" s="76">
        <v>4.5845000000000002</v>
      </c>
      <c r="H3515" s="76">
        <v>179.86051</v>
      </c>
      <c r="I3515" s="76">
        <v>2.3489</v>
      </c>
      <c r="J3515" s="76">
        <v>4.4733000000000001</v>
      </c>
      <c r="K3515" s="76">
        <v>178.75967</v>
      </c>
      <c r="L3515" s="76">
        <v>2.2985000000000002</v>
      </c>
      <c r="M3515" s="76">
        <v>3.9291</v>
      </c>
      <c r="N3515" s="76">
        <v>144.53721999999999</v>
      </c>
      <c r="O3515" s="3">
        <v>2.2999999999999998</v>
      </c>
      <c r="P3515" s="34">
        <v>3.53</v>
      </c>
      <c r="Q3515" s="76">
        <v>3.73</v>
      </c>
      <c r="R3515" s="76">
        <v>4.32</v>
      </c>
      <c r="S3515" s="76">
        <v>4.74</v>
      </c>
      <c r="T3515" s="76">
        <v>4.42</v>
      </c>
      <c r="U3515" s="76">
        <v>4.8259999999999996</v>
      </c>
      <c r="V3515" s="76">
        <v>16</v>
      </c>
      <c r="W3515" s="76">
        <v>101.9</v>
      </c>
      <c r="Y3515" s="76">
        <f t="shared" si="1334"/>
        <v>4.08</v>
      </c>
      <c r="Z3515" s="76">
        <f t="shared" si="1335"/>
        <v>1.0100000000000002</v>
      </c>
      <c r="AA3515" s="76">
        <f t="shared" si="1336"/>
        <v>0.89000000000000012</v>
      </c>
      <c r="AC3515" s="76">
        <f t="shared" si="1337"/>
        <v>6.1806122321694801E-4</v>
      </c>
      <c r="AD3515" s="76">
        <f t="shared" si="1356"/>
        <v>1.8529027999999954</v>
      </c>
      <c r="AE3515" s="76">
        <f t="shared" si="1338"/>
        <v>1.2560069167510957E-3</v>
      </c>
      <c r="AF3515" s="76">
        <f t="shared" si="1356"/>
        <v>2.0167704000000146</v>
      </c>
      <c r="AG3515" s="76">
        <f t="shared" si="1339"/>
        <v>8.5622879599789314E-4</v>
      </c>
      <c r="AH3515" s="76">
        <f t="shared" si="1356"/>
        <v>1.7986051000000041</v>
      </c>
      <c r="AI3515" s="76">
        <f t="shared" si="1340"/>
        <v>5.6537981422222217E-4</v>
      </c>
      <c r="AJ3515" s="76">
        <f t="shared" si="1356"/>
        <v>1.7875967000000099</v>
      </c>
      <c r="AK3515" s="76">
        <f t="shared" si="1341"/>
        <v>6.3032720762690175E-5</v>
      </c>
      <c r="AL3515" s="76">
        <f t="shared" si="1342"/>
        <v>1.4453722000000184</v>
      </c>
      <c r="AN3515" s="76">
        <f t="shared" si="1347"/>
        <v>23.760964695166628</v>
      </c>
      <c r="AO3515" s="76">
        <f t="shared" si="1345"/>
        <v>23.864117713737979</v>
      </c>
      <c r="AP3515" s="76">
        <f t="shared" si="1357"/>
        <v>23.881571287982876</v>
      </c>
      <c r="AQ3515" s="76">
        <f t="shared" si="1354"/>
        <v>22.539331132826781</v>
      </c>
      <c r="AR3515" s="76">
        <f t="shared" si="1352"/>
        <v>23.750014891872855</v>
      </c>
      <c r="AT3515" s="94">
        <f t="shared" si="1348"/>
        <v>1.000933333333333</v>
      </c>
      <c r="AU3515" s="94">
        <f t="shared" si="1346"/>
        <v>1.1219777777777789</v>
      </c>
      <c r="AV3515" s="94">
        <f t="shared" si="1358"/>
        <v>1.1031222222222212</v>
      </c>
      <c r="AW3515" s="94">
        <f t="shared" si="1355"/>
        <v>1.0707534626038782</v>
      </c>
      <c r="AX3515" s="94">
        <f t="shared" si="1349"/>
        <v>1.0510539452698733</v>
      </c>
      <c r="AY3515" s="94">
        <f t="shared" si="1350"/>
        <v>0.35139214228073223</v>
      </c>
      <c r="BB3515" s="76">
        <f>100/AVERAGE(AA3486:AA3515)</f>
        <v>101.18043844856658</v>
      </c>
      <c r="BC3515" s="76">
        <f>100/AVERAGE(AA3426:AA3515)</f>
        <v>98.208245127779819</v>
      </c>
      <c r="BD3515" s="76">
        <f>100/AVERAGE(AA3336:AA3515)</f>
        <v>97.639828370879499</v>
      </c>
      <c r="BE3515" s="76">
        <f>100/AVERAGE(AA3151:AA3515)</f>
        <v>84.12503053853851</v>
      </c>
      <c r="BF3515" s="76">
        <f t="shared" si="1351"/>
        <v>99.111783990938861</v>
      </c>
    </row>
    <row r="3516" spans="1:58" x14ac:dyDescent="0.45">
      <c r="A3516" s="6">
        <v>40404</v>
      </c>
      <c r="B3516" s="76">
        <v>185.31102000000001</v>
      </c>
      <c r="C3516" s="76">
        <v>2.3010999999999999</v>
      </c>
      <c r="D3516" s="76">
        <v>4.1498999999999997</v>
      </c>
      <c r="E3516" s="76">
        <v>201.70209</v>
      </c>
      <c r="F3516" s="76">
        <v>5.6509</v>
      </c>
      <c r="G3516" s="76">
        <v>4.5845000000000002</v>
      </c>
      <c r="H3516" s="76">
        <v>179.88224</v>
      </c>
      <c r="I3516" s="76">
        <v>2.3462000000000001</v>
      </c>
      <c r="J3516" s="76">
        <v>4.4733000000000001</v>
      </c>
      <c r="K3516" s="76">
        <v>178.77861999999999</v>
      </c>
      <c r="L3516" s="76">
        <v>2.2957999999999998</v>
      </c>
      <c r="M3516" s="76">
        <v>3.9291</v>
      </c>
      <c r="N3516" s="76">
        <v>144.54632000000001</v>
      </c>
      <c r="O3516" s="3">
        <v>2.2999999999999998</v>
      </c>
      <c r="P3516" s="34">
        <v>3.53</v>
      </c>
      <c r="Q3516" s="76">
        <v>3.73</v>
      </c>
      <c r="R3516" s="76">
        <v>4.32</v>
      </c>
      <c r="S3516" s="76">
        <v>4.74</v>
      </c>
      <c r="T3516" s="76">
        <v>4.42</v>
      </c>
      <c r="U3516" s="76">
        <v>4.8259999999999996</v>
      </c>
      <c r="V3516" s="76">
        <v>16</v>
      </c>
      <c r="W3516" s="76">
        <v>101.9</v>
      </c>
      <c r="Y3516" s="76">
        <f t="shared" si="1334"/>
        <v>4.08</v>
      </c>
      <c r="Z3516" s="76">
        <f t="shared" si="1335"/>
        <v>1.0100000000000002</v>
      </c>
      <c r="AA3516" s="76">
        <f t="shared" si="1336"/>
        <v>0.89000000000000012</v>
      </c>
      <c r="AC3516" s="76">
        <f t="shared" si="1337"/>
        <v>1.1193247697627307E-4</v>
      </c>
      <c r="AD3516" s="76">
        <f t="shared" si="1356"/>
        <v>1.8531101999999957</v>
      </c>
      <c r="AE3516" s="76">
        <f t="shared" si="1338"/>
        <v>1.2420848699479237E-4</v>
      </c>
      <c r="AF3516" s="76">
        <f t="shared" si="1356"/>
        <v>2.0170209000000145</v>
      </c>
      <c r="AG3516" s="76">
        <f t="shared" si="1339"/>
        <v>1.2081584779211063E-4</v>
      </c>
      <c r="AH3516" s="76">
        <f t="shared" si="1356"/>
        <v>1.7988224000000037</v>
      </c>
      <c r="AI3516" s="76">
        <f t="shared" si="1340"/>
        <v>1.0600825118989299E-4</v>
      </c>
      <c r="AJ3516" s="76">
        <f t="shared" si="1356"/>
        <v>1.7877862000000098</v>
      </c>
      <c r="AK3516" s="76">
        <f t="shared" si="1341"/>
        <v>6.2959561557995869E-5</v>
      </c>
      <c r="AL3516" s="76">
        <f t="shared" si="1342"/>
        <v>1.4454632000000185</v>
      </c>
      <c r="AN3516" s="76">
        <f t="shared" si="1347"/>
        <v>23.798663308410852</v>
      </c>
      <c r="AO3516" s="76">
        <f t="shared" si="1345"/>
        <v>23.869434194953602</v>
      </c>
      <c r="AP3516" s="76">
        <f t="shared" si="1357"/>
        <v>23.893958611681335</v>
      </c>
      <c r="AQ3516" s="76">
        <f t="shared" si="1354"/>
        <v>22.548044951406613</v>
      </c>
      <c r="AR3516" s="76">
        <f t="shared" si="1352"/>
        <v>23.774112984413748</v>
      </c>
      <c r="AT3516" s="94">
        <f t="shared" si="1348"/>
        <v>1.0019333333333331</v>
      </c>
      <c r="AU3516" s="94">
        <f t="shared" si="1346"/>
        <v>1.1196444444444453</v>
      </c>
      <c r="AV3516" s="94">
        <f t="shared" si="1358"/>
        <v>1.1021777777777768</v>
      </c>
      <c r="AW3516" s="94">
        <f t="shared" si="1355"/>
        <v>1.0708088642659279</v>
      </c>
      <c r="AX3516" s="94">
        <f t="shared" si="1349"/>
        <v>1.0508367665575422</v>
      </c>
      <c r="AY3516" s="94">
        <f t="shared" si="1350"/>
        <v>0.35151981490078077</v>
      </c>
      <c r="BB3516" s="76">
        <f>100/AVERAGE(AA3487:AA3516)</f>
        <v>101.59160176092105</v>
      </c>
      <c r="BC3516" s="76">
        <f>100/AVERAGE(AA3427:AA3516)</f>
        <v>98.276878726331603</v>
      </c>
      <c r="BD3516" s="76">
        <f>100/AVERAGE(AA3337:AA3516)</f>
        <v>97.919749325441799</v>
      </c>
      <c r="BE3516" s="76">
        <f>100/AVERAGE(AA3152:AA3516)</f>
        <v>84.257861373887934</v>
      </c>
      <c r="BF3516" s="76">
        <f t="shared" si="1351"/>
        <v>99.39898194723888</v>
      </c>
    </row>
    <row r="3517" spans="1:58" x14ac:dyDescent="0.45">
      <c r="A3517" s="6">
        <v>40405</v>
      </c>
      <c r="B3517" s="76">
        <v>185.33176</v>
      </c>
      <c r="C3517" s="76">
        <v>2.2984</v>
      </c>
      <c r="D3517" s="76">
        <v>4.1498999999999997</v>
      </c>
      <c r="E3517" s="76">
        <v>201.72713999999999</v>
      </c>
      <c r="F3517" s="76">
        <v>5.6482000000000001</v>
      </c>
      <c r="G3517" s="76">
        <v>4.5845000000000002</v>
      </c>
      <c r="H3517" s="76">
        <v>179.90396999999999</v>
      </c>
      <c r="I3517" s="76">
        <v>2.3435000000000001</v>
      </c>
      <c r="J3517" s="76">
        <v>4.4733000000000001</v>
      </c>
      <c r="K3517" s="76">
        <v>178.79757000000001</v>
      </c>
      <c r="L3517" s="76">
        <v>2.2930999999999999</v>
      </c>
      <c r="M3517" s="76">
        <v>3.9291</v>
      </c>
      <c r="N3517" s="76">
        <v>144.55543</v>
      </c>
      <c r="O3517" s="3">
        <v>2.2999999999999998</v>
      </c>
      <c r="P3517" s="34">
        <v>3.53</v>
      </c>
      <c r="Q3517" s="76">
        <v>3.73</v>
      </c>
      <c r="R3517" s="76">
        <v>4.32</v>
      </c>
      <c r="S3517" s="76">
        <v>4.74</v>
      </c>
      <c r="T3517" s="76">
        <v>4.42</v>
      </c>
      <c r="U3517" s="76">
        <v>4.8259999999999996</v>
      </c>
      <c r="V3517" s="76">
        <v>16</v>
      </c>
      <c r="W3517" s="76">
        <v>101.9</v>
      </c>
      <c r="Y3517" s="76">
        <f t="shared" si="1334"/>
        <v>4.08</v>
      </c>
      <c r="Z3517" s="76">
        <f t="shared" si="1335"/>
        <v>1.0100000000000002</v>
      </c>
      <c r="AA3517" s="76">
        <f t="shared" si="1336"/>
        <v>0.89000000000000012</v>
      </c>
      <c r="AC3517" s="76">
        <f t="shared" si="1337"/>
        <v>1.1191994949899531E-4</v>
      </c>
      <c r="AD3517" s="76">
        <f t="shared" si="1356"/>
        <v>1.8533175999999958</v>
      </c>
      <c r="AE3517" s="76">
        <f t="shared" si="1338"/>
        <v>1.2419306116262518E-4</v>
      </c>
      <c r="AF3517" s="76">
        <f t="shared" si="1356"/>
        <v>2.0172714000000145</v>
      </c>
      <c r="AG3517" s="76">
        <f t="shared" si="1339"/>
        <v>1.208012530864444E-4</v>
      </c>
      <c r="AH3517" s="76">
        <f t="shared" si="1356"/>
        <v>1.7990397000000036</v>
      </c>
      <c r="AI3517" s="76">
        <f t="shared" si="1340"/>
        <v>1.0599701463198663E-4</v>
      </c>
      <c r="AJ3517" s="76">
        <f t="shared" si="1356"/>
        <v>1.78797570000001</v>
      </c>
      <c r="AK3517" s="76">
        <f t="shared" si="1341"/>
        <v>6.3024779876741377E-5</v>
      </c>
      <c r="AL3517" s="76">
        <f t="shared" si="1342"/>
        <v>1.4455543000000184</v>
      </c>
      <c r="AN3517" s="76">
        <f t="shared" si="1347"/>
        <v>23.834114562644</v>
      </c>
      <c r="AO3517" s="76">
        <f t="shared" si="1345"/>
        <v>23.876114799012853</v>
      </c>
      <c r="AP3517" s="76">
        <f t="shared" si="1357"/>
        <v>23.906652490907142</v>
      </c>
      <c r="AQ3517" s="76">
        <f t="shared" si="1354"/>
        <v>22.556952781248786</v>
      </c>
      <c r="AR3517" s="76">
        <f t="shared" si="1352"/>
        <v>23.797407899989786</v>
      </c>
      <c r="AT3517" s="94">
        <f t="shared" si="1348"/>
        <v>1.0025999999999997</v>
      </c>
      <c r="AU3517" s="94">
        <f t="shared" si="1346"/>
        <v>1.1168666666666676</v>
      </c>
      <c r="AV3517" s="94">
        <f t="shared" si="1358"/>
        <v>1.1011777777777767</v>
      </c>
      <c r="AW3517" s="94">
        <f t="shared" si="1355"/>
        <v>1.0706980609418282</v>
      </c>
      <c r="AX3517" s="94">
        <f t="shared" si="1349"/>
        <v>1.0503014270125073</v>
      </c>
      <c r="AY3517" s="94">
        <f t="shared" si="1350"/>
        <v>0.35183452439323781</v>
      </c>
      <c r="BB3517" s="76">
        <f>100/AVERAGE(AA3488:AA3517)</f>
        <v>102.04081632653057</v>
      </c>
      <c r="BC3517" s="76">
        <f>100/AVERAGE(AA3428:AA3517)</f>
        <v>98.361730729297562</v>
      </c>
      <c r="BD3517" s="76">
        <f>100/AVERAGE(AA3338:AA3517)</f>
        <v>98.189494815049244</v>
      </c>
      <c r="BE3517" s="76">
        <f>100/AVERAGE(AA3153:AA3517)</f>
        <v>84.391112344223274</v>
      </c>
      <c r="BF3517" s="76">
        <f t="shared" si="1351"/>
        <v>99.709989867432881</v>
      </c>
    </row>
    <row r="3518" spans="1:58" x14ac:dyDescent="0.45">
      <c r="A3518" s="6">
        <v>40406</v>
      </c>
      <c r="B3518" s="76">
        <v>185.35141999999999</v>
      </c>
      <c r="C3518" s="76">
        <v>2.2985000000000002</v>
      </c>
      <c r="D3518" s="76">
        <v>4.1506999999999996</v>
      </c>
      <c r="E3518" s="76">
        <v>201.82314</v>
      </c>
      <c r="F3518" s="76">
        <v>5.6462000000000003</v>
      </c>
      <c r="G3518" s="76">
        <v>4.5789</v>
      </c>
      <c r="H3518" s="76">
        <v>179.93856</v>
      </c>
      <c r="I3518" s="76">
        <v>2.3412000000000002</v>
      </c>
      <c r="J3518" s="76">
        <v>4.4702000000000002</v>
      </c>
      <c r="K3518" s="76">
        <v>178.81148999999999</v>
      </c>
      <c r="L3518" s="76">
        <v>2.2923</v>
      </c>
      <c r="M3518" s="76">
        <v>3.9308999999999998</v>
      </c>
      <c r="N3518" s="76">
        <v>144.56446</v>
      </c>
      <c r="O3518" s="3">
        <v>2.2799999999999998</v>
      </c>
      <c r="P3518" s="34">
        <v>3.54</v>
      </c>
      <c r="Q3518" s="76">
        <v>3.74</v>
      </c>
      <c r="R3518" s="76">
        <v>4.33</v>
      </c>
      <c r="S3518" s="76">
        <v>4.74</v>
      </c>
      <c r="T3518" s="76">
        <v>4.423</v>
      </c>
      <c r="U3518" s="76">
        <v>4.8259999999999996</v>
      </c>
      <c r="V3518" s="76">
        <v>16</v>
      </c>
      <c r="W3518" s="76">
        <v>101.9</v>
      </c>
      <c r="Y3518" s="76">
        <f t="shared" si="1334"/>
        <v>4.0875000000000004</v>
      </c>
      <c r="Z3518" s="76">
        <f t="shared" si="1335"/>
        <v>1</v>
      </c>
      <c r="AA3518" s="76">
        <f t="shared" si="1336"/>
        <v>0.88300000000000001</v>
      </c>
      <c r="AC3518" s="76">
        <f t="shared" si="1337"/>
        <v>1.0608003722611947E-4</v>
      </c>
      <c r="AD3518" s="76">
        <f t="shared" si="1356"/>
        <v>1.8535141999999956</v>
      </c>
      <c r="AE3518" s="76">
        <f t="shared" si="1338"/>
        <v>4.7589035367279209E-4</v>
      </c>
      <c r="AF3518" s="76">
        <f t="shared" si="1356"/>
        <v>2.0182314000000146</v>
      </c>
      <c r="AG3518" s="76">
        <f t="shared" si="1339"/>
        <v>1.9226924230753006E-4</v>
      </c>
      <c r="AH3518" s="76">
        <f t="shared" si="1356"/>
        <v>1.7993856000000037</v>
      </c>
      <c r="AI3518" s="76">
        <f t="shared" si="1340"/>
        <v>7.785340706800703E-5</v>
      </c>
      <c r="AJ3518" s="76">
        <f t="shared" si="1356"/>
        <v>1.7881149000000098</v>
      </c>
      <c r="AK3518" s="76">
        <f t="shared" si="1341"/>
        <v>6.246738707771371E-5</v>
      </c>
      <c r="AL3518" s="76">
        <f t="shared" si="1342"/>
        <v>1.4456446000000183</v>
      </c>
      <c r="AN3518" s="76">
        <f t="shared" si="1347"/>
        <v>23.868247275041774</v>
      </c>
      <c r="AO3518" s="76">
        <f t="shared" si="1345"/>
        <v>23.882292142792227</v>
      </c>
      <c r="AP3518" s="76">
        <f t="shared" si="1357"/>
        <v>23.918962554864095</v>
      </c>
      <c r="AQ3518" s="76">
        <f t="shared" si="1354"/>
        <v>22.566963939402061</v>
      </c>
      <c r="AR3518" s="76">
        <f t="shared" si="1352"/>
        <v>23.819844170965869</v>
      </c>
      <c r="AT3518" s="94">
        <f t="shared" si="1348"/>
        <v>1.002933333333333</v>
      </c>
      <c r="AU3518" s="94">
        <f t="shared" si="1346"/>
        <v>1.1138666666666674</v>
      </c>
      <c r="AV3518" s="94">
        <f t="shared" si="1358"/>
        <v>1.1000666666666656</v>
      </c>
      <c r="AW3518" s="94">
        <f t="shared" si="1355"/>
        <v>1.0704958448753461</v>
      </c>
      <c r="AX3518" s="94">
        <f t="shared" si="1349"/>
        <v>1.0495043565852429</v>
      </c>
      <c r="AY3518" s="94">
        <f t="shared" si="1350"/>
        <v>0.35230309734276766</v>
      </c>
      <c r="BB3518" s="76">
        <f>100/AVERAGE(AA3489:AA3518)</f>
        <v>102.51853876909405</v>
      </c>
      <c r="BC3518" s="76">
        <f>100/AVERAGE(AA3429:AA3518)</f>
        <v>98.476890756302467</v>
      </c>
      <c r="BD3518" s="76">
        <f>100/AVERAGE(AA3339:AA3518)</f>
        <v>98.461807758790513</v>
      </c>
      <c r="BE3518" s="76">
        <f>100/AVERAGE(AA3154:AA3518)</f>
        <v>84.526155634652497</v>
      </c>
      <c r="BF3518" s="76">
        <f t="shared" si="1351"/>
        <v>100.04524493990762</v>
      </c>
    </row>
    <row r="3519" spans="1:58" x14ac:dyDescent="0.45">
      <c r="A3519" s="6">
        <v>40407</v>
      </c>
      <c r="B3519" s="76">
        <v>185.32848999999999</v>
      </c>
      <c r="C3519" s="76">
        <v>2.2970000000000002</v>
      </c>
      <c r="D3519" s="76">
        <v>4.1616999999999997</v>
      </c>
      <c r="E3519" s="76">
        <v>201.83833000000001</v>
      </c>
      <c r="F3519" s="76">
        <v>5.6755000000000004</v>
      </c>
      <c r="G3519" s="76">
        <v>4.5822000000000003</v>
      </c>
      <c r="H3519" s="76">
        <v>179.96397999999999</v>
      </c>
      <c r="I3519" s="76">
        <v>2.3386</v>
      </c>
      <c r="J3519" s="76">
        <v>4.4692999999999996</v>
      </c>
      <c r="K3519" s="76">
        <v>178.78025</v>
      </c>
      <c r="L3519" s="76">
        <v>2.2898999999999998</v>
      </c>
      <c r="M3519" s="76">
        <v>3.9430999999999998</v>
      </c>
      <c r="N3519" s="76">
        <v>144.57353000000001</v>
      </c>
      <c r="O3519" s="3">
        <v>2.29</v>
      </c>
      <c r="P3519" s="34">
        <v>3.55</v>
      </c>
      <c r="Q3519" s="76">
        <v>3.76</v>
      </c>
      <c r="R3519" s="76">
        <v>4.34</v>
      </c>
      <c r="S3519" s="76">
        <v>4.75</v>
      </c>
      <c r="T3519" s="76">
        <v>4.4329999999999998</v>
      </c>
      <c r="U3519" s="76">
        <v>4.8360000000000003</v>
      </c>
      <c r="V3519" s="76">
        <v>16</v>
      </c>
      <c r="W3519" s="76">
        <v>101.9</v>
      </c>
      <c r="Y3519" s="76">
        <f t="shared" si="1334"/>
        <v>4.0999999999999996</v>
      </c>
      <c r="Z3519" s="76">
        <f t="shared" si="1335"/>
        <v>0.99000000000000021</v>
      </c>
      <c r="AA3519" s="76">
        <f t="shared" si="1336"/>
        <v>0.88300000000000001</v>
      </c>
      <c r="AC3519" s="76">
        <f t="shared" si="1337"/>
        <v>-1.2371094864016552E-4</v>
      </c>
      <c r="AD3519" s="76">
        <f t="shared" si="1356"/>
        <v>1.8532848999999956</v>
      </c>
      <c r="AE3519" s="76">
        <f t="shared" si="1338"/>
        <v>7.5263916714529699E-5</v>
      </c>
      <c r="AF3519" s="76">
        <f t="shared" si="1356"/>
        <v>2.0183833000000146</v>
      </c>
      <c r="AG3519" s="76">
        <f t="shared" si="1339"/>
        <v>1.4127044253320342E-4</v>
      </c>
      <c r="AH3519" s="76">
        <f t="shared" si="1356"/>
        <v>1.7996398000000036</v>
      </c>
      <c r="AI3519" s="76">
        <f t="shared" si="1340"/>
        <v>-1.7470913082817674E-4</v>
      </c>
      <c r="AJ3519" s="76">
        <f t="shared" si="1356"/>
        <v>1.78780250000001</v>
      </c>
      <c r="AK3519" s="76">
        <f t="shared" si="1341"/>
        <v>6.2740178325970675E-5</v>
      </c>
      <c r="AL3519" s="76">
        <f t="shared" si="1342"/>
        <v>1.4457353000000182</v>
      </c>
      <c r="AN3519" s="76">
        <f t="shared" si="1347"/>
        <v>23.900097592065173</v>
      </c>
      <c r="AO3519" s="76">
        <f t="shared" si="1345"/>
        <v>23.887299719921412</v>
      </c>
      <c r="AP3519" s="76">
        <f t="shared" si="1357"/>
        <v>23.930752379531071</v>
      </c>
      <c r="AQ3519" s="76">
        <f t="shared" si="1354"/>
        <v>22.576184038543818</v>
      </c>
      <c r="AR3519" s="76">
        <f t="shared" si="1352"/>
        <v>23.84060957279307</v>
      </c>
      <c r="AT3519" s="94">
        <f t="shared" si="1348"/>
        <v>1.0029333333333328</v>
      </c>
      <c r="AU3519" s="94">
        <f t="shared" si="1346"/>
        <v>1.1107555555555562</v>
      </c>
      <c r="AV3519" s="94">
        <f t="shared" si="1358"/>
        <v>1.0990111111111103</v>
      </c>
      <c r="AW3519" s="94">
        <f t="shared" si="1355"/>
        <v>1.0702188365650966</v>
      </c>
      <c r="AX3519" s="94">
        <f t="shared" si="1349"/>
        <v>1.0484993410559889</v>
      </c>
      <c r="AY3519" s="94">
        <f t="shared" si="1350"/>
        <v>0.35289391475959497</v>
      </c>
      <c r="BB3519" s="76">
        <f>100/AVERAGE(AA3490:AA3519)</f>
        <v>103.00075533887247</v>
      </c>
      <c r="BC3519" s="76">
        <f>100/AVERAGE(AA3430:AA3519)</f>
        <v>98.596641141091752</v>
      </c>
      <c r="BD3519" s="76">
        <f>100/AVERAGE(AA3340:AA3519)</f>
        <v>98.720472980755076</v>
      </c>
      <c r="BE3519" s="76">
        <f>100/AVERAGE(AA3155:AA3519)</f>
        <v>84.664184730292391</v>
      </c>
      <c r="BF3519" s="76">
        <f t="shared" si="1351"/>
        <v>100.38247793570805</v>
      </c>
    </row>
    <row r="3520" spans="1:58" x14ac:dyDescent="0.45">
      <c r="A3520" s="6">
        <v>40408</v>
      </c>
      <c r="B3520" s="76">
        <v>185.59616</v>
      </c>
      <c r="C3520" s="76">
        <v>2.2970000000000002</v>
      </c>
      <c r="D3520" s="76">
        <v>4.1041999999999996</v>
      </c>
      <c r="E3520" s="76">
        <v>202.36695</v>
      </c>
      <c r="F3520" s="76">
        <v>5.6763000000000003</v>
      </c>
      <c r="G3520" s="76">
        <v>4.5377999999999998</v>
      </c>
      <c r="H3520" s="76">
        <v>180.21463</v>
      </c>
      <c r="I3520" s="76">
        <v>2.3368000000000002</v>
      </c>
      <c r="J3520" s="76">
        <v>4.4154</v>
      </c>
      <c r="K3520" s="76">
        <v>179.03656000000001</v>
      </c>
      <c r="L3520" s="76">
        <v>2.2905000000000002</v>
      </c>
      <c r="M3520" s="76">
        <v>3.8860999999999999</v>
      </c>
      <c r="N3520" s="76">
        <v>144.58256</v>
      </c>
      <c r="O3520" s="3">
        <v>2.2799999999999998</v>
      </c>
      <c r="P3520" s="34">
        <v>3.5</v>
      </c>
      <c r="Q3520" s="76">
        <v>3.7</v>
      </c>
      <c r="R3520" s="76">
        <v>4.28</v>
      </c>
      <c r="S3520" s="76">
        <v>4.7030000000000003</v>
      </c>
      <c r="T3520" s="76">
        <v>4.3860000000000001</v>
      </c>
      <c r="U3520" s="76">
        <v>4.7759999999999998</v>
      </c>
      <c r="V3520" s="76">
        <v>16</v>
      </c>
      <c r="W3520" s="76">
        <v>101.9</v>
      </c>
      <c r="Y3520" s="76">
        <f t="shared" si="1334"/>
        <v>4.04575</v>
      </c>
      <c r="Z3520" s="76">
        <f t="shared" si="1335"/>
        <v>1.0030000000000001</v>
      </c>
      <c r="AA3520" s="76">
        <f t="shared" si="1336"/>
        <v>0.88600000000000012</v>
      </c>
      <c r="AC3520" s="76">
        <f t="shared" si="1337"/>
        <v>1.4443003339639215E-3</v>
      </c>
      <c r="AD3520" s="76">
        <f t="shared" si="1356"/>
        <v>1.8559615999999959</v>
      </c>
      <c r="AE3520" s="76">
        <f t="shared" si="1338"/>
        <v>2.6190268221104596E-3</v>
      </c>
      <c r="AF3520" s="76">
        <f t="shared" si="1356"/>
        <v>2.0236695000000147</v>
      </c>
      <c r="AG3520" s="76">
        <f t="shared" si="1339"/>
        <v>1.3927787104952571E-3</v>
      </c>
      <c r="AH3520" s="76">
        <f t="shared" si="1356"/>
        <v>1.8021463000000035</v>
      </c>
      <c r="AI3520" s="76">
        <f t="shared" si="1340"/>
        <v>1.4336594786057422E-3</v>
      </c>
      <c r="AJ3520" s="76">
        <f t="shared" si="1356"/>
        <v>1.7903656000000101</v>
      </c>
      <c r="AK3520" s="76">
        <f t="shared" si="1341"/>
        <v>6.2459566422701229E-5</v>
      </c>
      <c r="AL3520" s="76">
        <f t="shared" si="1342"/>
        <v>1.4458256000000183</v>
      </c>
      <c r="AN3520" s="76">
        <f t="shared" si="1347"/>
        <v>23.944305545301635</v>
      </c>
      <c r="AO3520" s="76">
        <f t="shared" si="1345"/>
        <v>23.894069624663985</v>
      </c>
      <c r="AP3520" s="76">
        <f t="shared" si="1357"/>
        <v>23.946192904543462</v>
      </c>
      <c r="AQ3520" s="76">
        <f t="shared" si="1354"/>
        <v>22.586353983691716</v>
      </c>
      <c r="AR3520" s="76">
        <f t="shared" si="1352"/>
        <v>23.86913713586026</v>
      </c>
      <c r="AT3520" s="94">
        <f t="shared" si="1348"/>
        <v>1.0030333333333332</v>
      </c>
      <c r="AU3520" s="94">
        <f t="shared" si="1346"/>
        <v>1.1077888888888898</v>
      </c>
      <c r="AV3520" s="94">
        <f t="shared" si="1358"/>
        <v>1.0983611111111105</v>
      </c>
      <c r="AW3520" s="94">
        <f t="shared" si="1355"/>
        <v>1.0699778393351798</v>
      </c>
      <c r="AX3520" s="94">
        <f t="shared" si="1349"/>
        <v>1.0476452048182658</v>
      </c>
      <c r="AY3520" s="94">
        <f t="shared" si="1350"/>
        <v>0.3533960349267975</v>
      </c>
      <c r="BB3520" s="76">
        <f>100/AVERAGE(AA3491:AA3520)</f>
        <v>103.44114199020757</v>
      </c>
      <c r="BC3520" s="76">
        <f>100/AVERAGE(AA3431:AA3520)</f>
        <v>98.714517615057204</v>
      </c>
      <c r="BD3520" s="76">
        <f>100/AVERAGE(AA3341:AA3520)</f>
        <v>98.957102096241371</v>
      </c>
      <c r="BE3520" s="76">
        <f>100/AVERAGE(AA3156:AA3520)</f>
        <v>84.804438641084388</v>
      </c>
      <c r="BF3520" s="76">
        <f t="shared" si="1351"/>
        <v>100.6934797501201</v>
      </c>
    </row>
    <row r="3521" spans="1:58" x14ac:dyDescent="0.45">
      <c r="A3521" s="6">
        <v>40409</v>
      </c>
      <c r="B3521" s="76">
        <v>185.73405</v>
      </c>
      <c r="C3521" s="76">
        <v>2.2961</v>
      </c>
      <c r="D3521" s="76">
        <v>4.0773999999999999</v>
      </c>
      <c r="E3521" s="76">
        <v>203.29340999999999</v>
      </c>
      <c r="F3521" s="76">
        <v>5.681</v>
      </c>
      <c r="G3521" s="76">
        <v>4.4625000000000004</v>
      </c>
      <c r="H3521" s="76">
        <v>180.36625000000001</v>
      </c>
      <c r="I3521" s="76">
        <v>2.3382000000000001</v>
      </c>
      <c r="J3521" s="76">
        <v>4.3856000000000002</v>
      </c>
      <c r="K3521" s="76">
        <v>179.16095000000001</v>
      </c>
      <c r="L3521" s="76">
        <v>2.2896999999999998</v>
      </c>
      <c r="M3521" s="76">
        <v>3.8614999999999999</v>
      </c>
      <c r="N3521" s="76">
        <v>144.59163000000001</v>
      </c>
      <c r="O3521" s="3">
        <v>2.29</v>
      </c>
      <c r="P3521" s="34">
        <v>3.47</v>
      </c>
      <c r="Q3521" s="76">
        <v>3.68</v>
      </c>
      <c r="R3521" s="76">
        <v>4.24</v>
      </c>
      <c r="S3521" s="76">
        <v>4.5999999999999996</v>
      </c>
      <c r="T3521" s="76">
        <v>4.3559999999999999</v>
      </c>
      <c r="U3521" s="76">
        <v>4.75</v>
      </c>
      <c r="V3521" s="76">
        <v>16</v>
      </c>
      <c r="W3521" s="76">
        <v>101.9</v>
      </c>
      <c r="Y3521" s="76">
        <f t="shared" si="1334"/>
        <v>3.9975000000000001</v>
      </c>
      <c r="Z3521" s="76">
        <f t="shared" si="1335"/>
        <v>0.91999999999999948</v>
      </c>
      <c r="AA3521" s="76">
        <f t="shared" si="1336"/>
        <v>0.88599999999999968</v>
      </c>
      <c r="AC3521" s="76">
        <f t="shared" si="1337"/>
        <v>7.4295718187267212E-4</v>
      </c>
      <c r="AD3521" s="76">
        <f t="shared" si="1356"/>
        <v>1.8573404999999958</v>
      </c>
      <c r="AE3521" s="76">
        <f t="shared" si="1338"/>
        <v>4.5781191049230063E-3</v>
      </c>
      <c r="AF3521" s="76">
        <f t="shared" si="1356"/>
        <v>2.0329341000000145</v>
      </c>
      <c r="AG3521" s="76">
        <f t="shared" si="1339"/>
        <v>8.4133014062182099E-4</v>
      </c>
      <c r="AH3521" s="76">
        <f t="shared" si="1356"/>
        <v>1.8036625000000037</v>
      </c>
      <c r="AI3521" s="76">
        <f t="shared" si="1340"/>
        <v>6.9477429637831989E-4</v>
      </c>
      <c r="AJ3521" s="76">
        <f t="shared" si="1356"/>
        <v>1.7916095000000101</v>
      </c>
      <c r="AK3521" s="76">
        <f t="shared" si="1341"/>
        <v>6.2732324009218132E-5</v>
      </c>
      <c r="AL3521" s="76">
        <f t="shared" si="1342"/>
        <v>1.4459163000000184</v>
      </c>
      <c r="AN3521" s="76">
        <f t="shared" si="1347"/>
        <v>23.997456269635421</v>
      </c>
      <c r="AO3521" s="76">
        <f t="shared" si="1345"/>
        <v>23.903906296687314</v>
      </c>
      <c r="AP3521" s="76">
        <f t="shared" si="1357"/>
        <v>23.963192536264273</v>
      </c>
      <c r="AQ3521" s="76">
        <f t="shared" si="1354"/>
        <v>22.594916300741477</v>
      </c>
      <c r="AR3521" s="76">
        <f t="shared" si="1352"/>
        <v>23.903518496603784</v>
      </c>
      <c r="AT3521" s="94">
        <f t="shared" si="1348"/>
        <v>1.0003666666666664</v>
      </c>
      <c r="AU3521" s="94">
        <f t="shared" si="1346"/>
        <v>1.1039000000000008</v>
      </c>
      <c r="AV3521" s="94">
        <f t="shared" si="1358"/>
        <v>1.0972499999999992</v>
      </c>
      <c r="AW3521" s="94">
        <f t="shared" si="1355"/>
        <v>1.0695069252077558</v>
      </c>
      <c r="AX3521" s="94">
        <f t="shared" si="1349"/>
        <v>1.0449571329639886</v>
      </c>
      <c r="AY3521" s="94">
        <f t="shared" si="1350"/>
        <v>0.35497626888633549</v>
      </c>
      <c r="BB3521" s="76">
        <f>100/AVERAGE(AA3492:AA3521)</f>
        <v>103.90330066151769</v>
      </c>
      <c r="BC3521" s="76">
        <f>100/AVERAGE(AA3432:AA3521)</f>
        <v>98.832676279059498</v>
      </c>
      <c r="BD3521" s="76">
        <f>100/AVERAGE(AA3342:AA3521)</f>
        <v>99.194868318812425</v>
      </c>
      <c r="BE3521" s="76">
        <f>100/AVERAGE(AA3157:AA3521)</f>
        <v>84.942192765252372</v>
      </c>
      <c r="BF3521" s="76">
        <f t="shared" si="1351"/>
        <v>101.01647560610269</v>
      </c>
    </row>
    <row r="3522" spans="1:58" x14ac:dyDescent="0.45">
      <c r="A3522" s="6">
        <v>40410</v>
      </c>
      <c r="B3522" s="76">
        <v>185.9905</v>
      </c>
      <c r="C3522" s="76">
        <v>2.2953000000000001</v>
      </c>
      <c r="D3522" s="76">
        <v>4.0225999999999997</v>
      </c>
      <c r="E3522" s="76">
        <v>204.29059000000001</v>
      </c>
      <c r="F3522" s="76">
        <v>5.6898999999999997</v>
      </c>
      <c r="G3522" s="76">
        <v>4.3783000000000003</v>
      </c>
      <c r="H3522" s="76">
        <v>180.64394999999999</v>
      </c>
      <c r="I3522" s="76">
        <v>2.3437999999999999</v>
      </c>
      <c r="J3522" s="76">
        <v>4.3297999999999996</v>
      </c>
      <c r="K3522" s="76">
        <v>179.39731</v>
      </c>
      <c r="L3522" s="76">
        <v>2.2888000000000002</v>
      </c>
      <c r="M3522" s="76">
        <v>3.8081</v>
      </c>
      <c r="N3522" s="76">
        <v>144.60070999999999</v>
      </c>
      <c r="O3522" s="3">
        <v>2.29</v>
      </c>
      <c r="P3522" s="34">
        <v>3.41</v>
      </c>
      <c r="Q3522" s="76">
        <v>3.61</v>
      </c>
      <c r="R3522" s="76">
        <v>4.13</v>
      </c>
      <c r="S3522" s="76">
        <v>4.51</v>
      </c>
      <c r="T3522" s="76">
        <v>4.3129999999999997</v>
      </c>
      <c r="U3522" s="76">
        <v>4.68</v>
      </c>
      <c r="V3522" s="76">
        <v>16</v>
      </c>
      <c r="W3522" s="76">
        <v>101.9</v>
      </c>
      <c r="Y3522" s="76">
        <f t="shared" si="1334"/>
        <v>3.9149999999999996</v>
      </c>
      <c r="Z3522" s="76">
        <f t="shared" si="1335"/>
        <v>0.89999999999999991</v>
      </c>
      <c r="AA3522" s="76">
        <f t="shared" si="1336"/>
        <v>0.90299999999999958</v>
      </c>
      <c r="AC3522" s="76">
        <f t="shared" si="1337"/>
        <v>1.380737673033039E-3</v>
      </c>
      <c r="AD3522" s="76">
        <f t="shared" si="1356"/>
        <v>1.8599049999999959</v>
      </c>
      <c r="AE3522" s="76">
        <f t="shared" si="1338"/>
        <v>4.9051270279740766E-3</v>
      </c>
      <c r="AF3522" s="76">
        <f t="shared" si="1356"/>
        <v>2.0429059000000147</v>
      </c>
      <c r="AG3522" s="76">
        <f t="shared" si="1339"/>
        <v>1.5396450278253315E-3</v>
      </c>
      <c r="AH3522" s="76">
        <f t="shared" si="1356"/>
        <v>1.8064395000000038</v>
      </c>
      <c r="AI3522" s="76">
        <f t="shared" si="1340"/>
        <v>1.319260698271485E-3</v>
      </c>
      <c r="AJ3522" s="76">
        <f t="shared" si="1356"/>
        <v>1.7939731000000099</v>
      </c>
      <c r="AK3522" s="76">
        <f t="shared" si="1341"/>
        <v>6.2797549208015724E-5</v>
      </c>
      <c r="AL3522" s="76">
        <f t="shared" si="1342"/>
        <v>1.4460071000000183</v>
      </c>
      <c r="AN3522" s="76">
        <f t="shared" si="1347"/>
        <v>24.059185596567559</v>
      </c>
      <c r="AO3522" s="76">
        <f t="shared" si="1345"/>
        <v>23.918994339171334</v>
      </c>
      <c r="AP3522" s="76">
        <f t="shared" si="1357"/>
        <v>23.982852260633624</v>
      </c>
      <c r="AQ3522" s="76">
        <f t="shared" si="1354"/>
        <v>22.604063457140818</v>
      </c>
      <c r="AR3522" s="76">
        <f t="shared" si="1352"/>
        <v>23.944400610585475</v>
      </c>
      <c r="AT3522" s="94">
        <f t="shared" si="1348"/>
        <v>0.9956999999999997</v>
      </c>
      <c r="AU3522" s="94">
        <f t="shared" si="1346"/>
        <v>1.0997888888888896</v>
      </c>
      <c r="AV3522" s="94">
        <f t="shared" si="1358"/>
        <v>1.0960277777777769</v>
      </c>
      <c r="AW3522" s="94">
        <f t="shared" si="1355"/>
        <v>1.0689085872576174</v>
      </c>
      <c r="AX3522" s="94">
        <f t="shared" si="1349"/>
        <v>1.0410966024511039</v>
      </c>
      <c r="AY3522" s="94">
        <f t="shared" si="1350"/>
        <v>0.35724575487815757</v>
      </c>
      <c r="BB3522" s="76">
        <f>100/AVERAGE(AA3493:AA3522)</f>
        <v>104.33331014815332</v>
      </c>
      <c r="BC3522" s="76">
        <f>100/AVERAGE(AA3433:AA3522)</f>
        <v>98.932626881093952</v>
      </c>
      <c r="BD3522" s="76">
        <f>100/AVERAGE(AA3343:AA3522)</f>
        <v>99.42444294694063</v>
      </c>
      <c r="BE3522" s="76">
        <f>100/AVERAGE(AA3158:AA3522)</f>
        <v>85.077222147116018</v>
      </c>
      <c r="BF3522" s="76">
        <f t="shared" si="1351"/>
        <v>101.31572882056098</v>
      </c>
    </row>
    <row r="3523" spans="1:58" x14ac:dyDescent="0.45">
      <c r="A3523" s="6">
        <v>40411</v>
      </c>
      <c r="B3523" s="76">
        <v>186.01069000000001</v>
      </c>
      <c r="C3523" s="76">
        <v>2.2926000000000002</v>
      </c>
      <c r="D3523" s="76">
        <v>4.0225999999999997</v>
      </c>
      <c r="E3523" s="76">
        <v>204.31484</v>
      </c>
      <c r="F3523" s="76">
        <v>5.6871999999999998</v>
      </c>
      <c r="G3523" s="76">
        <v>4.3783000000000003</v>
      </c>
      <c r="H3523" s="76">
        <v>180.66506999999999</v>
      </c>
      <c r="I3523" s="76">
        <v>2.3411</v>
      </c>
      <c r="J3523" s="76">
        <v>4.3297999999999996</v>
      </c>
      <c r="K3523" s="76">
        <v>179.41575</v>
      </c>
      <c r="L3523" s="76">
        <v>2.2860999999999998</v>
      </c>
      <c r="M3523" s="76">
        <v>3.8081</v>
      </c>
      <c r="N3523" s="76">
        <v>144.60978</v>
      </c>
      <c r="O3523" s="3">
        <v>2.29</v>
      </c>
      <c r="P3523" s="34">
        <v>3.41</v>
      </c>
      <c r="Q3523" s="76">
        <v>3.61</v>
      </c>
      <c r="R3523" s="76">
        <v>4.13</v>
      </c>
      <c r="S3523" s="76">
        <v>4.51</v>
      </c>
      <c r="T3523" s="76">
        <v>4.3129999999999997</v>
      </c>
      <c r="U3523" s="76">
        <v>4.68</v>
      </c>
      <c r="V3523" s="76">
        <v>16</v>
      </c>
      <c r="W3523" s="76">
        <v>101.9</v>
      </c>
      <c r="Y3523" s="76">
        <f t="shared" si="1334"/>
        <v>3.9149999999999996</v>
      </c>
      <c r="Z3523" s="76">
        <f t="shared" si="1335"/>
        <v>0.89999999999999991</v>
      </c>
      <c r="AA3523" s="76">
        <f t="shared" si="1336"/>
        <v>0.90299999999999958</v>
      </c>
      <c r="AC3523" s="76">
        <f t="shared" si="1337"/>
        <v>1.0855393151798509E-4</v>
      </c>
      <c r="AD3523" s="76">
        <f t="shared" si="1356"/>
        <v>1.8601068999999959</v>
      </c>
      <c r="AE3523" s="76">
        <f t="shared" si="1338"/>
        <v>1.1870346059494885E-4</v>
      </c>
      <c r="AF3523" s="76">
        <f t="shared" si="1356"/>
        <v>2.0431484000000144</v>
      </c>
      <c r="AG3523" s="76">
        <f t="shared" si="1339"/>
        <v>1.1691506967159704E-4</v>
      </c>
      <c r="AH3523" s="76">
        <f t="shared" si="1356"/>
        <v>1.8066507000000038</v>
      </c>
      <c r="AI3523" s="76">
        <f t="shared" si="1340"/>
        <v>1.0278860926060673E-4</v>
      </c>
      <c r="AJ3523" s="76">
        <f t="shared" si="1356"/>
        <v>1.7941575000000098</v>
      </c>
      <c r="AK3523" s="76">
        <f t="shared" si="1341"/>
        <v>6.2724449970019691E-5</v>
      </c>
      <c r="AL3523" s="76">
        <f t="shared" si="1342"/>
        <v>1.4460978000000186</v>
      </c>
      <c r="AN3523" s="76">
        <f t="shared" si="1347"/>
        <v>24.111394643251824</v>
      </c>
      <c r="AO3523" s="76">
        <f t="shared" si="1345"/>
        <v>23.934101440699934</v>
      </c>
      <c r="AP3523" s="76">
        <f t="shared" si="1357"/>
        <v>24.002944361174954</v>
      </c>
      <c r="AQ3523" s="76">
        <f t="shared" si="1354"/>
        <v>22.612639209060134</v>
      </c>
      <c r="AR3523" s="76">
        <f t="shared" si="1352"/>
        <v>23.980128029809382</v>
      </c>
      <c r="AT3523" s="94">
        <f t="shared" si="1348"/>
        <v>0.99036666666666651</v>
      </c>
      <c r="AU3523" s="94">
        <f t="shared" si="1346"/>
        <v>1.0956777777777789</v>
      </c>
      <c r="AV3523" s="94">
        <f t="shared" si="1358"/>
        <v>1.0949888888888881</v>
      </c>
      <c r="AW3523" s="94">
        <f t="shared" si="1355"/>
        <v>1.0682991689750687</v>
      </c>
      <c r="AX3523" s="94">
        <f t="shared" si="1349"/>
        <v>1.0368969319231094</v>
      </c>
      <c r="AY3523" s="94">
        <f t="shared" si="1350"/>
        <v>0.35971461075217304</v>
      </c>
      <c r="BB3523" s="76">
        <f>100/AVERAGE(AA3494:AA3523)</f>
        <v>104.81447837327933</v>
      </c>
      <c r="BC3523" s="76">
        <f>100/AVERAGE(AA3434:AA3523)</f>
        <v>99.032779850130339</v>
      </c>
      <c r="BD3523" s="76">
        <f>100/AVERAGE(AA3344:AA3523)</f>
        <v>99.626400996264152</v>
      </c>
      <c r="BE3523" s="76">
        <f>100/AVERAGE(AA3159:AA3523)</f>
        <v>85.213079390574734</v>
      </c>
      <c r="BF3523" s="76">
        <f t="shared" si="1351"/>
        <v>101.6392137254319</v>
      </c>
    </row>
    <row r="3524" spans="1:58" x14ac:dyDescent="0.45">
      <c r="A3524" s="6">
        <v>40412</v>
      </c>
      <c r="B3524" s="76">
        <v>186.03088</v>
      </c>
      <c r="C3524" s="76">
        <v>2.29</v>
      </c>
      <c r="D3524" s="76">
        <v>4.0225999999999997</v>
      </c>
      <c r="E3524" s="76">
        <v>204.33909</v>
      </c>
      <c r="F3524" s="76">
        <v>5.6844999999999999</v>
      </c>
      <c r="G3524" s="76">
        <v>4.3783000000000003</v>
      </c>
      <c r="H3524" s="76">
        <v>180.68619000000001</v>
      </c>
      <c r="I3524" s="76">
        <v>2.3384</v>
      </c>
      <c r="J3524" s="76">
        <v>4.3297999999999996</v>
      </c>
      <c r="K3524" s="76">
        <v>179.43419</v>
      </c>
      <c r="L3524" s="76">
        <v>2.2835000000000001</v>
      </c>
      <c r="M3524" s="76">
        <v>3.8081</v>
      </c>
      <c r="N3524" s="76">
        <v>144.61885000000001</v>
      </c>
      <c r="O3524" s="3">
        <v>2.29</v>
      </c>
      <c r="P3524" s="34">
        <v>3.41</v>
      </c>
      <c r="Q3524" s="76">
        <v>3.61</v>
      </c>
      <c r="R3524" s="76">
        <v>4.13</v>
      </c>
      <c r="S3524" s="76">
        <v>4.51</v>
      </c>
      <c r="T3524" s="76">
        <v>4.3129999999999997</v>
      </c>
      <c r="U3524" s="76">
        <v>4.68</v>
      </c>
      <c r="V3524" s="76">
        <v>16</v>
      </c>
      <c r="W3524" s="76">
        <v>101.9</v>
      </c>
      <c r="Y3524" s="76">
        <f t="shared" si="1334"/>
        <v>3.9149999999999996</v>
      </c>
      <c r="Z3524" s="76">
        <f t="shared" si="1335"/>
        <v>0.89999999999999991</v>
      </c>
      <c r="AA3524" s="76">
        <f t="shared" si="1336"/>
        <v>0.90299999999999958</v>
      </c>
      <c r="AC3524" s="76">
        <f t="shared" si="1337"/>
        <v>1.0854214884092883E-4</v>
      </c>
      <c r="AD3524" s="76">
        <f t="shared" si="1356"/>
        <v>1.8603087999999957</v>
      </c>
      <c r="AE3524" s="76">
        <f t="shared" si="1338"/>
        <v>1.1868937175574246E-4</v>
      </c>
      <c r="AF3524" s="76">
        <f t="shared" si="1356"/>
        <v>2.0433909000000141</v>
      </c>
      <c r="AG3524" s="76">
        <f t="shared" si="1339"/>
        <v>1.1690140213604927E-4</v>
      </c>
      <c r="AH3524" s="76">
        <f t="shared" si="1356"/>
        <v>1.8068619000000039</v>
      </c>
      <c r="AI3524" s="76">
        <f t="shared" si="1340"/>
        <v>1.0277804484837283E-4</v>
      </c>
      <c r="AJ3524" s="76">
        <f t="shared" si="1356"/>
        <v>1.7943419000000098</v>
      </c>
      <c r="AK3524" s="76">
        <f t="shared" si="1341"/>
        <v>6.2720515860092974E-5</v>
      </c>
      <c r="AL3524" s="76">
        <f t="shared" si="1342"/>
        <v>1.4461885000000188</v>
      </c>
      <c r="AN3524" s="76">
        <f t="shared" si="1347"/>
        <v>24.167724004591864</v>
      </c>
      <c r="AO3524" s="76">
        <f t="shared" si="1345"/>
        <v>23.944337396997767</v>
      </c>
      <c r="AP3524" s="76">
        <f t="shared" si="1357"/>
        <v>24.021915994692478</v>
      </c>
      <c r="AQ3524" s="76">
        <f t="shared" si="1354"/>
        <v>22.621043791513152</v>
      </c>
      <c r="AR3524" s="76">
        <f t="shared" si="1352"/>
        <v>24.016613827849071</v>
      </c>
      <c r="AT3524" s="94">
        <f t="shared" si="1348"/>
        <v>0.9856999999999998</v>
      </c>
      <c r="AU3524" s="94">
        <f t="shared" si="1346"/>
        <v>1.0912333333333346</v>
      </c>
      <c r="AV3524" s="94">
        <f t="shared" si="1358"/>
        <v>1.0938388888888881</v>
      </c>
      <c r="AW3524" s="94">
        <f t="shared" si="1355"/>
        <v>1.0678005540166198</v>
      </c>
      <c r="AX3524" s="94">
        <f t="shared" si="1349"/>
        <v>1.0329598736674224</v>
      </c>
      <c r="AY3524" s="94">
        <f t="shared" si="1350"/>
        <v>0.36202908502726239</v>
      </c>
      <c r="BB3524" s="76">
        <f>100/AVERAGE(AA3495:AA3524)</f>
        <v>105.28162835585192</v>
      </c>
      <c r="BC3524" s="76">
        <f>100/AVERAGE(AA3435:AA3524)</f>
        <v>99.151702104219396</v>
      </c>
      <c r="BD3524" s="76">
        <f>100/AVERAGE(AA3345:AA3524)</f>
        <v>99.819216308241906</v>
      </c>
      <c r="BE3524" s="76">
        <f>100/AVERAGE(AA3160:AA3524)</f>
        <v>85.349371220659691</v>
      </c>
      <c r="BF3524" s="76">
        <f t="shared" si="1351"/>
        <v>101.95894422913294</v>
      </c>
    </row>
    <row r="3525" spans="1:58" x14ac:dyDescent="0.45">
      <c r="A3525" s="6">
        <v>40413</v>
      </c>
      <c r="B3525" s="76">
        <v>185.99374</v>
      </c>
      <c r="C3525" s="76">
        <v>2.2892000000000001</v>
      </c>
      <c r="D3525" s="76">
        <v>4.0370999999999997</v>
      </c>
      <c r="E3525" s="76">
        <v>203.96431999999999</v>
      </c>
      <c r="F3525" s="76">
        <v>5.6787000000000001</v>
      </c>
      <c r="G3525" s="76">
        <v>4.4116</v>
      </c>
      <c r="H3525" s="76">
        <v>180.64428000000001</v>
      </c>
      <c r="I3525" s="76">
        <v>2.3355999999999999</v>
      </c>
      <c r="J3525" s="76">
        <v>4.3441999999999998</v>
      </c>
      <c r="K3525" s="76">
        <v>179.38722000000001</v>
      </c>
      <c r="L3525" s="76">
        <v>2.2818999999999998</v>
      </c>
      <c r="M3525" s="76">
        <v>3.8247</v>
      </c>
      <c r="N3525" s="76">
        <v>144.62789000000001</v>
      </c>
      <c r="O3525" s="3">
        <v>2.2799999999999998</v>
      </c>
      <c r="P3525" s="34">
        <v>3.43</v>
      </c>
      <c r="Q3525" s="76">
        <v>3.63</v>
      </c>
      <c r="R3525" s="76">
        <v>4.1399999999999997</v>
      </c>
      <c r="S3525" s="76">
        <v>4.54</v>
      </c>
      <c r="T3525" s="76">
        <v>4.3259999999999996</v>
      </c>
      <c r="U3525" s="76">
        <v>4.7</v>
      </c>
      <c r="V3525" s="76">
        <v>16</v>
      </c>
      <c r="W3525" s="76">
        <v>101.9</v>
      </c>
      <c r="Y3525" s="76">
        <f t="shared" si="1334"/>
        <v>3.9349999999999996</v>
      </c>
      <c r="Z3525" s="76">
        <f t="shared" si="1335"/>
        <v>0.91000000000000014</v>
      </c>
      <c r="AA3525" s="76">
        <f t="shared" si="1336"/>
        <v>0.89599999999999946</v>
      </c>
      <c r="AC3525" s="76">
        <f t="shared" si="1337"/>
        <v>-1.9964427411189867E-4</v>
      </c>
      <c r="AD3525" s="76">
        <f t="shared" si="1356"/>
        <v>1.8599373999999957</v>
      </c>
      <c r="AE3525" s="76">
        <f t="shared" si="1338"/>
        <v>-1.8340592590483373E-3</v>
      </c>
      <c r="AF3525" s="76">
        <f t="shared" si="1356"/>
        <v>2.0396432000000138</v>
      </c>
      <c r="AG3525" s="76">
        <f t="shared" si="1339"/>
        <v>-2.3194910468804508E-4</v>
      </c>
      <c r="AH3525" s="76">
        <f t="shared" si="1356"/>
        <v>1.8064428000000039</v>
      </c>
      <c r="AI3525" s="76">
        <f t="shared" si="1340"/>
        <v>-2.6176728080629097E-4</v>
      </c>
      <c r="AJ3525" s="76">
        <f t="shared" si="1356"/>
        <v>1.79387220000001</v>
      </c>
      <c r="AK3525" s="76">
        <f t="shared" si="1341"/>
        <v>6.2509140406064034E-5</v>
      </c>
      <c r="AL3525" s="76">
        <f t="shared" si="1342"/>
        <v>1.4462789000000189</v>
      </c>
      <c r="AN3525" s="76">
        <f t="shared" si="1347"/>
        <v>24.220405691795335</v>
      </c>
      <c r="AO3525" s="76">
        <f t="shared" si="1345"/>
        <v>23.951028131147833</v>
      </c>
      <c r="AP3525" s="76">
        <f t="shared" si="1357"/>
        <v>24.039159791300008</v>
      </c>
      <c r="AQ3525" s="76">
        <f t="shared" si="1354"/>
        <v>22.630226344695128</v>
      </c>
      <c r="AR3525" s="76">
        <f t="shared" si="1352"/>
        <v>24.049942854864824</v>
      </c>
      <c r="AT3525" s="94">
        <f t="shared" si="1348"/>
        <v>0.9813666666666665</v>
      </c>
      <c r="AU3525" s="94">
        <f t="shared" si="1346"/>
        <v>1.0865666666666678</v>
      </c>
      <c r="AV3525" s="94">
        <f t="shared" si="1358"/>
        <v>1.0928944444444437</v>
      </c>
      <c r="AW3525" s="94">
        <f t="shared" si="1355"/>
        <v>1.0673019390581713</v>
      </c>
      <c r="AX3525" s="94">
        <f t="shared" si="1349"/>
        <v>1.0291720578359778</v>
      </c>
      <c r="AY3525" s="94">
        <f t="shared" si="1350"/>
        <v>0.36425582431616954</v>
      </c>
      <c r="BB3525" s="76">
        <f>100/AVERAGE(AA3496:AA3525)</f>
        <v>105.77906279750363</v>
      </c>
      <c r="BC3525" s="76">
        <f>100/AVERAGE(AA3436:AA3525)</f>
        <v>99.30377023314314</v>
      </c>
      <c r="BD3525" s="76">
        <f>100/AVERAGE(AA3346:AA3525)</f>
        <v>99.990556447446792</v>
      </c>
      <c r="BE3525" s="76">
        <f>100/AVERAGE(AA3161:AA3525)</f>
        <v>85.487501258891285</v>
      </c>
      <c r="BF3525" s="76">
        <f t="shared" si="1351"/>
        <v>102.30138843500609</v>
      </c>
    </row>
    <row r="3526" spans="1:58" x14ac:dyDescent="0.45">
      <c r="A3526" s="6">
        <v>40414</v>
      </c>
      <c r="B3526" s="76">
        <v>186.22343000000001</v>
      </c>
      <c r="C3526" s="76">
        <v>2.2875999999999999</v>
      </c>
      <c r="D3526" s="76">
        <v>3.9885999999999999</v>
      </c>
      <c r="E3526" s="76">
        <v>204.25522000000001</v>
      </c>
      <c r="F3526" s="76">
        <v>5.6773999999999996</v>
      </c>
      <c r="G3526" s="76">
        <v>4.3875000000000002</v>
      </c>
      <c r="H3526" s="76">
        <v>180.83382</v>
      </c>
      <c r="I3526" s="76">
        <v>2.3348</v>
      </c>
      <c r="J3526" s="76">
        <v>4.3051000000000004</v>
      </c>
      <c r="K3526" s="76">
        <v>179.60702000000001</v>
      </c>
      <c r="L3526" s="76">
        <v>2.2799999999999998</v>
      </c>
      <c r="M3526" s="76">
        <v>3.7755000000000001</v>
      </c>
      <c r="N3526" s="76">
        <v>144.63712000000001</v>
      </c>
      <c r="O3526" s="3">
        <v>2.33</v>
      </c>
      <c r="P3526" s="34">
        <v>3.37</v>
      </c>
      <c r="Q3526" s="76">
        <v>3.58</v>
      </c>
      <c r="R3526" s="76">
        <v>4.1100000000000003</v>
      </c>
      <c r="S3526" s="76">
        <v>4.54</v>
      </c>
      <c r="T3526" s="76">
        <v>4.2960000000000003</v>
      </c>
      <c r="U3526" s="76">
        <v>4.66</v>
      </c>
      <c r="V3526" s="76">
        <v>16</v>
      </c>
      <c r="W3526" s="76">
        <v>101.9</v>
      </c>
      <c r="Y3526" s="76">
        <f t="shared" ref="Y3526:Y3589" si="1359">AVERAGE(P3526:S3526)</f>
        <v>3.9000000000000004</v>
      </c>
      <c r="Z3526" s="76">
        <f t="shared" ref="Z3526:Z3589" si="1360">S3526-Q3526</f>
        <v>0.96</v>
      </c>
      <c r="AA3526" s="76">
        <f t="shared" ref="AA3526:AA3589" si="1361">T3526-P3526</f>
        <v>0.92600000000000016</v>
      </c>
      <c r="AC3526" s="76">
        <f t="shared" ref="AC3526:AC3589" si="1362">B3526/B3525-1</f>
        <v>1.2349340359520955E-3</v>
      </c>
      <c r="AD3526" s="76">
        <f t="shared" si="1356"/>
        <v>1.8622342999999959</v>
      </c>
      <c r="AE3526" s="76">
        <f t="shared" ref="AE3526:AE3589" si="1363">E3526/E3525-1</f>
        <v>1.4262298425529174E-3</v>
      </c>
      <c r="AF3526" s="76">
        <f t="shared" si="1356"/>
        <v>2.042552200000014</v>
      </c>
      <c r="AG3526" s="76">
        <f t="shared" ref="AG3526:AG3589" si="1364">H3526/H3525-1</f>
        <v>1.0492444045280269E-3</v>
      </c>
      <c r="AH3526" s="76">
        <f t="shared" si="1356"/>
        <v>1.8083382000000039</v>
      </c>
      <c r="AI3526" s="76">
        <f t="shared" ref="AI3526:AI3589" si="1365">K3526/K3525-1</f>
        <v>1.2252823807625823E-3</v>
      </c>
      <c r="AJ3526" s="76">
        <f t="shared" si="1356"/>
        <v>1.7960702000000099</v>
      </c>
      <c r="AK3526" s="76">
        <f t="shared" ref="AK3526:AK3589" si="1366">N3526/N3525-1</f>
        <v>6.3818949443295026E-5</v>
      </c>
      <c r="AL3526" s="76">
        <f t="shared" ref="AL3526:AL3589" si="1367">AL3525*(1+AK3526)</f>
        <v>1.4463712000000188</v>
      </c>
      <c r="AN3526" s="76">
        <f t="shared" si="1347"/>
        <v>24.280193432207671</v>
      </c>
      <c r="AO3526" s="76">
        <f t="shared" si="1345"/>
        <v>23.961757035770901</v>
      </c>
      <c r="AP3526" s="76">
        <f t="shared" si="1357"/>
        <v>24.055303141923265</v>
      </c>
      <c r="AQ3526" s="76">
        <f t="shared" si="1354"/>
        <v>22.641135641628562</v>
      </c>
      <c r="AR3526" s="76">
        <f t="shared" si="1352"/>
        <v>24.088177657659809</v>
      </c>
      <c r="AT3526" s="94">
        <f t="shared" si="1348"/>
        <v>0.9786999999999999</v>
      </c>
      <c r="AU3526" s="94">
        <f t="shared" si="1346"/>
        <v>1.0823444444444454</v>
      </c>
      <c r="AV3526" s="94">
        <f t="shared" si="1358"/>
        <v>1.0924499999999995</v>
      </c>
      <c r="AW3526" s="94">
        <f t="shared" si="1355"/>
        <v>1.0669612188365647</v>
      </c>
      <c r="AX3526" s="94">
        <f t="shared" si="1349"/>
        <v>1.0264899038865105</v>
      </c>
      <c r="AY3526" s="94">
        <f t="shared" si="1350"/>
        <v>0.36583257932326252</v>
      </c>
      <c r="BB3526" s="76">
        <f>100/AVERAGE(AA3497:AA3526)</f>
        <v>106.16838305552606</v>
      </c>
      <c r="BC3526" s="76">
        <f>100/AVERAGE(AA3437:AA3526)</f>
        <v>99.453008453505674</v>
      </c>
      <c r="BD3526" s="76">
        <f>100/AVERAGE(AA3347:AA3526)</f>
        <v>100.14855368797066</v>
      </c>
      <c r="BE3526" s="76">
        <f>100/AVERAGE(AA3162:AA3526)</f>
        <v>85.617643333317716</v>
      </c>
      <c r="BF3526" s="76">
        <f t="shared" si="1351"/>
        <v>102.58190689929891</v>
      </c>
    </row>
    <row r="3527" spans="1:58" x14ac:dyDescent="0.45">
      <c r="A3527" s="6">
        <v>40415</v>
      </c>
      <c r="B3527" s="76">
        <v>186.31</v>
      </c>
      <c r="C3527" s="76">
        <v>2.2879</v>
      </c>
      <c r="D3527" s="76">
        <v>3.9733000000000001</v>
      </c>
      <c r="E3527" s="76">
        <v>204.35003</v>
      </c>
      <c r="F3527" s="76">
        <v>5.6753</v>
      </c>
      <c r="G3527" s="76">
        <v>4.3819999999999997</v>
      </c>
      <c r="H3527" s="76">
        <v>180.88861</v>
      </c>
      <c r="I3527" s="76">
        <v>2.3368000000000002</v>
      </c>
      <c r="J3527" s="76">
        <v>4.298</v>
      </c>
      <c r="K3527" s="76">
        <v>179.68719999999999</v>
      </c>
      <c r="L3527" s="76">
        <v>2.2789999999999999</v>
      </c>
      <c r="M3527" s="76">
        <v>3.7608000000000001</v>
      </c>
      <c r="N3527" s="76">
        <v>144.64618999999999</v>
      </c>
      <c r="O3527" s="3">
        <v>2.29</v>
      </c>
      <c r="P3527" s="34">
        <v>3.35</v>
      </c>
      <c r="Q3527" s="76">
        <v>3.57</v>
      </c>
      <c r="R3527" s="76">
        <v>4.1100000000000003</v>
      </c>
      <c r="S3527" s="76">
        <v>4.54</v>
      </c>
      <c r="T3527" s="76">
        <v>4.2830000000000004</v>
      </c>
      <c r="U3527" s="76">
        <v>4.6529999999999996</v>
      </c>
      <c r="V3527" s="76">
        <v>16</v>
      </c>
      <c r="W3527" s="76">
        <v>101.9</v>
      </c>
      <c r="Y3527" s="76">
        <f t="shared" si="1359"/>
        <v>3.8925000000000001</v>
      </c>
      <c r="Z3527" s="76">
        <f t="shared" si="1360"/>
        <v>0.9700000000000002</v>
      </c>
      <c r="AA3527" s="76">
        <f t="shared" si="1361"/>
        <v>0.93300000000000027</v>
      </c>
      <c r="AC3527" s="76">
        <f t="shared" si="1362"/>
        <v>4.6487168666153877E-4</v>
      </c>
      <c r="AD3527" s="76">
        <f t="shared" ref="AD3527:AJ3542" si="1368">AD3526*(1+AC3527)</f>
        <v>1.8630999999999958</v>
      </c>
      <c r="AE3527" s="76">
        <f t="shared" si="1363"/>
        <v>4.6417418365130025E-4</v>
      </c>
      <c r="AF3527" s="76">
        <f t="shared" si="1368"/>
        <v>2.043500300000014</v>
      </c>
      <c r="AG3527" s="76">
        <f t="shared" si="1364"/>
        <v>3.0298535970763041E-4</v>
      </c>
      <c r="AH3527" s="76">
        <f t="shared" si="1368"/>
        <v>1.808886100000004</v>
      </c>
      <c r="AI3527" s="76">
        <f t="shared" si="1365"/>
        <v>4.4641907649256574E-4</v>
      </c>
      <c r="AJ3527" s="76">
        <f t="shared" si="1368"/>
        <v>1.7968720000000098</v>
      </c>
      <c r="AK3527" s="76">
        <f t="shared" si="1366"/>
        <v>6.2708660128141247E-5</v>
      </c>
      <c r="AL3527" s="76">
        <f t="shared" si="1367"/>
        <v>1.4464619000000187</v>
      </c>
      <c r="AN3527" s="76">
        <f t="shared" si="1347"/>
        <v>24.345709068776625</v>
      </c>
      <c r="AO3527" s="76">
        <f t="shared" si="1345"/>
        <v>23.972639227761373</v>
      </c>
      <c r="AP3527" s="76">
        <f t="shared" si="1357"/>
        <v>24.072023494294918</v>
      </c>
      <c r="AQ3527" s="76">
        <f t="shared" si="1354"/>
        <v>22.652532954322904</v>
      </c>
      <c r="AR3527" s="76">
        <f t="shared" si="1352"/>
        <v>24.12967943768615</v>
      </c>
      <c r="AT3527" s="94">
        <f t="shared" si="1348"/>
        <v>0.97736666666666661</v>
      </c>
      <c r="AU3527" s="94">
        <f t="shared" si="1346"/>
        <v>1.07838888888889</v>
      </c>
      <c r="AV3527" s="94">
        <f t="shared" si="1358"/>
        <v>1.0920833333333329</v>
      </c>
      <c r="AW3527" s="94">
        <f t="shared" si="1355"/>
        <v>1.0666481994459831</v>
      </c>
      <c r="AX3527" s="94">
        <f t="shared" si="1349"/>
        <v>1.0246196151263325</v>
      </c>
      <c r="AY3527" s="94">
        <f t="shared" si="1350"/>
        <v>0.36693206399971301</v>
      </c>
      <c r="BB3527" s="76">
        <f>100/AVERAGE(AA3498:AA3527)</f>
        <v>106.53409090909092</v>
      </c>
      <c r="BC3527" s="76">
        <f>100/AVERAGE(AA3438:AA3527)</f>
        <v>99.636878930121284</v>
      </c>
      <c r="BD3527" s="76">
        <f>100/AVERAGE(AA3348:AA3527)</f>
        <v>100.28469711235805</v>
      </c>
      <c r="BE3527" s="76">
        <f>100/AVERAGE(AA3163:AA3527)</f>
        <v>85.742743579865248</v>
      </c>
      <c r="BF3527" s="76">
        <f t="shared" si="1351"/>
        <v>102.85578179121627</v>
      </c>
    </row>
    <row r="3528" spans="1:58" x14ac:dyDescent="0.45">
      <c r="A3528" s="6">
        <v>40416</v>
      </c>
      <c r="B3528" s="76">
        <v>186.43450000000001</v>
      </c>
      <c r="C3528" s="76">
        <v>2.2884000000000002</v>
      </c>
      <c r="D3528" s="76">
        <v>3.9500999999999999</v>
      </c>
      <c r="E3528" s="76">
        <v>205.13764</v>
      </c>
      <c r="F3528" s="76">
        <v>5.6778000000000004</v>
      </c>
      <c r="G3528" s="76">
        <v>4.3158000000000003</v>
      </c>
      <c r="H3528" s="76">
        <v>181.0181</v>
      </c>
      <c r="I3528" s="76">
        <v>2.3344</v>
      </c>
      <c r="J3528" s="76">
        <v>4.2723000000000004</v>
      </c>
      <c r="K3528" s="76">
        <v>179.80940000000001</v>
      </c>
      <c r="L3528" s="76">
        <v>2.2784</v>
      </c>
      <c r="M3528" s="76">
        <v>3.7368000000000001</v>
      </c>
      <c r="N3528" s="76">
        <v>144.65522999999999</v>
      </c>
      <c r="O3528" s="3">
        <v>2.2799999999999998</v>
      </c>
      <c r="P3528" s="34">
        <v>3.33</v>
      </c>
      <c r="Q3528" s="76">
        <v>3.54</v>
      </c>
      <c r="R3528" s="76">
        <v>4.04</v>
      </c>
      <c r="S3528" s="76">
        <v>4.47</v>
      </c>
      <c r="T3528" s="76">
        <v>4.2629999999999999</v>
      </c>
      <c r="U3528" s="76">
        <v>4.6230000000000002</v>
      </c>
      <c r="V3528" s="76">
        <v>16</v>
      </c>
      <c r="W3528" s="76">
        <v>101.9</v>
      </c>
      <c r="Y3528" s="76">
        <f t="shared" si="1359"/>
        <v>3.8449999999999998</v>
      </c>
      <c r="Z3528" s="76">
        <f t="shared" si="1360"/>
        <v>0.92999999999999972</v>
      </c>
      <c r="AA3528" s="76">
        <f t="shared" si="1361"/>
        <v>0.93299999999999983</v>
      </c>
      <c r="AC3528" s="76">
        <f t="shared" si="1362"/>
        <v>6.6824110353724819E-4</v>
      </c>
      <c r="AD3528" s="76">
        <f t="shared" si="1368"/>
        <v>1.8643449999999959</v>
      </c>
      <c r="AE3528" s="76">
        <f t="shared" si="1363"/>
        <v>3.8542201339535342E-3</v>
      </c>
      <c r="AF3528" s="76">
        <f t="shared" si="1368"/>
        <v>2.0513764000000143</v>
      </c>
      <c r="AG3528" s="76">
        <f t="shared" si="1364"/>
        <v>7.1585491203673968E-4</v>
      </c>
      <c r="AH3528" s="76">
        <f t="shared" si="1368"/>
        <v>1.810181000000004</v>
      </c>
      <c r="AI3528" s="76">
        <f t="shared" si="1365"/>
        <v>6.8007070063980102E-4</v>
      </c>
      <c r="AJ3528" s="76">
        <f t="shared" si="1368"/>
        <v>1.7980940000000099</v>
      </c>
      <c r="AK3528" s="76">
        <f t="shared" si="1366"/>
        <v>6.2497325370225454E-5</v>
      </c>
      <c r="AL3528" s="76">
        <f t="shared" si="1367"/>
        <v>1.4465523000000187</v>
      </c>
      <c r="AN3528" s="76">
        <f t="shared" si="1347"/>
        <v>24.416049483193611</v>
      </c>
      <c r="AO3528" s="76">
        <f t="shared" si="1345"/>
        <v>23.987542469610769</v>
      </c>
      <c r="AP3528" s="76">
        <f t="shared" si="1357"/>
        <v>24.090298468760388</v>
      </c>
      <c r="AQ3528" s="76">
        <f t="shared" si="1354"/>
        <v>22.663906076995907</v>
      </c>
      <c r="AR3528" s="76">
        <f t="shared" si="1352"/>
        <v>24.175120459057499</v>
      </c>
      <c r="AT3528" s="94">
        <f t="shared" si="1348"/>
        <v>0.97470000000000001</v>
      </c>
      <c r="AU3528" s="94">
        <f t="shared" si="1346"/>
        <v>1.0739444444444455</v>
      </c>
      <c r="AV3528" s="94">
        <f t="shared" si="1358"/>
        <v>1.0914944444444439</v>
      </c>
      <c r="AW3528" s="94">
        <f t="shared" si="1355"/>
        <v>1.0662243767313018</v>
      </c>
      <c r="AX3528" s="94">
        <f t="shared" si="1349"/>
        <v>1.0218533807605139</v>
      </c>
      <c r="AY3528" s="94">
        <f t="shared" si="1350"/>
        <v>0.36855824727228892</v>
      </c>
      <c r="BB3528" s="76">
        <f>100/AVERAGE(AA3499:AA3528)</f>
        <v>106.92137714733768</v>
      </c>
      <c r="BC3528" s="76">
        <f>100/AVERAGE(AA3439:AA3528)</f>
        <v>99.845793718590144</v>
      </c>
      <c r="BD3528" s="76">
        <f>100/AVERAGE(AA3349:AA3528)</f>
        <v>100.42121119138631</v>
      </c>
      <c r="BE3528" s="76">
        <f>100/AVERAGE(AA3164:AA3528)</f>
        <v>85.870230085164465</v>
      </c>
      <c r="BF3528" s="76">
        <f t="shared" si="1351"/>
        <v>103.14841598813258</v>
      </c>
    </row>
    <row r="3529" spans="1:58" x14ac:dyDescent="0.45">
      <c r="A3529" s="6">
        <v>40417</v>
      </c>
      <c r="B3529" s="76">
        <v>186.35145</v>
      </c>
      <c r="C3529" s="76">
        <v>2.2888999999999999</v>
      </c>
      <c r="D3529" s="76">
        <v>3.9750000000000001</v>
      </c>
      <c r="E3529" s="76">
        <v>205.34005999999999</v>
      </c>
      <c r="F3529" s="76">
        <v>5.6768000000000001</v>
      </c>
      <c r="G3529" s="76">
        <v>4.3018000000000001</v>
      </c>
      <c r="H3529" s="76">
        <v>180.96467999999999</v>
      </c>
      <c r="I3529" s="76">
        <v>2.3336000000000001</v>
      </c>
      <c r="J3529" s="76">
        <v>4.2896000000000001</v>
      </c>
      <c r="K3529" s="76">
        <v>179.72682</v>
      </c>
      <c r="L3529" s="76">
        <v>2.2766000000000002</v>
      </c>
      <c r="M3529" s="76">
        <v>3.7622</v>
      </c>
      <c r="N3529" s="76">
        <v>144.6643</v>
      </c>
      <c r="O3529" s="3">
        <v>2.29</v>
      </c>
      <c r="P3529" s="34">
        <v>3.36</v>
      </c>
      <c r="Q3529" s="76">
        <v>3.56</v>
      </c>
      <c r="R3529" s="76">
        <v>4.04</v>
      </c>
      <c r="S3529" s="76">
        <v>4.45</v>
      </c>
      <c r="T3529" s="76">
        <v>4.2759999999999998</v>
      </c>
      <c r="U3529" s="76">
        <v>4.6399999999999997</v>
      </c>
      <c r="V3529" s="76">
        <v>16</v>
      </c>
      <c r="W3529" s="76">
        <v>101.9</v>
      </c>
      <c r="Y3529" s="76">
        <f t="shared" si="1359"/>
        <v>3.8525</v>
      </c>
      <c r="Z3529" s="76">
        <f t="shared" si="1360"/>
        <v>0.89000000000000012</v>
      </c>
      <c r="AA3529" s="76">
        <f t="shared" si="1361"/>
        <v>0.91599999999999993</v>
      </c>
      <c r="AC3529" s="76">
        <f t="shared" si="1362"/>
        <v>-4.4546476108242583E-4</v>
      </c>
      <c r="AD3529" s="76">
        <f t="shared" si="1368"/>
        <v>1.8635144999999957</v>
      </c>
      <c r="AE3529" s="76">
        <f t="shared" si="1363"/>
        <v>9.8675211433651988E-4</v>
      </c>
      <c r="AF3529" s="76">
        <f t="shared" si="1368"/>
        <v>2.0534006000000145</v>
      </c>
      <c r="AG3529" s="76">
        <f t="shared" si="1364"/>
        <v>-2.9510861068593464E-4</v>
      </c>
      <c r="AH3529" s="76">
        <f t="shared" si="1368"/>
        <v>1.8096468000000039</v>
      </c>
      <c r="AI3529" s="76">
        <f t="shared" si="1365"/>
        <v>-4.5926408741703284E-4</v>
      </c>
      <c r="AJ3529" s="76">
        <f t="shared" si="1368"/>
        <v>1.7972682000000098</v>
      </c>
      <c r="AK3529" s="76">
        <f t="shared" si="1366"/>
        <v>6.270080936587874E-5</v>
      </c>
      <c r="AL3529" s="76">
        <f t="shared" si="1367"/>
        <v>1.4466430000000188</v>
      </c>
      <c r="AN3529" s="76">
        <f t="shared" si="1347"/>
        <v>24.486297875813651</v>
      </c>
      <c r="AO3529" s="76">
        <f t="shared" si="1345"/>
        <v>24.001984164024218</v>
      </c>
      <c r="AP3529" s="76">
        <f t="shared" si="1357"/>
        <v>24.108359037755015</v>
      </c>
      <c r="AQ3529" s="76">
        <f t="shared" si="1354"/>
        <v>22.674683636987769</v>
      </c>
      <c r="AR3529" s="76">
        <f t="shared" si="1352"/>
        <v>24.220329102007362</v>
      </c>
      <c r="AT3529" s="94">
        <f t="shared" si="1348"/>
        <v>0.97069999999999979</v>
      </c>
      <c r="AU3529" s="94">
        <f t="shared" si="1346"/>
        <v>1.0690555555555563</v>
      </c>
      <c r="AV3529" s="94">
        <f t="shared" si="1358"/>
        <v>1.0906833333333328</v>
      </c>
      <c r="AW3529" s="94">
        <f t="shared" si="1355"/>
        <v>1.0656703601108031</v>
      </c>
      <c r="AX3529" s="94">
        <f t="shared" si="1349"/>
        <v>1.0182024406110972</v>
      </c>
      <c r="AY3529" s="94">
        <f t="shared" si="1350"/>
        <v>0.37070452159868728</v>
      </c>
      <c r="BB3529" s="76">
        <f>100/AVERAGE(AA3500:AA3529)</f>
        <v>107.35757228743201</v>
      </c>
      <c r="BC3529" s="76">
        <f>100/AVERAGE(AA3440:AA3529)</f>
        <v>100.07449990548517</v>
      </c>
      <c r="BD3529" s="76">
        <f>100/AVERAGE(AA3350:AA3529)</f>
        <v>100.56764850489448</v>
      </c>
      <c r="BE3529" s="76">
        <f>100/AVERAGE(AA3165:AA3529)</f>
        <v>86.004580627527119</v>
      </c>
      <c r="BF3529" s="76">
        <f t="shared" si="1351"/>
        <v>103.4747905920139</v>
      </c>
    </row>
    <row r="3530" spans="1:58" x14ac:dyDescent="0.45">
      <c r="A3530" s="6">
        <v>40418</v>
      </c>
      <c r="B3530" s="76">
        <v>186.37144000000001</v>
      </c>
      <c r="C3530" s="76">
        <v>2.2862</v>
      </c>
      <c r="D3530" s="76">
        <v>3.9750000000000001</v>
      </c>
      <c r="E3530" s="76">
        <v>205.36403000000001</v>
      </c>
      <c r="F3530" s="76">
        <v>5.6741000000000001</v>
      </c>
      <c r="G3530" s="76">
        <v>4.3018000000000001</v>
      </c>
      <c r="H3530" s="76">
        <v>180.98564999999999</v>
      </c>
      <c r="I3530" s="76">
        <v>2.3309000000000002</v>
      </c>
      <c r="J3530" s="76">
        <v>4.2896000000000001</v>
      </c>
      <c r="K3530" s="76">
        <v>179.74508</v>
      </c>
      <c r="L3530" s="76">
        <v>2.2738999999999998</v>
      </c>
      <c r="M3530" s="76">
        <v>3.7622</v>
      </c>
      <c r="N3530" s="76">
        <v>144.67338000000001</v>
      </c>
      <c r="O3530" s="3">
        <v>2.29</v>
      </c>
      <c r="P3530" s="34">
        <v>3.36</v>
      </c>
      <c r="Q3530" s="76">
        <v>3.56</v>
      </c>
      <c r="R3530" s="76">
        <v>4.04</v>
      </c>
      <c r="S3530" s="76">
        <v>4.45</v>
      </c>
      <c r="T3530" s="76">
        <v>4.2759999999999998</v>
      </c>
      <c r="U3530" s="76">
        <v>4.6399999999999997</v>
      </c>
      <c r="V3530" s="76">
        <v>16</v>
      </c>
      <c r="W3530" s="76">
        <v>101.9</v>
      </c>
      <c r="Y3530" s="76">
        <f t="shared" si="1359"/>
        <v>3.8525</v>
      </c>
      <c r="Z3530" s="76">
        <f t="shared" si="1360"/>
        <v>0.89000000000000012</v>
      </c>
      <c r="AA3530" s="76">
        <f t="shared" si="1361"/>
        <v>0.91599999999999993</v>
      </c>
      <c r="AC3530" s="76">
        <f t="shared" si="1362"/>
        <v>1.0727042907365814E-4</v>
      </c>
      <c r="AD3530" s="76">
        <f t="shared" si="1368"/>
        <v>1.8637143999999957</v>
      </c>
      <c r="AE3530" s="76">
        <f t="shared" si="1363"/>
        <v>1.1673318883809181E-4</v>
      </c>
      <c r="AF3530" s="76">
        <f t="shared" si="1368"/>
        <v>2.0536403000000143</v>
      </c>
      <c r="AG3530" s="76">
        <f t="shared" si="1364"/>
        <v>1.1587896599496439E-4</v>
      </c>
      <c r="AH3530" s="76">
        <f t="shared" si="1368"/>
        <v>1.809856500000004</v>
      </c>
      <c r="AI3530" s="76">
        <f t="shared" si="1365"/>
        <v>1.0159863730963004E-4</v>
      </c>
      <c r="AJ3530" s="76">
        <f t="shared" si="1368"/>
        <v>1.7974508000000098</v>
      </c>
      <c r="AK3530" s="76">
        <f t="shared" si="1366"/>
        <v>6.2766003775749368E-5</v>
      </c>
      <c r="AL3530" s="76">
        <f t="shared" si="1367"/>
        <v>1.4467338000000189</v>
      </c>
      <c r="AN3530" s="76">
        <f t="shared" si="1347"/>
        <v>24.5489137105683</v>
      </c>
      <c r="AO3530" s="76">
        <f t="shared" si="1345"/>
        <v>24.016443258150737</v>
      </c>
      <c r="AP3530" s="76">
        <f t="shared" si="1357"/>
        <v>24.126446707192379</v>
      </c>
      <c r="AQ3530" s="76">
        <f t="shared" si="1354"/>
        <v>22.685921762872578</v>
      </c>
      <c r="AR3530" s="76">
        <f t="shared" si="1352"/>
        <v>24.261403907280624</v>
      </c>
      <c r="AT3530" s="94">
        <f t="shared" si="1348"/>
        <v>0.96569999999999989</v>
      </c>
      <c r="AU3530" s="94">
        <f t="shared" si="1346"/>
        <v>1.0641666666666674</v>
      </c>
      <c r="AV3530" s="94">
        <f t="shared" si="1358"/>
        <v>1.0898722222222215</v>
      </c>
      <c r="AW3530" s="94">
        <f t="shared" si="1355"/>
        <v>1.0651717451523544</v>
      </c>
      <c r="AX3530" s="94">
        <f t="shared" si="1349"/>
        <v>1.0140085641735919</v>
      </c>
      <c r="AY3530" s="94">
        <f t="shared" si="1350"/>
        <v>0.37316997130685159</v>
      </c>
      <c r="BB3530" s="76">
        <f>100/AVERAGE(AA3501:AA3530)</f>
        <v>107.83608914450038</v>
      </c>
      <c r="BC3530" s="76">
        <f>100/AVERAGE(AA3441:AA3530)</f>
        <v>100.30425624393995</v>
      </c>
      <c r="BD3530" s="76">
        <f>100/AVERAGE(AA3351:AA3530)</f>
        <v>100.71451352092365</v>
      </c>
      <c r="BE3530" s="76">
        <f>100/AVERAGE(AA3166:AA3530)</f>
        <v>86.133660562582605</v>
      </c>
      <c r="BF3530" s="76">
        <f t="shared" si="1351"/>
        <v>103.82435492377262</v>
      </c>
    </row>
    <row r="3531" spans="1:58" x14ac:dyDescent="0.45">
      <c r="A3531" s="6">
        <v>40419</v>
      </c>
      <c r="B3531" s="76">
        <v>186.39143999999999</v>
      </c>
      <c r="C3531" s="76">
        <v>2.2835000000000001</v>
      </c>
      <c r="D3531" s="76">
        <v>3.9750000000000001</v>
      </c>
      <c r="E3531" s="76">
        <v>205.38801000000001</v>
      </c>
      <c r="F3531" s="76">
        <v>5.6714000000000002</v>
      </c>
      <c r="G3531" s="76">
        <v>4.3018000000000001</v>
      </c>
      <c r="H3531" s="76">
        <v>181.00662</v>
      </c>
      <c r="I3531" s="76">
        <v>2.3281999999999998</v>
      </c>
      <c r="J3531" s="76">
        <v>4.2896000000000001</v>
      </c>
      <c r="K3531" s="76">
        <v>179.76335</v>
      </c>
      <c r="L3531" s="76">
        <v>2.2711999999999999</v>
      </c>
      <c r="M3531" s="76">
        <v>3.7622</v>
      </c>
      <c r="N3531" s="76">
        <v>144.68245999999999</v>
      </c>
      <c r="O3531" s="3">
        <v>2.29</v>
      </c>
      <c r="P3531" s="34">
        <v>3.36</v>
      </c>
      <c r="Q3531" s="76">
        <v>3.56</v>
      </c>
      <c r="R3531" s="76">
        <v>4.04</v>
      </c>
      <c r="S3531" s="76">
        <v>4.45</v>
      </c>
      <c r="T3531" s="76">
        <v>4.2759999999999998</v>
      </c>
      <c r="U3531" s="76">
        <v>4.6399999999999997</v>
      </c>
      <c r="V3531" s="76">
        <v>16</v>
      </c>
      <c r="W3531" s="76">
        <v>101.9</v>
      </c>
      <c r="Y3531" s="76">
        <f t="shared" si="1359"/>
        <v>3.8525</v>
      </c>
      <c r="Z3531" s="76">
        <f t="shared" si="1360"/>
        <v>0.89000000000000012</v>
      </c>
      <c r="AA3531" s="76">
        <f t="shared" si="1361"/>
        <v>0.91599999999999993</v>
      </c>
      <c r="AC3531" s="76">
        <f t="shared" si="1362"/>
        <v>1.0731257965268526E-4</v>
      </c>
      <c r="AD3531" s="76">
        <f t="shared" si="1368"/>
        <v>1.8639143999999954</v>
      </c>
      <c r="AE3531" s="76">
        <f t="shared" si="1363"/>
        <v>1.1676825781026245E-4</v>
      </c>
      <c r="AF3531" s="76">
        <f t="shared" si="1368"/>
        <v>2.0538801000000144</v>
      </c>
      <c r="AG3531" s="76">
        <f t="shared" si="1364"/>
        <v>1.1586553961606683E-4</v>
      </c>
      <c r="AH3531" s="76">
        <f t="shared" si="1368"/>
        <v>1.8100662000000041</v>
      </c>
      <c r="AI3531" s="76">
        <f t="shared" si="1365"/>
        <v>1.0164395042133734E-4</v>
      </c>
      <c r="AJ3531" s="76">
        <f t="shared" si="1368"/>
        <v>1.7976335000000099</v>
      </c>
      <c r="AK3531" s="76">
        <f t="shared" si="1366"/>
        <v>6.2762064451549193E-5</v>
      </c>
      <c r="AL3531" s="76">
        <f t="shared" si="1367"/>
        <v>1.4468246000000189</v>
      </c>
      <c r="AN3531" s="76">
        <f t="shared" si="1347"/>
        <v>24.610841075493745</v>
      </c>
      <c r="AO3531" s="76">
        <f t="shared" si="1345"/>
        <v>24.029748829050355</v>
      </c>
      <c r="AP3531" s="76">
        <f t="shared" si="1357"/>
        <v>24.144537248146474</v>
      </c>
      <c r="AQ3531" s="76">
        <f t="shared" si="1354"/>
        <v>22.697671896641118</v>
      </c>
      <c r="AR3531" s="76">
        <f t="shared" si="1352"/>
        <v>24.301812250968531</v>
      </c>
      <c r="AT3531" s="94">
        <f t="shared" si="1348"/>
        <v>0.96069999999999967</v>
      </c>
      <c r="AU3531" s="94">
        <f t="shared" si="1346"/>
        <v>1.0590555555555563</v>
      </c>
      <c r="AV3531" s="94">
        <f t="shared" si="1358"/>
        <v>1.0890944444444439</v>
      </c>
      <c r="AW3531" s="94">
        <f t="shared" si="1355"/>
        <v>1.0647008310249304</v>
      </c>
      <c r="AX3531" s="94">
        <f t="shared" si="1349"/>
        <v>1.0097598862587089</v>
      </c>
      <c r="AY3531" s="94">
        <f t="shared" si="1350"/>
        <v>0.37566763710159368</v>
      </c>
      <c r="BB3531" s="76">
        <f>100/AVERAGE(AA3502:AA3531)</f>
        <v>108.31889081455806</v>
      </c>
      <c r="BC3531" s="76">
        <f>100/AVERAGE(AA3442:AA3531)</f>
        <v>100.55528864954246</v>
      </c>
      <c r="BD3531" s="76">
        <f>100/AVERAGE(AA3352:AA3531)</f>
        <v>100.84598576951109</v>
      </c>
      <c r="BE3531" s="76">
        <f>100/AVERAGE(AA3167:AA3531)</f>
        <v>86.263128539151637</v>
      </c>
      <c r="BF3531" s="76">
        <f t="shared" si="1351"/>
        <v>104.17997761452892</v>
      </c>
    </row>
    <row r="3532" spans="1:58" x14ac:dyDescent="0.45">
      <c r="A3532" s="6">
        <v>40420</v>
      </c>
      <c r="B3532" s="76">
        <v>186.3364</v>
      </c>
      <c r="C3532" s="76">
        <v>2.2856999999999998</v>
      </c>
      <c r="D3532" s="76">
        <v>3.9967999999999999</v>
      </c>
      <c r="E3532" s="76">
        <v>205.47271000000001</v>
      </c>
      <c r="F3532" s="76">
        <v>5.6694000000000004</v>
      </c>
      <c r="G3532" s="76">
        <v>4.2972999999999999</v>
      </c>
      <c r="H3532" s="76">
        <v>180.96502000000001</v>
      </c>
      <c r="I3532" s="76">
        <v>2.327</v>
      </c>
      <c r="J3532" s="76">
        <v>4.306</v>
      </c>
      <c r="K3532" s="76">
        <v>179.69746000000001</v>
      </c>
      <c r="L3532" s="76">
        <v>2.2715000000000001</v>
      </c>
      <c r="M3532" s="76">
        <v>3.7841999999999998</v>
      </c>
      <c r="N3532" s="76">
        <v>144.69161</v>
      </c>
      <c r="O3532" s="3">
        <v>2.31</v>
      </c>
      <c r="P3532" s="34">
        <v>3.39</v>
      </c>
      <c r="Q3532" s="76">
        <v>3.58</v>
      </c>
      <c r="R3532" s="76">
        <v>4.05</v>
      </c>
      <c r="S3532" s="76">
        <v>4.4400000000000004</v>
      </c>
      <c r="T3532" s="76">
        <v>4.3029999999999999</v>
      </c>
      <c r="U3532" s="76">
        <v>4.6559999999999997</v>
      </c>
      <c r="V3532" s="76">
        <v>16</v>
      </c>
      <c r="W3532" s="76">
        <v>101.9</v>
      </c>
      <c r="Y3532" s="76">
        <f t="shared" si="1359"/>
        <v>3.8650000000000002</v>
      </c>
      <c r="Z3532" s="76">
        <f t="shared" si="1360"/>
        <v>0.86000000000000032</v>
      </c>
      <c r="AA3532" s="76">
        <f t="shared" si="1361"/>
        <v>0.91299999999999981</v>
      </c>
      <c r="AC3532" s="76">
        <f t="shared" si="1362"/>
        <v>-2.9529253060112115E-4</v>
      </c>
      <c r="AD3532" s="76">
        <f t="shared" si="1368"/>
        <v>1.8633639999999956</v>
      </c>
      <c r="AE3532" s="76">
        <f t="shared" si="1363"/>
        <v>4.1239018772332159E-4</v>
      </c>
      <c r="AF3532" s="76">
        <f t="shared" si="1368"/>
        <v>2.0547271000000147</v>
      </c>
      <c r="AG3532" s="76">
        <f t="shared" si="1364"/>
        <v>-2.2982584835840036E-4</v>
      </c>
      <c r="AH3532" s="76">
        <f t="shared" si="1368"/>
        <v>1.8096502000000041</v>
      </c>
      <c r="AI3532" s="76">
        <f t="shared" si="1365"/>
        <v>-3.6653745048698116E-4</v>
      </c>
      <c r="AJ3532" s="76">
        <f t="shared" si="1368"/>
        <v>1.79697460000001</v>
      </c>
      <c r="AK3532" s="76">
        <f t="shared" si="1366"/>
        <v>6.3241943771163989E-5</v>
      </c>
      <c r="AL3532" s="76">
        <f t="shared" si="1367"/>
        <v>1.4469161000000188</v>
      </c>
      <c r="AN3532" s="76">
        <f t="shared" si="1347"/>
        <v>24.670545424641755</v>
      </c>
      <c r="AO3532" s="76">
        <f t="shared" si="1345"/>
        <v>24.040821314592172</v>
      </c>
      <c r="AP3532" s="76">
        <f t="shared" si="1357"/>
        <v>24.161171118809861</v>
      </c>
      <c r="AQ3532" s="76">
        <f t="shared" si="1354"/>
        <v>22.709541650482191</v>
      </c>
      <c r="AR3532" s="76">
        <f t="shared" si="1352"/>
        <v>24.340205817734809</v>
      </c>
      <c r="AT3532" s="94">
        <f t="shared" si="1348"/>
        <v>0.95469999999999966</v>
      </c>
      <c r="AU3532" s="94">
        <f t="shared" si="1346"/>
        <v>1.053944444444445</v>
      </c>
      <c r="AV3532" s="94">
        <f t="shared" si="1358"/>
        <v>1.0882055555555548</v>
      </c>
      <c r="AW3532" s="94">
        <f t="shared" si="1355"/>
        <v>1.0641662049861493</v>
      </c>
      <c r="AX3532" s="94">
        <f t="shared" si="1349"/>
        <v>1.0049477062872489</v>
      </c>
      <c r="AY3532" s="94">
        <f t="shared" si="1350"/>
        <v>0.37849656825468392</v>
      </c>
      <c r="BB3532" s="76">
        <f>100/AVERAGE(AA3503:AA3532)</f>
        <v>108.81787514962457</v>
      </c>
      <c r="BC3532" s="76">
        <f>100/AVERAGE(AA3443:AA3532)</f>
        <v>100.78838917756674</v>
      </c>
      <c r="BD3532" s="76">
        <f>100/AVERAGE(AA3353:AA3532)</f>
        <v>100.96987171216874</v>
      </c>
      <c r="BE3532" s="76">
        <f>100/AVERAGE(AA3168:AA3532)</f>
        <v>86.393599772772973</v>
      </c>
      <c r="BF3532" s="76">
        <f t="shared" si="1351"/>
        <v>104.53854780773521</v>
      </c>
    </row>
    <row r="3533" spans="1:58" x14ac:dyDescent="0.45">
      <c r="A3533" s="6">
        <v>40421</v>
      </c>
      <c r="B3533" s="76">
        <v>186.47596999999999</v>
      </c>
      <c r="C3533" s="76">
        <v>2.2906</v>
      </c>
      <c r="D3533" s="76">
        <v>3.9714</v>
      </c>
      <c r="E3533" s="76">
        <v>206.05405999999999</v>
      </c>
      <c r="F3533" s="76">
        <v>5.6707999999999998</v>
      </c>
      <c r="G3533" s="76">
        <v>4.2499000000000002</v>
      </c>
      <c r="H3533" s="76">
        <v>181.11589000000001</v>
      </c>
      <c r="I3533" s="76">
        <v>2.3254000000000001</v>
      </c>
      <c r="J3533" s="76">
        <v>4.2752999999999997</v>
      </c>
      <c r="K3533" s="76">
        <v>179.83922999999999</v>
      </c>
      <c r="L3533" s="76">
        <v>2.2795000000000001</v>
      </c>
      <c r="M3533" s="76">
        <v>3.7578</v>
      </c>
      <c r="N3533" s="76">
        <v>144.70072999999999</v>
      </c>
      <c r="O3533" s="3">
        <v>2.2999999999999998</v>
      </c>
      <c r="P3533" s="34">
        <v>3.37</v>
      </c>
      <c r="Q3533" s="76">
        <v>3.55</v>
      </c>
      <c r="R3533" s="76">
        <v>4</v>
      </c>
      <c r="S3533" s="76">
        <v>4.38</v>
      </c>
      <c r="T3533" s="76">
        <v>4.2729999999999997</v>
      </c>
      <c r="U3533" s="76">
        <v>4.6260000000000003</v>
      </c>
      <c r="V3533" s="76">
        <v>16</v>
      </c>
      <c r="W3533" s="76">
        <v>101.6</v>
      </c>
      <c r="Y3533" s="76">
        <f t="shared" si="1359"/>
        <v>3.8250000000000002</v>
      </c>
      <c r="Z3533" s="76">
        <f t="shared" si="1360"/>
        <v>0.83000000000000007</v>
      </c>
      <c r="AA3533" s="76">
        <f t="shared" si="1361"/>
        <v>0.90299999999999958</v>
      </c>
      <c r="AC3533" s="76">
        <f t="shared" si="1362"/>
        <v>7.4902166189749764E-4</v>
      </c>
      <c r="AD3533" s="76">
        <f t="shared" si="1368"/>
        <v>1.8647596999999956</v>
      </c>
      <c r="AE3533" s="76">
        <f t="shared" si="1363"/>
        <v>2.8293295007399966E-3</v>
      </c>
      <c r="AF3533" s="76">
        <f t="shared" si="1368"/>
        <v>2.0605406000000146</v>
      </c>
      <c r="AG3533" s="76">
        <f t="shared" si="1364"/>
        <v>8.3369703161406683E-4</v>
      </c>
      <c r="AH3533" s="76">
        <f t="shared" si="1368"/>
        <v>1.8111589000000039</v>
      </c>
      <c r="AI3533" s="76">
        <f t="shared" si="1365"/>
        <v>7.8893713912253638E-4</v>
      </c>
      <c r="AJ3533" s="76">
        <f t="shared" si="1368"/>
        <v>1.7983923000000099</v>
      </c>
      <c r="AK3533" s="76">
        <f t="shared" si="1366"/>
        <v>6.3030606957781288E-5</v>
      </c>
      <c r="AL3533" s="76">
        <f t="shared" si="1367"/>
        <v>1.4470073000000188</v>
      </c>
      <c r="AN3533" s="76">
        <f t="shared" si="1347"/>
        <v>24.738697507576219</v>
      </c>
      <c r="AO3533" s="76">
        <f t="shared" si="1345"/>
        <v>24.054475368551309</v>
      </c>
      <c r="AP3533" s="76">
        <f t="shared" si="1357"/>
        <v>24.178477461125524</v>
      </c>
      <c r="AQ3533" s="76">
        <f t="shared" si="1354"/>
        <v>22.722524522969017</v>
      </c>
      <c r="AR3533" s="76">
        <f t="shared" si="1352"/>
        <v>24.384053600389461</v>
      </c>
      <c r="AT3533" s="94">
        <f t="shared" si="1348"/>
        <v>0.94769999999999965</v>
      </c>
      <c r="AU3533" s="94">
        <f t="shared" si="1346"/>
        <v>1.0485000000000002</v>
      </c>
      <c r="AV3533" s="94">
        <f t="shared" si="1358"/>
        <v>1.0873722222222215</v>
      </c>
      <c r="AW3533" s="94">
        <f t="shared" si="1355"/>
        <v>1.0635761772853181</v>
      </c>
      <c r="AX3533" s="94">
        <f t="shared" si="1349"/>
        <v>0.99950422017963525</v>
      </c>
      <c r="AY3533" s="94">
        <f t="shared" si="1350"/>
        <v>0.38169662467871046</v>
      </c>
      <c r="BB3533" s="76">
        <f>100/AVERAGE(AA3504:AA3533)</f>
        <v>109.36132983377077</v>
      </c>
      <c r="BC3533" s="76">
        <f>100/AVERAGE(AA3444:AA3533)</f>
        <v>101.03391371703765</v>
      </c>
      <c r="BD3533" s="76">
        <f>100/AVERAGE(AA3354:AA3533)</f>
        <v>101.06568146343126</v>
      </c>
      <c r="BE3533" s="76">
        <f>100/AVERAGE(AA3169:AA3533)</f>
        <v>86.527132775292586</v>
      </c>
      <c r="BF3533" s="76">
        <f t="shared" si="1351"/>
        <v>104.92107352150279</v>
      </c>
    </row>
    <row r="3534" spans="1:58" x14ac:dyDescent="0.45">
      <c r="A3534" s="6">
        <v>40422</v>
      </c>
      <c r="B3534" s="76">
        <v>186.08184</v>
      </c>
      <c r="C3534" s="76">
        <v>2.2883</v>
      </c>
      <c r="D3534" s="76">
        <v>4.0693999999999999</v>
      </c>
      <c r="E3534" s="76">
        <v>205.49483000000001</v>
      </c>
      <c r="F3534" s="76">
        <v>5.6639999999999997</v>
      </c>
      <c r="G3534" s="76">
        <v>4.2999000000000001</v>
      </c>
      <c r="H3534" s="76">
        <v>180.76062999999999</v>
      </c>
      <c r="I3534" s="76">
        <v>2.3220999999999998</v>
      </c>
      <c r="J3534" s="76">
        <v>4.3647</v>
      </c>
      <c r="K3534" s="76">
        <v>179.44624999999999</v>
      </c>
      <c r="L3534" s="76">
        <v>2.2770999999999999</v>
      </c>
      <c r="M3534" s="76">
        <v>3.8599000000000001</v>
      </c>
      <c r="N3534" s="76">
        <v>144.70976999999999</v>
      </c>
      <c r="O3534" s="3">
        <v>2.2799999999999998</v>
      </c>
      <c r="P3534" s="34">
        <v>3.49</v>
      </c>
      <c r="Q3534" s="76">
        <v>3.65</v>
      </c>
      <c r="R3534" s="76">
        <v>4.0599999999999996</v>
      </c>
      <c r="S3534" s="76">
        <v>4.423</v>
      </c>
      <c r="T3534" s="76">
        <v>4.3600000000000003</v>
      </c>
      <c r="U3534" s="76">
        <v>4.7130000000000001</v>
      </c>
      <c r="V3534" s="76">
        <v>16</v>
      </c>
      <c r="W3534" s="76">
        <v>101.6</v>
      </c>
      <c r="Y3534" s="76">
        <f t="shared" si="1359"/>
        <v>3.9057499999999998</v>
      </c>
      <c r="Z3534" s="76">
        <f t="shared" si="1360"/>
        <v>0.77300000000000013</v>
      </c>
      <c r="AA3534" s="76">
        <f t="shared" si="1361"/>
        <v>0.87000000000000011</v>
      </c>
      <c r="AC3534" s="76">
        <f t="shared" si="1362"/>
        <v>-2.1135699146650477E-3</v>
      </c>
      <c r="AD3534" s="76">
        <f t="shared" si="1368"/>
        <v>1.8608183999999959</v>
      </c>
      <c r="AE3534" s="76">
        <f t="shared" si="1363"/>
        <v>-2.7139965114009179E-3</v>
      </c>
      <c r="AF3534" s="76">
        <f t="shared" si="1368"/>
        <v>2.0549483000000146</v>
      </c>
      <c r="AG3534" s="76">
        <f t="shared" si="1364"/>
        <v>-1.9615065249107833E-3</v>
      </c>
      <c r="AH3534" s="76">
        <f t="shared" si="1368"/>
        <v>1.8076063000000036</v>
      </c>
      <c r="AI3534" s="76">
        <f t="shared" si="1365"/>
        <v>-2.1851739467523279E-3</v>
      </c>
      <c r="AJ3534" s="76">
        <f t="shared" si="1368"/>
        <v>1.7944625000000098</v>
      </c>
      <c r="AK3534" s="76">
        <f t="shared" si="1366"/>
        <v>6.2473769137261215E-5</v>
      </c>
      <c r="AL3534" s="76">
        <f t="shared" si="1367"/>
        <v>1.4470977000000189</v>
      </c>
      <c r="AN3534" s="76">
        <f t="shared" si="1347"/>
        <v>24.799383322001386</v>
      </c>
      <c r="AO3534" s="76">
        <f t="shared" si="1345"/>
        <v>24.065088041456118</v>
      </c>
      <c r="AP3534" s="76">
        <f t="shared" si="1357"/>
        <v>24.193263856103826</v>
      </c>
      <c r="AQ3534" s="76">
        <f t="shared" si="1354"/>
        <v>22.735450456374711</v>
      </c>
      <c r="AR3534" s="76">
        <f t="shared" si="1352"/>
        <v>24.422653188065432</v>
      </c>
      <c r="AT3534" s="94">
        <f t="shared" si="1348"/>
        <v>0.94013333333333327</v>
      </c>
      <c r="AU3534" s="94">
        <f t="shared" si="1346"/>
        <v>1.0429777777777782</v>
      </c>
      <c r="AV3534" s="94">
        <f t="shared" si="1358"/>
        <v>1.0864833333333326</v>
      </c>
      <c r="AW3534" s="94">
        <f t="shared" si="1355"/>
        <v>1.0628282548476451</v>
      </c>
      <c r="AX3534" s="94">
        <f t="shared" si="1349"/>
        <v>0.99371567825065055</v>
      </c>
      <c r="AY3534" s="94">
        <f t="shared" si="1350"/>
        <v>0.3850995287037039</v>
      </c>
      <c r="BB3534" s="76">
        <f>100/AVERAGE(AA3505:AA3534)</f>
        <v>109.94649270688265</v>
      </c>
      <c r="BC3534" s="76">
        <f>100/AVERAGE(AA3445:AA3534)</f>
        <v>101.30343756331463</v>
      </c>
      <c r="BD3534" s="76">
        <f>100/AVERAGE(AA3355:AA3534)</f>
        <v>101.15371430819309</v>
      </c>
      <c r="BE3534" s="76">
        <f>100/AVERAGE(AA3170:AA3534)</f>
        <v>86.666223442144954</v>
      </c>
      <c r="BF3534" s="76">
        <f t="shared" si="1351"/>
        <v>105.33208655587291</v>
      </c>
    </row>
    <row r="3535" spans="1:58" x14ac:dyDescent="0.45">
      <c r="A3535" s="6">
        <v>40423</v>
      </c>
      <c r="B3535" s="76">
        <v>186.33731</v>
      </c>
      <c r="C3535" s="76">
        <v>2.2894999999999999</v>
      </c>
      <c r="D3535" s="76">
        <v>4.016</v>
      </c>
      <c r="E3535" s="76">
        <v>206.10160999999999</v>
      </c>
      <c r="F3535" s="76">
        <v>5.6654</v>
      </c>
      <c r="G3535" s="76">
        <v>4.2499000000000002</v>
      </c>
      <c r="H3535" s="76">
        <v>180.99585999999999</v>
      </c>
      <c r="I3535" s="76">
        <v>2.3233000000000001</v>
      </c>
      <c r="J3535" s="76">
        <v>4.3150000000000004</v>
      </c>
      <c r="K3535" s="76">
        <v>179.69508999999999</v>
      </c>
      <c r="L3535" s="76">
        <v>2.2776999999999998</v>
      </c>
      <c r="M3535" s="76">
        <v>3.8052000000000001</v>
      </c>
      <c r="N3535" s="76">
        <v>144.71880999999999</v>
      </c>
      <c r="O3535" s="3">
        <v>2.2799999999999998</v>
      </c>
      <c r="P3535" s="34">
        <v>3.44</v>
      </c>
      <c r="Q3535" s="76">
        <v>3.6</v>
      </c>
      <c r="R3535" s="76">
        <v>4.01</v>
      </c>
      <c r="S3535" s="76">
        <v>4.38</v>
      </c>
      <c r="T3535" s="76">
        <v>4.3099999999999996</v>
      </c>
      <c r="U3535" s="76">
        <v>4.6630000000000003</v>
      </c>
      <c r="V3535" s="76">
        <v>16</v>
      </c>
      <c r="W3535" s="76">
        <v>101.6</v>
      </c>
      <c r="Y3535" s="76">
        <f t="shared" si="1359"/>
        <v>3.8574999999999999</v>
      </c>
      <c r="Z3535" s="76">
        <f t="shared" si="1360"/>
        <v>0.7799999999999998</v>
      </c>
      <c r="AA3535" s="76">
        <f t="shared" si="1361"/>
        <v>0.86999999999999966</v>
      </c>
      <c r="AC3535" s="76">
        <f t="shared" si="1362"/>
        <v>1.3728905518131107E-3</v>
      </c>
      <c r="AD3535" s="76">
        <f t="shared" si="1368"/>
        <v>1.8633730999999958</v>
      </c>
      <c r="AE3535" s="76">
        <f t="shared" si="1363"/>
        <v>2.9527750162863242E-3</v>
      </c>
      <c r="AF3535" s="76">
        <f t="shared" si="1368"/>
        <v>2.0610161000000149</v>
      </c>
      <c r="AG3535" s="76">
        <f t="shared" si="1364"/>
        <v>1.3013342562482322E-3</v>
      </c>
      <c r="AH3535" s="76">
        <f t="shared" si="1368"/>
        <v>1.8099586000000036</v>
      </c>
      <c r="AI3535" s="76">
        <f t="shared" si="1365"/>
        <v>1.3867105052347561E-3</v>
      </c>
      <c r="AJ3535" s="76">
        <f t="shared" si="1368"/>
        <v>1.7969509000000097</v>
      </c>
      <c r="AK3535" s="76">
        <f t="shared" si="1366"/>
        <v>6.2469866409120556E-5</v>
      </c>
      <c r="AL3535" s="76">
        <f t="shared" si="1367"/>
        <v>1.4471881000000189</v>
      </c>
      <c r="AN3535" s="76">
        <f t="shared" si="1347"/>
        <v>24.869796254194178</v>
      </c>
      <c r="AO3535" s="76">
        <f t="shared" si="1345"/>
        <v>24.08089575580901</v>
      </c>
      <c r="AP3535" s="76">
        <f t="shared" si="1357"/>
        <v>24.209639336897961</v>
      </c>
      <c r="AQ3535" s="76">
        <f t="shared" si="1354"/>
        <v>22.747359766081331</v>
      </c>
      <c r="AR3535" s="76">
        <f t="shared" si="1352"/>
        <v>24.468145789179971</v>
      </c>
      <c r="AT3535" s="94">
        <f t="shared" si="1348"/>
        <v>0.93313333333333326</v>
      </c>
      <c r="AU3535" s="94">
        <f t="shared" si="1346"/>
        <v>1.0379111111111112</v>
      </c>
      <c r="AV3535" s="94">
        <f t="shared" si="1358"/>
        <v>1.0856333333333326</v>
      </c>
      <c r="AW3535" s="94">
        <f t="shared" si="1355"/>
        <v>1.0620997229916891</v>
      </c>
      <c r="AX3535" s="94">
        <f t="shared" si="1349"/>
        <v>0.98836665407537971</v>
      </c>
      <c r="AY3535" s="94">
        <f t="shared" si="1350"/>
        <v>0.38824405389141547</v>
      </c>
      <c r="BB3535" s="76">
        <f>100/AVERAGE(AA3506:AA3535)</f>
        <v>110.45655375552285</v>
      </c>
      <c r="BC3535" s="76">
        <f>100/AVERAGE(AA3446:AA3535)</f>
        <v>101.55148095909732</v>
      </c>
      <c r="BD3535" s="76">
        <f>100/AVERAGE(AA3356:AA3535)</f>
        <v>101.24190064794836</v>
      </c>
      <c r="BE3535" s="76">
        <f>100/AVERAGE(AA3171:AA3535)</f>
        <v>86.805142669602972</v>
      </c>
      <c r="BF3535" s="76">
        <f t="shared" si="1351"/>
        <v>105.69628979246846</v>
      </c>
    </row>
    <row r="3536" spans="1:58" x14ac:dyDescent="0.45">
      <c r="A3536" s="6">
        <v>40424</v>
      </c>
      <c r="B3536" s="76">
        <v>186.19809000000001</v>
      </c>
      <c r="C3536" s="76">
        <v>2.2884000000000002</v>
      </c>
      <c r="D3536" s="76">
        <v>4.0542999999999996</v>
      </c>
      <c r="E3536" s="76">
        <v>205.54282000000001</v>
      </c>
      <c r="F3536" s="76">
        <v>5.6585999999999999</v>
      </c>
      <c r="G3536" s="76">
        <v>4.2999000000000001</v>
      </c>
      <c r="H3536" s="76">
        <v>180.88226</v>
      </c>
      <c r="I3536" s="76">
        <v>2.3218999999999999</v>
      </c>
      <c r="J3536" s="76">
        <v>4.3479000000000001</v>
      </c>
      <c r="K3536" s="76">
        <v>179.55116000000001</v>
      </c>
      <c r="L3536" s="76">
        <v>2.2763</v>
      </c>
      <c r="M3536" s="76">
        <v>3.8456999999999999</v>
      </c>
      <c r="N3536" s="76">
        <v>144.72789</v>
      </c>
      <c r="O3536" s="3">
        <v>2.29</v>
      </c>
      <c r="P3536" s="34">
        <v>3.49</v>
      </c>
      <c r="Q3536" s="76">
        <v>3.65</v>
      </c>
      <c r="R3536" s="76">
        <v>4.07</v>
      </c>
      <c r="S3536" s="76">
        <v>4.43</v>
      </c>
      <c r="T3536" s="76">
        <v>4.3330000000000002</v>
      </c>
      <c r="U3536" s="76">
        <v>4.7060000000000004</v>
      </c>
      <c r="V3536" s="76">
        <v>16</v>
      </c>
      <c r="W3536" s="76">
        <v>101.6</v>
      </c>
      <c r="Y3536" s="76">
        <f t="shared" si="1359"/>
        <v>3.91</v>
      </c>
      <c r="Z3536" s="76">
        <f t="shared" si="1360"/>
        <v>0.7799999999999998</v>
      </c>
      <c r="AA3536" s="76">
        <f t="shared" si="1361"/>
        <v>0.84299999999999997</v>
      </c>
      <c r="AC3536" s="76">
        <f t="shared" si="1362"/>
        <v>-7.4713968984518875E-4</v>
      </c>
      <c r="AD3536" s="76">
        <f t="shared" si="1368"/>
        <v>1.8619808999999958</v>
      </c>
      <c r="AE3536" s="76">
        <f t="shared" si="1363"/>
        <v>-2.7112354920467707E-3</v>
      </c>
      <c r="AF3536" s="76">
        <f t="shared" si="1368"/>
        <v>2.0554282000000152</v>
      </c>
      <c r="AG3536" s="76">
        <f t="shared" si="1364"/>
        <v>-6.276386653263355E-4</v>
      </c>
      <c r="AH3536" s="76">
        <f t="shared" si="1368"/>
        <v>1.8088226000000036</v>
      </c>
      <c r="AI3536" s="76">
        <f t="shared" si="1365"/>
        <v>-8.0096790624595293E-4</v>
      </c>
      <c r="AJ3536" s="76">
        <f t="shared" si="1368"/>
        <v>1.79551160000001</v>
      </c>
      <c r="AK3536" s="76">
        <f t="shared" si="1366"/>
        <v>6.2742362240353344E-5</v>
      </c>
      <c r="AL3536" s="76">
        <f t="shared" si="1367"/>
        <v>1.447278900000019</v>
      </c>
      <c r="AN3536" s="76">
        <f t="shared" si="1347"/>
        <v>24.924344230118159</v>
      </c>
      <c r="AO3536" s="76">
        <f t="shared" si="1345"/>
        <v>24.093337589822962</v>
      </c>
      <c r="AP3536" s="76">
        <f t="shared" si="1357"/>
        <v>24.224325327305948</v>
      </c>
      <c r="AQ3536" s="76">
        <f t="shared" si="1354"/>
        <v>22.758803152473565</v>
      </c>
      <c r="AR3536" s="76">
        <f t="shared" si="1352"/>
        <v>24.503815247033959</v>
      </c>
      <c r="AT3536" s="94">
        <f t="shared" si="1348"/>
        <v>0.92646666666666666</v>
      </c>
      <c r="AU3536" s="94">
        <f t="shared" si="1346"/>
        <v>1.0328444444444449</v>
      </c>
      <c r="AV3536" s="94">
        <f t="shared" si="1358"/>
        <v>1.0847833333333323</v>
      </c>
      <c r="AW3536" s="94">
        <f t="shared" si="1355"/>
        <v>1.0613795013850409</v>
      </c>
      <c r="AX3536" s="94">
        <f t="shared" si="1349"/>
        <v>0.983199825820532</v>
      </c>
      <c r="AY3536" s="94">
        <f t="shared" si="1350"/>
        <v>0.39128147175597849</v>
      </c>
      <c r="BB3536" s="76">
        <f>100/AVERAGE(AA3507:AA3536)</f>
        <v>111.01654146467824</v>
      </c>
      <c r="BC3536" s="76">
        <f>100/AVERAGE(AA3447:AA3536)</f>
        <v>101.83184168543011</v>
      </c>
      <c r="BD3536" s="76">
        <f>100/AVERAGE(AA3357:AA3536)</f>
        <v>101.34564495242404</v>
      </c>
      <c r="BE3536" s="76">
        <f>100/AVERAGE(AA3172:AA3536)</f>
        <v>86.944093756699445</v>
      </c>
      <c r="BF3536" s="76">
        <f t="shared" si="1351"/>
        <v>106.09866255921324</v>
      </c>
    </row>
    <row r="3537" spans="1:58" x14ac:dyDescent="0.45">
      <c r="A3537" s="6">
        <v>40425</v>
      </c>
      <c r="B3537" s="76">
        <v>186.21847</v>
      </c>
      <c r="C3537" s="76">
        <v>2.2856999999999998</v>
      </c>
      <c r="D3537" s="76">
        <v>4.0542999999999996</v>
      </c>
      <c r="E3537" s="76">
        <v>205.56682000000001</v>
      </c>
      <c r="F3537" s="76">
        <v>5.6558999999999999</v>
      </c>
      <c r="G3537" s="76">
        <v>4.2999000000000001</v>
      </c>
      <c r="H3537" s="76">
        <v>180.90350000000001</v>
      </c>
      <c r="I3537" s="76">
        <v>2.3193000000000001</v>
      </c>
      <c r="J3537" s="76">
        <v>4.3479000000000001</v>
      </c>
      <c r="K3537" s="76">
        <v>179.56981999999999</v>
      </c>
      <c r="L3537" s="76">
        <v>2.2736000000000001</v>
      </c>
      <c r="M3537" s="76">
        <v>3.8456999999999999</v>
      </c>
      <c r="N3537" s="76">
        <v>144.73697000000001</v>
      </c>
      <c r="O3537" s="3">
        <v>2.29</v>
      </c>
      <c r="P3537" s="34">
        <v>3.49</v>
      </c>
      <c r="Q3537" s="76">
        <v>3.65</v>
      </c>
      <c r="R3537" s="76">
        <v>4.07</v>
      </c>
      <c r="S3537" s="76">
        <v>4.43</v>
      </c>
      <c r="T3537" s="76">
        <v>4.3330000000000002</v>
      </c>
      <c r="U3537" s="76">
        <v>4.7060000000000004</v>
      </c>
      <c r="V3537" s="76">
        <v>16</v>
      </c>
      <c r="W3537" s="76">
        <v>101.6</v>
      </c>
      <c r="Y3537" s="76">
        <f t="shared" si="1359"/>
        <v>3.91</v>
      </c>
      <c r="Z3537" s="76">
        <f t="shared" si="1360"/>
        <v>0.7799999999999998</v>
      </c>
      <c r="AA3537" s="76">
        <f t="shared" si="1361"/>
        <v>0.84299999999999997</v>
      </c>
      <c r="AC3537" s="76">
        <f t="shared" si="1362"/>
        <v>1.0945332468237368E-4</v>
      </c>
      <c r="AD3537" s="76">
        <f t="shared" si="1368"/>
        <v>1.8621846999999958</v>
      </c>
      <c r="AE3537" s="76">
        <f t="shared" si="1363"/>
        <v>1.1676399107485302E-4</v>
      </c>
      <c r="AF3537" s="76">
        <f t="shared" si="1368"/>
        <v>2.055668200000015</v>
      </c>
      <c r="AG3537" s="76">
        <f t="shared" si="1364"/>
        <v>1.1742445057905115E-4</v>
      </c>
      <c r="AH3537" s="76">
        <f t="shared" si="1368"/>
        <v>1.8090350000000035</v>
      </c>
      <c r="AI3537" s="76">
        <f t="shared" si="1365"/>
        <v>1.039258114510222E-4</v>
      </c>
      <c r="AJ3537" s="76">
        <f t="shared" si="1368"/>
        <v>1.7956982000000097</v>
      </c>
      <c r="AK3537" s="76">
        <f t="shared" si="1366"/>
        <v>6.2738425883335225E-5</v>
      </c>
      <c r="AL3537" s="76">
        <f t="shared" si="1367"/>
        <v>1.4473697000000192</v>
      </c>
      <c r="AN3537" s="76">
        <f t="shared" si="1347"/>
        <v>24.986621746273343</v>
      </c>
      <c r="AO3537" s="76">
        <f t="shared" si="1345"/>
        <v>24.105792287083904</v>
      </c>
      <c r="AP3537" s="76">
        <f t="shared" si="1357"/>
        <v>24.239494283350922</v>
      </c>
      <c r="AQ3537" s="76">
        <f t="shared" si="1354"/>
        <v>22.770232854093738</v>
      </c>
      <c r="AR3537" s="76">
        <f t="shared" si="1352"/>
        <v>24.543769562815001</v>
      </c>
      <c r="AT3537" s="94">
        <f t="shared" si="1348"/>
        <v>0.92013333333333347</v>
      </c>
      <c r="AU3537" s="94">
        <f t="shared" si="1346"/>
        <v>1.0277777777777783</v>
      </c>
      <c r="AV3537" s="94">
        <f t="shared" si="1358"/>
        <v>1.0840055555555546</v>
      </c>
      <c r="AW3537" s="94">
        <f t="shared" si="1355"/>
        <v>1.0606703601108025</v>
      </c>
      <c r="AX3537" s="94">
        <f t="shared" si="1349"/>
        <v>0.97822516788382441</v>
      </c>
      <c r="AY3537" s="94">
        <f t="shared" si="1350"/>
        <v>0.39420591865875099</v>
      </c>
      <c r="BB3537" s="76">
        <f>100/AVERAGE(AA3508:AA3537)</f>
        <v>111.4413075780089</v>
      </c>
      <c r="BC3537" s="76">
        <f>100/AVERAGE(AA3448:AA3537)</f>
        <v>102.11375472276113</v>
      </c>
      <c r="BD3537" s="76">
        <f>100/AVERAGE(AA3358:AA3537)</f>
        <v>101.43245162235591</v>
      </c>
      <c r="BE3537" s="76">
        <f>100/AVERAGE(AA3173:AA3537)</f>
        <v>87.070402980908895</v>
      </c>
      <c r="BF3537" s="76">
        <f t="shared" si="1351"/>
        <v>106.42481714184774</v>
      </c>
    </row>
    <row r="3538" spans="1:58" x14ac:dyDescent="0.45">
      <c r="A3538" s="6">
        <v>40426</v>
      </c>
      <c r="B3538" s="76">
        <v>186.23885000000001</v>
      </c>
      <c r="C3538" s="76">
        <v>2.2831000000000001</v>
      </c>
      <c r="D3538" s="76">
        <v>4.0542999999999996</v>
      </c>
      <c r="E3538" s="76">
        <v>205.59083000000001</v>
      </c>
      <c r="F3538" s="76">
        <v>5.6532</v>
      </c>
      <c r="G3538" s="76">
        <v>4.2999000000000001</v>
      </c>
      <c r="H3538" s="76">
        <v>180.92474999999999</v>
      </c>
      <c r="I3538" s="76">
        <v>2.3166000000000002</v>
      </c>
      <c r="J3538" s="76">
        <v>4.3479000000000001</v>
      </c>
      <c r="K3538" s="76">
        <v>179.58847</v>
      </c>
      <c r="L3538" s="76">
        <v>2.2709000000000001</v>
      </c>
      <c r="M3538" s="76">
        <v>3.8456999999999999</v>
      </c>
      <c r="N3538" s="76">
        <v>144.74605</v>
      </c>
      <c r="O3538" s="3">
        <v>2.29</v>
      </c>
      <c r="P3538" s="34">
        <v>3.49</v>
      </c>
      <c r="Q3538" s="76">
        <v>3.65</v>
      </c>
      <c r="R3538" s="76">
        <v>4.07</v>
      </c>
      <c r="S3538" s="76">
        <v>4.43</v>
      </c>
      <c r="T3538" s="76">
        <v>4.3330000000000002</v>
      </c>
      <c r="U3538" s="76">
        <v>4.7060000000000004</v>
      </c>
      <c r="V3538" s="76">
        <v>16</v>
      </c>
      <c r="W3538" s="76">
        <v>101.6</v>
      </c>
      <c r="Y3538" s="76">
        <f t="shared" si="1359"/>
        <v>3.91</v>
      </c>
      <c r="Z3538" s="76">
        <f t="shared" si="1360"/>
        <v>0.7799999999999998</v>
      </c>
      <c r="AA3538" s="76">
        <f t="shared" si="1361"/>
        <v>0.84299999999999997</v>
      </c>
      <c r="AC3538" s="76">
        <f t="shared" si="1362"/>
        <v>1.0944134596324595E-4</v>
      </c>
      <c r="AD3538" s="76">
        <f t="shared" si="1368"/>
        <v>1.862388499999996</v>
      </c>
      <c r="AE3538" s="76">
        <f t="shared" si="1363"/>
        <v>1.1679900481986749E-4</v>
      </c>
      <c r="AF3538" s="76">
        <f t="shared" si="1368"/>
        <v>2.0559083000000147</v>
      </c>
      <c r="AG3538" s="76">
        <f t="shared" si="1364"/>
        <v>1.1746594178663194E-4</v>
      </c>
      <c r="AH3538" s="76">
        <f t="shared" si="1368"/>
        <v>1.8092475000000035</v>
      </c>
      <c r="AI3538" s="76">
        <f t="shared" si="1365"/>
        <v>1.0385932335399417E-4</v>
      </c>
      <c r="AJ3538" s="76">
        <f t="shared" si="1368"/>
        <v>1.7958847000000098</v>
      </c>
      <c r="AK3538" s="76">
        <f t="shared" si="1366"/>
        <v>6.2734490019922262E-5</v>
      </c>
      <c r="AL3538" s="76">
        <f t="shared" si="1367"/>
        <v>1.4474605000000189</v>
      </c>
      <c r="AN3538" s="76">
        <f t="shared" si="1347"/>
        <v>25.053185825742563</v>
      </c>
      <c r="AO3538" s="76">
        <f t="shared" si="1345"/>
        <v>24.115481000015393</v>
      </c>
      <c r="AP3538" s="76">
        <f t="shared" si="1357"/>
        <v>24.253971419389558</v>
      </c>
      <c r="AQ3538" s="76">
        <f t="shared" si="1354"/>
        <v>22.782250728161884</v>
      </c>
      <c r="AR3538" s="76">
        <f t="shared" si="1352"/>
        <v>24.585240040696988</v>
      </c>
      <c r="AT3538" s="94">
        <f t="shared" si="1348"/>
        <v>0.91426666666666667</v>
      </c>
      <c r="AU3538" s="94">
        <f t="shared" si="1346"/>
        <v>1.0222222222222226</v>
      </c>
      <c r="AV3538" s="94">
        <f t="shared" si="1358"/>
        <v>1.0831722222222211</v>
      </c>
      <c r="AW3538" s="94">
        <f t="shared" si="1355"/>
        <v>1.0599335180055394</v>
      </c>
      <c r="AX3538" s="94">
        <f t="shared" si="1349"/>
        <v>0.97336288718206998</v>
      </c>
      <c r="AY3538" s="94">
        <f t="shared" si="1350"/>
        <v>0.3970643024752003</v>
      </c>
      <c r="BB3538" s="76">
        <f>100/AVERAGE(AA3509:AA3538)</f>
        <v>111.78596713492568</v>
      </c>
      <c r="BC3538" s="76">
        <f>100/AVERAGE(AA3449:AA3538)</f>
        <v>102.3949030092724</v>
      </c>
      <c r="BD3538" s="76">
        <f>100/AVERAGE(AA3359:AA3538)</f>
        <v>101.52341524768912</v>
      </c>
      <c r="BE3538" s="76">
        <f>100/AVERAGE(AA3174:AA3538)</f>
        <v>87.19707973396531</v>
      </c>
      <c r="BF3538" s="76">
        <f t="shared" si="1351"/>
        <v>106.70765223417162</v>
      </c>
    </row>
    <row r="3539" spans="1:58" x14ac:dyDescent="0.45">
      <c r="A3539" s="6">
        <v>40427</v>
      </c>
      <c r="B3539" s="76">
        <v>186.12574000000001</v>
      </c>
      <c r="C3539" s="76">
        <v>2.2847</v>
      </c>
      <c r="D3539" s="76">
        <v>4.0833000000000004</v>
      </c>
      <c r="E3539" s="76">
        <v>204.89995999999999</v>
      </c>
      <c r="F3539" s="76">
        <v>5.6456</v>
      </c>
      <c r="G3539" s="76">
        <v>4.3620999999999999</v>
      </c>
      <c r="H3539" s="76">
        <v>180.82131000000001</v>
      </c>
      <c r="I3539" s="76">
        <v>2.3264999999999998</v>
      </c>
      <c r="J3539" s="76">
        <v>4.3819999999999997</v>
      </c>
      <c r="K3539" s="76">
        <v>179.47237000000001</v>
      </c>
      <c r="L3539" s="76">
        <v>2.2692000000000001</v>
      </c>
      <c r="M3539" s="76">
        <v>3.8788</v>
      </c>
      <c r="N3539" s="76">
        <v>144.75513000000001</v>
      </c>
      <c r="O3539" s="3">
        <v>2.29</v>
      </c>
      <c r="P3539" s="34">
        <v>3.51</v>
      </c>
      <c r="Q3539" s="76">
        <v>3.69</v>
      </c>
      <c r="R3539" s="76">
        <v>4.1399999999999997</v>
      </c>
      <c r="S3539" s="76">
        <v>4.49</v>
      </c>
      <c r="T3539" s="76">
        <v>4.3529999999999998</v>
      </c>
      <c r="U3539" s="76">
        <v>4.7430000000000003</v>
      </c>
      <c r="V3539" s="76">
        <v>16</v>
      </c>
      <c r="W3539" s="76">
        <v>101.6</v>
      </c>
      <c r="Y3539" s="76">
        <f t="shared" si="1359"/>
        <v>3.9575</v>
      </c>
      <c r="Z3539" s="76">
        <f t="shared" si="1360"/>
        <v>0.80000000000000027</v>
      </c>
      <c r="AA3539" s="76">
        <f t="shared" si="1361"/>
        <v>0.84299999999999997</v>
      </c>
      <c r="AC3539" s="76">
        <f t="shared" si="1362"/>
        <v>-6.0733837220328102E-4</v>
      </c>
      <c r="AD3539" s="76">
        <f t="shared" si="1368"/>
        <v>1.861257399999996</v>
      </c>
      <c r="AE3539" s="76">
        <f t="shared" si="1363"/>
        <v>-3.3604125242356897E-3</v>
      </c>
      <c r="AF3539" s="76">
        <f t="shared" si="1368"/>
        <v>2.0489996000000144</v>
      </c>
      <c r="AG3539" s="76">
        <f t="shared" si="1364"/>
        <v>-5.7172940683891671E-4</v>
      </c>
      <c r="AH3539" s="76">
        <f t="shared" si="1368"/>
        <v>1.8082131000000037</v>
      </c>
      <c r="AI3539" s="76">
        <f t="shared" si="1365"/>
        <v>-6.4647802834993939E-4</v>
      </c>
      <c r="AJ3539" s="76">
        <f t="shared" si="1368"/>
        <v>1.79472370000001</v>
      </c>
      <c r="AK3539" s="76">
        <f t="shared" si="1366"/>
        <v>6.273055465078059E-5</v>
      </c>
      <c r="AL3539" s="76">
        <f t="shared" si="1367"/>
        <v>1.4475513000000191</v>
      </c>
      <c r="AN3539" s="76">
        <f t="shared" si="1347"/>
        <v>25.110118331432638</v>
      </c>
      <c r="AO3539" s="76">
        <f t="shared" si="1345"/>
        <v>24.12469249393698</v>
      </c>
      <c r="AP3539" s="76">
        <f t="shared" si="1357"/>
        <v>24.266314715228042</v>
      </c>
      <c r="AQ3539" s="76">
        <f t="shared" si="1354"/>
        <v>22.79311590916755</v>
      </c>
      <c r="AR3539" s="76">
        <f t="shared" si="1352"/>
        <v>24.620983408893878</v>
      </c>
      <c r="AT3539" s="94">
        <f t="shared" si="1348"/>
        <v>0.9090666666666668</v>
      </c>
      <c r="AU3539" s="94">
        <f t="shared" si="1346"/>
        <v>1.0170000000000003</v>
      </c>
      <c r="AV3539" s="94">
        <f t="shared" si="1358"/>
        <v>1.082449999999999</v>
      </c>
      <c r="AW3539" s="94">
        <f t="shared" si="1355"/>
        <v>1.0595180055401654</v>
      </c>
      <c r="AX3539" s="94">
        <f t="shared" si="1349"/>
        <v>0.96898490934273485</v>
      </c>
      <c r="AY3539" s="94">
        <f t="shared" si="1350"/>
        <v>0.39963797967985326</v>
      </c>
      <c r="BB3539" s="76">
        <f>100/AVERAGE(AA3510:AA3539)</f>
        <v>112.1327651939897</v>
      </c>
      <c r="BC3539" s="76">
        <f>100/AVERAGE(AA3450:AA3539)</f>
        <v>102.57813034261092</v>
      </c>
      <c r="BD3539" s="76">
        <f>100/AVERAGE(AA3360:AA3539)</f>
        <v>101.61626311837749</v>
      </c>
      <c r="BE3539" s="76">
        <f>100/AVERAGE(AA3175:AA3539)</f>
        <v>87.324125622333924</v>
      </c>
      <c r="BF3539" s="76">
        <f t="shared" si="1351"/>
        <v>106.96522178913675</v>
      </c>
    </row>
    <row r="3540" spans="1:58" x14ac:dyDescent="0.45">
      <c r="A3540" s="6">
        <v>40428</v>
      </c>
      <c r="B3540" s="76">
        <v>186.40125</v>
      </c>
      <c r="C3540" s="76">
        <v>2.2860999999999998</v>
      </c>
      <c r="D3540" s="76">
        <v>4.0209000000000001</v>
      </c>
      <c r="E3540" s="76">
        <v>205.65451999999999</v>
      </c>
      <c r="F3540" s="76">
        <v>5.6478000000000002</v>
      </c>
      <c r="G3540" s="76">
        <v>4.2983000000000002</v>
      </c>
      <c r="H3540" s="76">
        <v>181.10087999999999</v>
      </c>
      <c r="I3540" s="76">
        <v>2.3243</v>
      </c>
      <c r="J3540" s="76">
        <v>4.3205999999999998</v>
      </c>
      <c r="K3540" s="76">
        <v>179.72954999999999</v>
      </c>
      <c r="L3540" s="76">
        <v>2.2719</v>
      </c>
      <c r="M3540" s="76">
        <v>3.8187000000000002</v>
      </c>
      <c r="N3540" s="76">
        <v>144.76441</v>
      </c>
      <c r="O3540" s="3">
        <v>2.34</v>
      </c>
      <c r="P3540" s="34">
        <v>3.43</v>
      </c>
      <c r="Q3540" s="76">
        <v>3.63</v>
      </c>
      <c r="R3540" s="76">
        <v>4.0599999999999996</v>
      </c>
      <c r="S3540" s="76">
        <v>4.43</v>
      </c>
      <c r="T3540" s="76">
        <v>4.3099999999999996</v>
      </c>
      <c r="U3540" s="76">
        <v>4.6829999999999998</v>
      </c>
      <c r="V3540" s="76">
        <v>16</v>
      </c>
      <c r="W3540" s="76">
        <v>101.6</v>
      </c>
      <c r="Y3540" s="76">
        <f t="shared" si="1359"/>
        <v>3.8875000000000002</v>
      </c>
      <c r="Z3540" s="76">
        <f t="shared" si="1360"/>
        <v>0.79999999999999982</v>
      </c>
      <c r="AA3540" s="76">
        <f t="shared" si="1361"/>
        <v>0.87999999999999945</v>
      </c>
      <c r="AC3540" s="76">
        <f t="shared" si="1362"/>
        <v>1.4802358878465149E-3</v>
      </c>
      <c r="AD3540" s="76">
        <f t="shared" si="1368"/>
        <v>1.8640124999999959</v>
      </c>
      <c r="AE3540" s="76">
        <f t="shared" si="1363"/>
        <v>3.682577585666591E-3</v>
      </c>
      <c r="AF3540" s="76">
        <f t="shared" si="1368"/>
        <v>2.0565452000000142</v>
      </c>
      <c r="AG3540" s="76">
        <f t="shared" si="1364"/>
        <v>1.5461120152264751E-3</v>
      </c>
      <c r="AH3540" s="76">
        <f t="shared" si="1368"/>
        <v>1.8110088000000035</v>
      </c>
      <c r="AI3540" s="76">
        <f t="shared" si="1365"/>
        <v>1.4329782350339659E-3</v>
      </c>
      <c r="AJ3540" s="76">
        <f t="shared" si="1368"/>
        <v>1.7972955000000097</v>
      </c>
      <c r="AK3540" s="76">
        <f t="shared" si="1366"/>
        <v>6.4108263382323116E-5</v>
      </c>
      <c r="AL3540" s="76">
        <f t="shared" si="1367"/>
        <v>1.4476441000000189</v>
      </c>
      <c r="AN3540" s="76">
        <f t="shared" si="1347"/>
        <v>25.182098046498744</v>
      </c>
      <c r="AO3540" s="76">
        <f t="shared" si="1345"/>
        <v>24.13768133433101</v>
      </c>
      <c r="AP3540" s="76">
        <f t="shared" si="1357"/>
        <v>24.276951462281694</v>
      </c>
      <c r="AQ3540" s="76">
        <f t="shared" si="1354"/>
        <v>22.805002657416299</v>
      </c>
      <c r="AR3540" s="76">
        <f t="shared" si="1352"/>
        <v>24.665778254919655</v>
      </c>
      <c r="AT3540" s="94">
        <f t="shared" si="1348"/>
        <v>0.90386666666666682</v>
      </c>
      <c r="AU3540" s="94">
        <f t="shared" si="1346"/>
        <v>1.0116333333333338</v>
      </c>
      <c r="AV3540" s="94">
        <f t="shared" si="1358"/>
        <v>1.0817833333333322</v>
      </c>
      <c r="AW3540" s="94">
        <f t="shared" si="1355"/>
        <v>1.0591301939058166</v>
      </c>
      <c r="AX3540" s="94">
        <f t="shared" si="1349"/>
        <v>0.96457637245026429</v>
      </c>
      <c r="AY3540" s="94">
        <f t="shared" si="1350"/>
        <v>0.40222962160277043</v>
      </c>
      <c r="BB3540" s="76">
        <f>100/AVERAGE(AA3511:AA3540)</f>
        <v>112.32589486296241</v>
      </c>
      <c r="BC3540" s="76">
        <f>100/AVERAGE(AA3451:AA3540)</f>
        <v>102.7420717367976</v>
      </c>
      <c r="BD3540" s="76">
        <f>100/AVERAGE(AA3361:AA3540)</f>
        <v>101.69089358048006</v>
      </c>
      <c r="BE3540" s="76">
        <f>100/AVERAGE(AA3176:AA3540)</f>
        <v>87.444837879666309</v>
      </c>
      <c r="BF3540" s="76">
        <f t="shared" si="1351"/>
        <v>107.13094033624733</v>
      </c>
    </row>
    <row r="3541" spans="1:58" x14ac:dyDescent="0.45">
      <c r="A3541" s="6">
        <v>40429</v>
      </c>
      <c r="B3541" s="76">
        <v>186.52054999999999</v>
      </c>
      <c r="C3541" s="76">
        <v>2.2858999999999998</v>
      </c>
      <c r="D3541" s="76">
        <v>3.9984000000000002</v>
      </c>
      <c r="E3541" s="76">
        <v>206.21623</v>
      </c>
      <c r="F3541" s="76">
        <v>5.6494</v>
      </c>
      <c r="G3541" s="76">
        <v>4.2537000000000003</v>
      </c>
      <c r="H3541" s="76">
        <v>181.23535000000001</v>
      </c>
      <c r="I3541" s="76">
        <v>2.3220000000000001</v>
      </c>
      <c r="J3541" s="76">
        <v>4.2934999999999999</v>
      </c>
      <c r="K3541" s="76">
        <v>179.83484000000001</v>
      </c>
      <c r="L3541" s="76">
        <v>2.2722000000000002</v>
      </c>
      <c r="M3541" s="76">
        <v>3.7984</v>
      </c>
      <c r="N3541" s="76">
        <v>144.77341000000001</v>
      </c>
      <c r="O3541" s="3">
        <v>2.27</v>
      </c>
      <c r="P3541" s="34">
        <v>3.4159999999999999</v>
      </c>
      <c r="Q3541" s="76">
        <v>3.61</v>
      </c>
      <c r="R3541" s="76">
        <v>4.03</v>
      </c>
      <c r="S3541" s="76">
        <v>4.37</v>
      </c>
      <c r="T3541" s="76">
        <v>4.2830000000000004</v>
      </c>
      <c r="U3541" s="76">
        <v>4.6559999999999997</v>
      </c>
      <c r="V3541" s="76">
        <v>16</v>
      </c>
      <c r="W3541" s="76">
        <v>101.6</v>
      </c>
      <c r="Y3541" s="76">
        <f t="shared" si="1359"/>
        <v>3.8565000000000005</v>
      </c>
      <c r="Z3541" s="76">
        <f t="shared" si="1360"/>
        <v>0.76000000000000023</v>
      </c>
      <c r="AA3541" s="76">
        <f t="shared" si="1361"/>
        <v>0.86700000000000044</v>
      </c>
      <c r="AC3541" s="76">
        <f t="shared" si="1362"/>
        <v>6.4001716726669322E-4</v>
      </c>
      <c r="AD3541" s="76">
        <f t="shared" si="1368"/>
        <v>1.8652054999999956</v>
      </c>
      <c r="AE3541" s="76">
        <f t="shared" si="1363"/>
        <v>2.7313282489487278E-3</v>
      </c>
      <c r="AF3541" s="76">
        <f t="shared" si="1368"/>
        <v>2.062162300000014</v>
      </c>
      <c r="AG3541" s="76">
        <f t="shared" si="1364"/>
        <v>7.4251433786520771E-4</v>
      </c>
      <c r="AH3541" s="76">
        <f t="shared" si="1368"/>
        <v>1.8123535000000035</v>
      </c>
      <c r="AI3541" s="76">
        <f t="shared" si="1365"/>
        <v>5.858246459751193E-4</v>
      </c>
      <c r="AJ3541" s="76">
        <f t="shared" si="1368"/>
        <v>1.7983484000000098</v>
      </c>
      <c r="AK3541" s="76">
        <f t="shared" si="1366"/>
        <v>6.2169976722925568E-5</v>
      </c>
      <c r="AL3541" s="76">
        <f t="shared" si="1367"/>
        <v>1.447734100000019</v>
      </c>
      <c r="AN3541" s="76">
        <f t="shared" si="1347"/>
        <v>25.266243035991764</v>
      </c>
      <c r="AO3541" s="76">
        <f t="shared" si="1345"/>
        <v>24.154751440898004</v>
      </c>
      <c r="AP3541" s="76">
        <f t="shared" si="1357"/>
        <v>24.287056820244054</v>
      </c>
      <c r="AQ3541" s="76">
        <f t="shared" si="1354"/>
        <v>22.815719650577272</v>
      </c>
      <c r="AR3541" s="76">
        <f t="shared" si="1352"/>
        <v>24.718196144936304</v>
      </c>
      <c r="AT3541" s="94">
        <f t="shared" si="1348"/>
        <v>0.89820000000000022</v>
      </c>
      <c r="AU3541" s="94">
        <f t="shared" si="1346"/>
        <v>1.0058555555555559</v>
      </c>
      <c r="AV3541" s="94">
        <f t="shared" si="1358"/>
        <v>1.080949999999999</v>
      </c>
      <c r="AW3541" s="94">
        <f t="shared" si="1355"/>
        <v>1.0586315789473677</v>
      </c>
      <c r="AX3541" s="94">
        <f t="shared" si="1349"/>
        <v>0.95977340510366826</v>
      </c>
      <c r="AY3541" s="94">
        <f t="shared" si="1350"/>
        <v>0.40505313693982004</v>
      </c>
      <c r="BB3541" s="76">
        <f>100/AVERAGE(AA3512:AA3541)</f>
        <v>112.45220781168005</v>
      </c>
      <c r="BC3541" s="76">
        <f>100/AVERAGE(AA3452:AA3541)</f>
        <v>102.92183658299498</v>
      </c>
      <c r="BD3541" s="76">
        <f>100/AVERAGE(AA3362:AA3541)</f>
        <v>101.77599104371299</v>
      </c>
      <c r="BE3541" s="76">
        <f>100/AVERAGE(AA3177:AA3541)</f>
        <v>87.567144807268292</v>
      </c>
      <c r="BF3541" s="76">
        <f t="shared" si="1351"/>
        <v>107.26602868984264</v>
      </c>
    </row>
    <row r="3542" spans="1:58" x14ac:dyDescent="0.45">
      <c r="A3542" s="6">
        <v>40430</v>
      </c>
      <c r="B3542" s="76">
        <v>187.60842</v>
      </c>
      <c r="C3542" s="76">
        <v>2.2867000000000002</v>
      </c>
      <c r="D3542" s="76">
        <v>3.7492000000000001</v>
      </c>
      <c r="E3542" s="76">
        <v>208.22377</v>
      </c>
      <c r="F3542" s="76">
        <v>5.6597</v>
      </c>
      <c r="G3542" s="76">
        <v>4.0815999999999999</v>
      </c>
      <c r="H3542" s="76">
        <v>182.27780999999999</v>
      </c>
      <c r="I3542" s="76">
        <v>2.3249</v>
      </c>
      <c r="J3542" s="76">
        <v>4.0525000000000002</v>
      </c>
      <c r="K3542" s="76">
        <v>180.89554000000001</v>
      </c>
      <c r="L3542" s="76">
        <v>2.2730000000000001</v>
      </c>
      <c r="M3542" s="76">
        <v>3.5445000000000002</v>
      </c>
      <c r="N3542" s="76">
        <v>144.78265999999999</v>
      </c>
      <c r="O3542" s="3">
        <v>2.33</v>
      </c>
      <c r="P3542" s="34">
        <v>3.19</v>
      </c>
      <c r="Q3542" s="76">
        <v>3.34</v>
      </c>
      <c r="R3542" s="76">
        <v>3.82</v>
      </c>
      <c r="S3542" s="76">
        <v>4.2060000000000004</v>
      </c>
      <c r="T3542" s="76">
        <v>4.0430000000000001</v>
      </c>
      <c r="U3542" s="76">
        <v>4.41</v>
      </c>
      <c r="V3542" s="76">
        <v>16</v>
      </c>
      <c r="W3542" s="76">
        <v>101.6</v>
      </c>
      <c r="Y3542" s="76">
        <f t="shared" si="1359"/>
        <v>3.6390000000000002</v>
      </c>
      <c r="Z3542" s="76">
        <f t="shared" si="1360"/>
        <v>0.86600000000000055</v>
      </c>
      <c r="AA3542" s="76">
        <f t="shared" si="1361"/>
        <v>0.8530000000000002</v>
      </c>
      <c r="AC3542" s="76">
        <f t="shared" si="1362"/>
        <v>5.8324404469105584E-3</v>
      </c>
      <c r="AD3542" s="76">
        <f t="shared" si="1368"/>
        <v>1.8760841999999955</v>
      </c>
      <c r="AE3542" s="76">
        <f t="shared" si="1363"/>
        <v>9.7351212365777151E-3</v>
      </c>
      <c r="AF3542" s="76">
        <f t="shared" si="1368"/>
        <v>2.0822377000000141</v>
      </c>
      <c r="AG3542" s="76">
        <f t="shared" si="1364"/>
        <v>5.7519683659947862E-3</v>
      </c>
      <c r="AH3542" s="76">
        <f t="shared" si="1368"/>
        <v>1.8227781000000034</v>
      </c>
      <c r="AI3542" s="76">
        <f t="shared" si="1365"/>
        <v>5.8981896944996226E-3</v>
      </c>
      <c r="AJ3542" s="76">
        <f t="shared" si="1368"/>
        <v>1.8089554000000099</v>
      </c>
      <c r="AK3542" s="76">
        <f t="shared" si="1366"/>
        <v>6.3892948297450403E-5</v>
      </c>
      <c r="AL3542" s="76">
        <f t="shared" si="1367"/>
        <v>1.4478266000000188</v>
      </c>
      <c r="AN3542" s="76">
        <f t="shared" si="1347"/>
        <v>25.394783065065663</v>
      </c>
      <c r="AO3542" s="76">
        <f t="shared" si="1345"/>
        <v>24.187810284253786</v>
      </c>
      <c r="AP3542" s="76">
        <f t="shared" si="1357"/>
        <v>24.304306115435988</v>
      </c>
      <c r="AQ3542" s="76">
        <f t="shared" si="1354"/>
        <v>22.825976341509595</v>
      </c>
      <c r="AR3542" s="76">
        <f t="shared" si="1352"/>
        <v>24.800143326096734</v>
      </c>
      <c r="AT3542" s="94">
        <f t="shared" si="1348"/>
        <v>0.8957333333333336</v>
      </c>
      <c r="AU3542" s="94">
        <f t="shared" si="1346"/>
        <v>1.0015555555555562</v>
      </c>
      <c r="AV3542" s="94">
        <f t="shared" si="1358"/>
        <v>1.0807055555555545</v>
      </c>
      <c r="AW3542" s="94">
        <f t="shared" si="1355"/>
        <v>1.0584265927977832</v>
      </c>
      <c r="AX3542" s="94">
        <f t="shared" si="1349"/>
        <v>0.95721257239989943</v>
      </c>
      <c r="AY3542" s="94">
        <f t="shared" si="1350"/>
        <v>0.40655857095444736</v>
      </c>
      <c r="BB3542" s="76">
        <f>100/AVERAGE(AA3513:AA3542)</f>
        <v>112.5661326029042</v>
      </c>
      <c r="BC3542" s="76">
        <f>100/AVERAGE(AA3453:AA3542)</f>
        <v>103.11876990765138</v>
      </c>
      <c r="BD3542" s="76">
        <f>100/AVERAGE(AA3363:AA3542)</f>
        <v>101.86930168593713</v>
      </c>
      <c r="BE3542" s="76">
        <f>100/AVERAGE(AA3178:AA3542)</f>
        <v>87.690637042447037</v>
      </c>
      <c r="BF3542" s="76">
        <f t="shared" si="1351"/>
        <v>107.40021603550078</v>
      </c>
    </row>
    <row r="3543" spans="1:58" x14ac:dyDescent="0.45">
      <c r="A3543" s="6">
        <v>40431</v>
      </c>
      <c r="B3543" s="76">
        <v>187.45554999999999</v>
      </c>
      <c r="C3543" s="76">
        <v>2.3557999999999999</v>
      </c>
      <c r="D3543" s="76">
        <v>3.8010999999999999</v>
      </c>
      <c r="E3543" s="76">
        <v>207.81612000000001</v>
      </c>
      <c r="F3543" s="76">
        <v>6.1783000000000001</v>
      </c>
      <c r="G3543" s="76">
        <v>4.1689999999999996</v>
      </c>
      <c r="H3543" s="76">
        <v>182.19113999999999</v>
      </c>
      <c r="I3543" s="76">
        <v>2.3222</v>
      </c>
      <c r="J3543" s="76">
        <v>4.077</v>
      </c>
      <c r="K3543" s="76">
        <v>180.74091000000001</v>
      </c>
      <c r="L3543" s="76">
        <v>2.3772000000000002</v>
      </c>
      <c r="M3543" s="76">
        <v>3.6074000000000002</v>
      </c>
      <c r="N3543" s="76">
        <v>144.79169999999999</v>
      </c>
      <c r="O3543" s="3">
        <v>2.2799999999999998</v>
      </c>
      <c r="P3543" s="34">
        <v>3.23</v>
      </c>
      <c r="Q3543" s="76">
        <v>3.4</v>
      </c>
      <c r="R3543" s="76">
        <v>3.89</v>
      </c>
      <c r="S3543" s="76">
        <v>4.2300000000000004</v>
      </c>
      <c r="T3543" s="76">
        <v>4.0629999999999997</v>
      </c>
      <c r="U3543" s="76">
        <v>4.4560000000000004</v>
      </c>
      <c r="V3543" s="76">
        <v>16</v>
      </c>
      <c r="W3543" s="76">
        <v>101.6</v>
      </c>
      <c r="Y3543" s="76">
        <f t="shared" si="1359"/>
        <v>3.6875</v>
      </c>
      <c r="Z3543" s="76">
        <f t="shared" si="1360"/>
        <v>0.83000000000000052</v>
      </c>
      <c r="AA3543" s="76">
        <f t="shared" si="1361"/>
        <v>0.83299999999999974</v>
      </c>
      <c r="AC3543" s="76">
        <f t="shared" si="1362"/>
        <v>-8.1483549618943663E-4</v>
      </c>
      <c r="AD3543" s="76">
        <f t="shared" ref="AD3543:AJ3558" si="1369">AD3542*(1+AC3543)</f>
        <v>1.8745554999999954</v>
      </c>
      <c r="AE3543" s="76">
        <f t="shared" si="1363"/>
        <v>-1.9577495883394969E-3</v>
      </c>
      <c r="AF3543" s="76">
        <f t="shared" si="1369"/>
        <v>2.078161200000014</v>
      </c>
      <c r="AG3543" s="76">
        <f t="shared" si="1364"/>
        <v>-4.7548300037181246E-4</v>
      </c>
      <c r="AH3543" s="76">
        <f t="shared" si="1369"/>
        <v>1.8219114000000034</v>
      </c>
      <c r="AI3543" s="76">
        <f t="shared" si="1365"/>
        <v>-8.5480272205717966E-4</v>
      </c>
      <c r="AJ3543" s="76">
        <f t="shared" si="1369"/>
        <v>1.8074091000000099</v>
      </c>
      <c r="AK3543" s="76">
        <f t="shared" si="1366"/>
        <v>6.2438416313037592E-5</v>
      </c>
      <c r="AL3543" s="76">
        <f t="shared" si="1367"/>
        <v>1.4479170000000188</v>
      </c>
      <c r="AN3543" s="76">
        <f t="shared" si="1347"/>
        <v>25.497303660137945</v>
      </c>
      <c r="AO3543" s="76">
        <f t="shared" si="1345"/>
        <v>24.217798736638152</v>
      </c>
      <c r="AP3543" s="76">
        <f t="shared" si="1357"/>
        <v>24.319986164630077</v>
      </c>
      <c r="AQ3543" s="76">
        <f t="shared" si="1354"/>
        <v>22.838947828706004</v>
      </c>
      <c r="AR3543" s="76">
        <f t="shared" si="1352"/>
        <v>24.866970121094564</v>
      </c>
      <c r="AT3543" s="94">
        <f t="shared" si="1348"/>
        <v>0.89106666666666701</v>
      </c>
      <c r="AU3543" s="94">
        <f t="shared" si="1346"/>
        <v>0.99685555555555572</v>
      </c>
      <c r="AV3543" s="94">
        <f t="shared" si="1358"/>
        <v>1.0802611111111102</v>
      </c>
      <c r="AW3543" s="94">
        <f t="shared" si="1355"/>
        <v>1.0581218836565089</v>
      </c>
      <c r="AX3543" s="94">
        <f t="shared" si="1349"/>
        <v>0.95331084319650794</v>
      </c>
      <c r="AY3543" s="94">
        <f t="shared" si="1350"/>
        <v>0.40885227637690835</v>
      </c>
      <c r="BB3543" s="76">
        <f>100/AVERAGE(AA3514:AA3543)</f>
        <v>112.80740016545084</v>
      </c>
      <c r="BC3543" s="76">
        <f>100/AVERAGE(AA3454:AA3543)</f>
        <v>103.3401844048179</v>
      </c>
      <c r="BD3543" s="76">
        <f>100/AVERAGE(AA3364:AA3543)</f>
        <v>101.9743364586581</v>
      </c>
      <c r="BE3543" s="76">
        <f>100/AVERAGE(AA3179:AA3543)</f>
        <v>87.81278794775497</v>
      </c>
      <c r="BF3543" s="76">
        <f t="shared" si="1351"/>
        <v>107.61207753354758</v>
      </c>
    </row>
    <row r="3544" spans="1:58" x14ac:dyDescent="0.45">
      <c r="A3544" s="6">
        <v>40432</v>
      </c>
      <c r="B3544" s="76">
        <v>187.47480999999999</v>
      </c>
      <c r="C3544" s="76">
        <v>2.3531</v>
      </c>
      <c r="D3544" s="76">
        <v>3.8010999999999999</v>
      </c>
      <c r="E3544" s="76">
        <v>207.83957000000001</v>
      </c>
      <c r="F3544" s="76">
        <v>6.1756000000000002</v>
      </c>
      <c r="G3544" s="76">
        <v>4.1689999999999996</v>
      </c>
      <c r="H3544" s="76">
        <v>182.21123</v>
      </c>
      <c r="I3544" s="76">
        <v>2.3195000000000001</v>
      </c>
      <c r="J3544" s="76">
        <v>4.077</v>
      </c>
      <c r="K3544" s="76">
        <v>180.75855000000001</v>
      </c>
      <c r="L3544" s="76">
        <v>2.3746</v>
      </c>
      <c r="M3544" s="76">
        <v>3.6074000000000002</v>
      </c>
      <c r="N3544" s="76">
        <v>144.80073999999999</v>
      </c>
      <c r="O3544" s="3">
        <v>2.2799999999999998</v>
      </c>
      <c r="P3544" s="34">
        <v>3.23</v>
      </c>
      <c r="Q3544" s="76">
        <v>3.4</v>
      </c>
      <c r="R3544" s="76">
        <v>3.89</v>
      </c>
      <c r="S3544" s="76">
        <v>4.2300000000000004</v>
      </c>
      <c r="T3544" s="76">
        <v>4.0629999999999997</v>
      </c>
      <c r="U3544" s="76">
        <v>4.4560000000000004</v>
      </c>
      <c r="V3544" s="76">
        <v>16</v>
      </c>
      <c r="W3544" s="76">
        <v>101.6</v>
      </c>
      <c r="Y3544" s="76">
        <f t="shared" si="1359"/>
        <v>3.6875</v>
      </c>
      <c r="Z3544" s="76">
        <f t="shared" si="1360"/>
        <v>0.83000000000000052</v>
      </c>
      <c r="AA3544" s="76">
        <f t="shared" si="1361"/>
        <v>0.83299999999999974</v>
      </c>
      <c r="AC3544" s="76">
        <f t="shared" si="1362"/>
        <v>1.0274435726231879E-4</v>
      </c>
      <c r="AD3544" s="76">
        <f t="shared" si="1369"/>
        <v>1.8747480999999955</v>
      </c>
      <c r="AE3544" s="76">
        <f t="shared" si="1363"/>
        <v>1.1284013963885897E-4</v>
      </c>
      <c r="AF3544" s="76">
        <f t="shared" si="1369"/>
        <v>2.0783957000000139</v>
      </c>
      <c r="AG3544" s="76">
        <f t="shared" si="1364"/>
        <v>1.1026880890052659E-4</v>
      </c>
      <c r="AH3544" s="76">
        <f t="shared" si="1369"/>
        <v>1.8221123000000037</v>
      </c>
      <c r="AI3544" s="76">
        <f t="shared" si="1365"/>
        <v>9.7598269257259673E-5</v>
      </c>
      <c r="AJ3544" s="76">
        <f t="shared" si="1369"/>
        <v>1.8075855000000096</v>
      </c>
      <c r="AK3544" s="76">
        <f t="shared" si="1366"/>
        <v>6.2434518000697992E-5</v>
      </c>
      <c r="AL3544" s="76">
        <f t="shared" si="1367"/>
        <v>1.4480074000000187</v>
      </c>
      <c r="AN3544" s="76">
        <f t="shared" si="1347"/>
        <v>25.587554213630497</v>
      </c>
      <c r="AO3544" s="76">
        <f t="shared" si="1345"/>
        <v>24.247861641701459</v>
      </c>
      <c r="AP3544" s="76">
        <f t="shared" si="1357"/>
        <v>24.33587564367545</v>
      </c>
      <c r="AQ3544" s="76">
        <f t="shared" si="1354"/>
        <v>22.850871562391866</v>
      </c>
      <c r="AR3544" s="76">
        <f t="shared" si="1352"/>
        <v>24.927105404872407</v>
      </c>
      <c r="AT3544" s="94">
        <f t="shared" si="1348"/>
        <v>0.88506666666666711</v>
      </c>
      <c r="AU3544" s="94">
        <f t="shared" si="1346"/>
        <v>0.99215555555555557</v>
      </c>
      <c r="AV3544" s="94">
        <f t="shared" si="1358"/>
        <v>1.0797611111111103</v>
      </c>
      <c r="AW3544" s="94">
        <f t="shared" si="1355"/>
        <v>1.0578365650969519</v>
      </c>
      <c r="AX3544" s="94">
        <f t="shared" si="1349"/>
        <v>0.94867514689834642</v>
      </c>
      <c r="AY3544" s="94">
        <f t="shared" si="1350"/>
        <v>0.41157745825952929</v>
      </c>
      <c r="BB3544" s="76">
        <f>100/AVERAGE(AA3515:AA3544)</f>
        <v>113.00711944852527</v>
      </c>
      <c r="BC3544" s="76">
        <f>100/AVERAGE(AA3455:AA3544)</f>
        <v>103.56255178127583</v>
      </c>
      <c r="BD3544" s="76">
        <f>100/AVERAGE(AA3365:AA3544)</f>
        <v>102.08364052947401</v>
      </c>
      <c r="BE3544" s="76">
        <f>100/AVERAGE(AA3180:AA3544)</f>
        <v>87.928500879284968</v>
      </c>
      <c r="BF3544" s="76">
        <f t="shared" si="1351"/>
        <v>107.80182575171206</v>
      </c>
    </row>
    <row r="3545" spans="1:58" x14ac:dyDescent="0.45">
      <c r="A3545" s="6">
        <v>40433</v>
      </c>
      <c r="B3545" s="76">
        <v>187.49408</v>
      </c>
      <c r="C3545" s="76">
        <v>2.3504999999999998</v>
      </c>
      <c r="D3545" s="76">
        <v>3.8010999999999999</v>
      </c>
      <c r="E3545" s="76">
        <v>207.86303000000001</v>
      </c>
      <c r="F3545" s="76">
        <v>6.173</v>
      </c>
      <c r="G3545" s="76">
        <v>4.1689999999999996</v>
      </c>
      <c r="H3545" s="76">
        <v>182.23133000000001</v>
      </c>
      <c r="I3545" s="76">
        <v>2.3168000000000002</v>
      </c>
      <c r="J3545" s="76">
        <v>4.077</v>
      </c>
      <c r="K3545" s="76">
        <v>180.77619000000001</v>
      </c>
      <c r="L3545" s="76">
        <v>2.3719000000000001</v>
      </c>
      <c r="M3545" s="76">
        <v>3.6074000000000002</v>
      </c>
      <c r="N3545" s="76">
        <v>144.80978999999999</v>
      </c>
      <c r="O3545" s="3">
        <v>2.2799999999999998</v>
      </c>
      <c r="P3545" s="34">
        <v>3.23</v>
      </c>
      <c r="Q3545" s="76">
        <v>3.4</v>
      </c>
      <c r="R3545" s="76">
        <v>3.89</v>
      </c>
      <c r="S3545" s="76">
        <v>4.2300000000000004</v>
      </c>
      <c r="T3545" s="76">
        <v>4.0629999999999997</v>
      </c>
      <c r="U3545" s="76">
        <v>4.4560000000000004</v>
      </c>
      <c r="V3545" s="76">
        <v>16</v>
      </c>
      <c r="W3545" s="76">
        <v>101.6</v>
      </c>
      <c r="Y3545" s="76">
        <f t="shared" si="1359"/>
        <v>3.6875</v>
      </c>
      <c r="Z3545" s="76">
        <f t="shared" si="1360"/>
        <v>0.83000000000000052</v>
      </c>
      <c r="AA3545" s="76">
        <f t="shared" si="1361"/>
        <v>0.83299999999999974</v>
      </c>
      <c r="AC3545" s="76">
        <f t="shared" si="1362"/>
        <v>1.0278714244327247E-4</v>
      </c>
      <c r="AD3545" s="76">
        <f t="shared" si="1369"/>
        <v>1.8749407999999954</v>
      </c>
      <c r="AE3545" s="76">
        <f t="shared" si="1363"/>
        <v>1.1287552221173058E-4</v>
      </c>
      <c r="AF3545" s="76">
        <f t="shared" si="1369"/>
        <v>2.0786303000000141</v>
      </c>
      <c r="AG3545" s="76">
        <f t="shared" si="1364"/>
        <v>1.1031153239016156E-4</v>
      </c>
      <c r="AH3545" s="76">
        <f t="shared" si="1369"/>
        <v>1.8223133000000036</v>
      </c>
      <c r="AI3545" s="76">
        <f t="shared" si="1365"/>
        <v>9.7588744764731672E-5</v>
      </c>
      <c r="AJ3545" s="76">
        <f t="shared" si="1369"/>
        <v>1.8077619000000096</v>
      </c>
      <c r="AK3545" s="76">
        <f t="shared" si="1366"/>
        <v>6.2499680595573537E-5</v>
      </c>
      <c r="AL3545" s="76">
        <f t="shared" si="1367"/>
        <v>1.4480979000000187</v>
      </c>
      <c r="AN3545" s="76">
        <f t="shared" si="1347"/>
        <v>25.67350152329443</v>
      </c>
      <c r="AO3545" s="76">
        <f t="shared" si="1345"/>
        <v>24.278981685554797</v>
      </c>
      <c r="AP3545" s="76">
        <f t="shared" si="1357"/>
        <v>24.349718777657639</v>
      </c>
      <c r="AQ3545" s="76">
        <f t="shared" si="1354"/>
        <v>22.86382417465169</v>
      </c>
      <c r="AR3545" s="76">
        <f t="shared" si="1352"/>
        <v>24.984949495476656</v>
      </c>
      <c r="AT3545" s="94">
        <f t="shared" si="1348"/>
        <v>0.87906666666666722</v>
      </c>
      <c r="AU3545" s="94">
        <f t="shared" si="1346"/>
        <v>0.98774444444444465</v>
      </c>
      <c r="AV3545" s="94">
        <f t="shared" si="1358"/>
        <v>1.0789055555555549</v>
      </c>
      <c r="AW3545" s="94">
        <f t="shared" si="1355"/>
        <v>1.057432132963988</v>
      </c>
      <c r="AX3545" s="94">
        <f t="shared" si="1349"/>
        <v>0.9440643393771514</v>
      </c>
      <c r="AY3545" s="94">
        <f t="shared" si="1350"/>
        <v>0.41428800880314387</v>
      </c>
      <c r="BB3545" s="76">
        <f>100/AVERAGE(AA3516:AA3545)</f>
        <v>113.25028312570784</v>
      </c>
      <c r="BC3545" s="76">
        <f>100/AVERAGE(AA3456:AA3545)</f>
        <v>103.80383382159577</v>
      </c>
      <c r="BD3545" s="76">
        <f>100/AVERAGE(AA3366:AA3545)</f>
        <v>102.18911799436842</v>
      </c>
      <c r="BE3545" s="76">
        <f>100/AVERAGE(AA3181:AA3545)</f>
        <v>88.044519168377249</v>
      </c>
      <c r="BF3545" s="76">
        <f t="shared" si="1351"/>
        <v>108.01992152679777</v>
      </c>
    </row>
    <row r="3546" spans="1:58" x14ac:dyDescent="0.45">
      <c r="A3546" s="6">
        <v>40434</v>
      </c>
      <c r="B3546" s="76">
        <v>187.39908</v>
      </c>
      <c r="C3546" s="76">
        <v>2.3500999999999999</v>
      </c>
      <c r="D3546" s="76">
        <v>3.8277000000000001</v>
      </c>
      <c r="E3546" s="76">
        <v>207.75827000000001</v>
      </c>
      <c r="F3546" s="76">
        <v>6.1695000000000002</v>
      </c>
      <c r="G3546" s="76">
        <v>4.1790000000000003</v>
      </c>
      <c r="H3546" s="76">
        <v>182.14991000000001</v>
      </c>
      <c r="I3546" s="76">
        <v>2.3302999999999998</v>
      </c>
      <c r="J3546" s="76">
        <v>4.1113999999999997</v>
      </c>
      <c r="K3546" s="76">
        <v>180.67556999999999</v>
      </c>
      <c r="L3546" s="76">
        <v>2.3698999999999999</v>
      </c>
      <c r="M3546" s="76">
        <v>3.6352000000000002</v>
      </c>
      <c r="N3546" s="76">
        <v>144.81876</v>
      </c>
      <c r="O3546" s="3">
        <v>2.2599999999999998</v>
      </c>
      <c r="P3546" s="34">
        <v>3.26</v>
      </c>
      <c r="Q3546" s="76">
        <v>3.43</v>
      </c>
      <c r="R3546" s="76">
        <v>3.89</v>
      </c>
      <c r="S3546" s="76">
        <v>4.24</v>
      </c>
      <c r="T3546" s="76">
        <v>4.0730000000000004</v>
      </c>
      <c r="U3546" s="76">
        <v>4.476</v>
      </c>
      <c r="V3546" s="76">
        <v>16</v>
      </c>
      <c r="W3546" s="76">
        <v>101.6</v>
      </c>
      <c r="Y3546" s="76">
        <f t="shared" si="1359"/>
        <v>3.7050000000000001</v>
      </c>
      <c r="Z3546" s="76">
        <f t="shared" si="1360"/>
        <v>0.81</v>
      </c>
      <c r="AA3546" s="76">
        <f t="shared" si="1361"/>
        <v>0.81300000000000061</v>
      </c>
      <c r="AC3546" s="76">
        <f t="shared" si="1362"/>
        <v>-5.0668266432729592E-4</v>
      </c>
      <c r="AD3546" s="76">
        <f t="shared" si="1369"/>
        <v>1.8739907999999954</v>
      </c>
      <c r="AE3546" s="76">
        <f t="shared" si="1363"/>
        <v>-5.0398572560017563E-4</v>
      </c>
      <c r="AF3546" s="76">
        <f t="shared" si="1369"/>
        <v>2.077582700000014</v>
      </c>
      <c r="AG3546" s="76">
        <f t="shared" si="1364"/>
        <v>-4.467947416068041E-4</v>
      </c>
      <c r="AH3546" s="76">
        <f t="shared" si="1369"/>
        <v>1.8214991000000034</v>
      </c>
      <c r="AI3546" s="76">
        <f t="shared" si="1365"/>
        <v>-5.5659984868594581E-4</v>
      </c>
      <c r="AJ3546" s="76">
        <f t="shared" si="1369"/>
        <v>1.8067557000000094</v>
      </c>
      <c r="AK3546" s="76">
        <f t="shared" si="1366"/>
        <v>6.1943325793123449E-5</v>
      </c>
      <c r="AL3546" s="76">
        <f t="shared" si="1367"/>
        <v>1.4481876000000187</v>
      </c>
      <c r="AN3546" s="76">
        <f t="shared" si="1347"/>
        <v>25.756157868076965</v>
      </c>
      <c r="AO3546" s="76">
        <f t="shared" si="1345"/>
        <v>24.308983384809839</v>
      </c>
      <c r="AP3546" s="76">
        <f t="shared" si="1357"/>
        <v>24.361994881950903</v>
      </c>
      <c r="AQ3546" s="76">
        <f t="shared" si="1354"/>
        <v>22.877242148459022</v>
      </c>
      <c r="AR3546" s="76">
        <f t="shared" si="1352"/>
        <v>25.040500978186106</v>
      </c>
      <c r="AT3546" s="94">
        <f t="shared" si="1348"/>
        <v>0.87240000000000062</v>
      </c>
      <c r="AU3546" s="94">
        <f t="shared" si="1346"/>
        <v>0.98363333333333347</v>
      </c>
      <c r="AV3546" s="94">
        <f t="shared" si="1358"/>
        <v>1.077905555555555</v>
      </c>
      <c r="AW3546" s="94">
        <f t="shared" si="1355"/>
        <v>1.0570637119113564</v>
      </c>
      <c r="AX3546" s="94">
        <f t="shared" si="1349"/>
        <v>0.93915365357172864</v>
      </c>
      <c r="AY3546" s="94">
        <f t="shared" si="1350"/>
        <v>0.41717484847671993</v>
      </c>
      <c r="BB3546" s="76">
        <f>100/AVERAGE(AA3517:AA3546)</f>
        <v>113.58043387725743</v>
      </c>
      <c r="BC3546" s="76">
        <f>100/AVERAGE(AA3457:AA3546)</f>
        <v>104.0703052728954</v>
      </c>
      <c r="BD3546" s="76">
        <f>100/AVERAGE(AA3367:AA3546)</f>
        <v>102.29190700529098</v>
      </c>
      <c r="BE3546" s="76">
        <f>100/AVERAGE(AA3182:AA3546)</f>
        <v>88.165103044473838</v>
      </c>
      <c r="BF3546" s="76">
        <f t="shared" si="1351"/>
        <v>108.29217555567311</v>
      </c>
    </row>
    <row r="3547" spans="1:58" x14ac:dyDescent="0.45">
      <c r="A3547" s="6">
        <v>40435</v>
      </c>
      <c r="B3547" s="76">
        <v>187.66689</v>
      </c>
      <c r="C3547" s="76">
        <v>2.3586999999999998</v>
      </c>
      <c r="D3547" s="76">
        <v>3.7786</v>
      </c>
      <c r="E3547" s="76">
        <v>208.04499999999999</v>
      </c>
      <c r="F3547" s="76">
        <v>6.1683000000000003</v>
      </c>
      <c r="G3547" s="76">
        <v>4.1578999999999997</v>
      </c>
      <c r="H3547" s="76">
        <v>182.38702000000001</v>
      </c>
      <c r="I3547" s="76">
        <v>2.3281000000000001</v>
      </c>
      <c r="J3547" s="76">
        <v>4.0595999999999997</v>
      </c>
      <c r="K3547" s="76">
        <v>180.93289999999999</v>
      </c>
      <c r="L3547" s="76">
        <v>2.3828999999999998</v>
      </c>
      <c r="M3547" s="76">
        <v>3.5844999999999998</v>
      </c>
      <c r="N3547" s="76">
        <v>144.8278</v>
      </c>
      <c r="O3547" s="3">
        <v>2.2799999999999998</v>
      </c>
      <c r="P3547" s="34">
        <v>3.18</v>
      </c>
      <c r="Q3547" s="76">
        <v>3.39</v>
      </c>
      <c r="R3547" s="76">
        <v>3.82</v>
      </c>
      <c r="S3547" s="76">
        <v>4.2300000000000004</v>
      </c>
      <c r="T3547" s="76">
        <v>4.0199999999999996</v>
      </c>
      <c r="U3547" s="76">
        <v>4.4429999999999996</v>
      </c>
      <c r="V3547" s="76">
        <v>16</v>
      </c>
      <c r="W3547" s="76">
        <v>101.6</v>
      </c>
      <c r="Y3547" s="76">
        <f t="shared" si="1359"/>
        <v>3.6550000000000002</v>
      </c>
      <c r="Z3547" s="76">
        <f t="shared" si="1360"/>
        <v>0.8400000000000003</v>
      </c>
      <c r="AA3547" s="76">
        <f t="shared" si="1361"/>
        <v>0.83999999999999941</v>
      </c>
      <c r="AC3547" s="76">
        <f t="shared" si="1362"/>
        <v>1.4290891929671368E-3</v>
      </c>
      <c r="AD3547" s="76">
        <f t="shared" si="1369"/>
        <v>1.8766688999999952</v>
      </c>
      <c r="AE3547" s="76">
        <f t="shared" si="1363"/>
        <v>1.3801135329052361E-3</v>
      </c>
      <c r="AF3547" s="76">
        <f t="shared" si="1369"/>
        <v>2.0804500000000137</v>
      </c>
      <c r="AG3547" s="76">
        <f t="shared" si="1364"/>
        <v>1.3017299871298516E-3</v>
      </c>
      <c r="AH3547" s="76">
        <f t="shared" si="1369"/>
        <v>1.8238702000000033</v>
      </c>
      <c r="AI3547" s="76">
        <f t="shared" si="1365"/>
        <v>1.4242656049181512E-3</v>
      </c>
      <c r="AJ3547" s="76">
        <f t="shared" si="1369"/>
        <v>1.8093290000000093</v>
      </c>
      <c r="AK3547" s="76">
        <f t="shared" si="1366"/>
        <v>6.2422851845989058E-5</v>
      </c>
      <c r="AL3547" s="76">
        <f t="shared" si="1367"/>
        <v>1.4482780000000186</v>
      </c>
      <c r="AN3547" s="76">
        <f t="shared" si="1347"/>
        <v>25.850480818943236</v>
      </c>
      <c r="AO3547" s="76">
        <f t="shared" si="1345"/>
        <v>24.342021631943211</v>
      </c>
      <c r="AP3547" s="76">
        <f t="shared" si="1357"/>
        <v>24.374390640233987</v>
      </c>
      <c r="AQ3547" s="76">
        <f t="shared" si="1354"/>
        <v>22.894060438093767</v>
      </c>
      <c r="AR3547" s="76">
        <f t="shared" si="1352"/>
        <v>25.103415089898814</v>
      </c>
      <c r="AT3547" s="94">
        <f t="shared" si="1348"/>
        <v>0.8667333333333338</v>
      </c>
      <c r="AU3547" s="94">
        <f t="shared" si="1346"/>
        <v>0.9798555555555557</v>
      </c>
      <c r="AV3547" s="94">
        <f t="shared" si="1358"/>
        <v>1.0771833333333325</v>
      </c>
      <c r="AW3547" s="94">
        <f t="shared" si="1355"/>
        <v>1.0567783933517996</v>
      </c>
      <c r="AX3547" s="94">
        <f t="shared" si="1349"/>
        <v>0.93492098757659714</v>
      </c>
      <c r="AY3547" s="94">
        <f t="shared" si="1350"/>
        <v>0.41966310136112317</v>
      </c>
      <c r="BB3547" s="76">
        <f>100/AVERAGE(AA3518:AA3547)</f>
        <v>113.79585024466108</v>
      </c>
      <c r="BC3547" s="76">
        <f>100/AVERAGE(AA3458:AA3547)</f>
        <v>104.31758910460731</v>
      </c>
      <c r="BD3547" s="76">
        <f>100/AVERAGE(AA3368:AA3547)</f>
        <v>102.37452011943715</v>
      </c>
      <c r="BE3547" s="76">
        <f>100/AVERAGE(AA3183:AA3547)</f>
        <v>88.269577708666844</v>
      </c>
      <c r="BF3547" s="76">
        <f t="shared" si="1351"/>
        <v>108.49313071047978</v>
      </c>
    </row>
    <row r="3548" spans="1:58" x14ac:dyDescent="0.45">
      <c r="A3548" s="6">
        <v>40436</v>
      </c>
      <c r="B3548" s="76">
        <v>187.47748000000001</v>
      </c>
      <c r="C3548" s="76">
        <v>2.3565</v>
      </c>
      <c r="D3548" s="76">
        <v>3.8264</v>
      </c>
      <c r="E3548" s="76">
        <v>207.98598000000001</v>
      </c>
      <c r="F3548" s="76">
        <v>6.1653000000000002</v>
      </c>
      <c r="G3548" s="76">
        <v>4.165</v>
      </c>
      <c r="H3548" s="76">
        <v>182.21700000000001</v>
      </c>
      <c r="I3548" s="76">
        <v>2.3294000000000001</v>
      </c>
      <c r="J3548" s="76">
        <v>4.1055000000000001</v>
      </c>
      <c r="K3548" s="76">
        <v>180.74366000000001</v>
      </c>
      <c r="L3548" s="76">
        <v>2.3803999999999998</v>
      </c>
      <c r="M3548" s="76">
        <v>3.6335999999999999</v>
      </c>
      <c r="N3548" s="76">
        <v>144.83689000000001</v>
      </c>
      <c r="O3548" s="3">
        <v>2.29</v>
      </c>
      <c r="P3548" s="34">
        <v>3.23</v>
      </c>
      <c r="Q3548" s="76">
        <v>3.44</v>
      </c>
      <c r="R3548" s="76">
        <v>3.863</v>
      </c>
      <c r="S3548" s="76">
        <v>4.24</v>
      </c>
      <c r="T3548" s="76">
        <v>4.0599999999999996</v>
      </c>
      <c r="U3548" s="76">
        <v>4.4859999999999998</v>
      </c>
      <c r="V3548" s="76">
        <v>16</v>
      </c>
      <c r="W3548" s="76">
        <v>101.6</v>
      </c>
      <c r="Y3548" s="76">
        <f t="shared" si="1359"/>
        <v>3.6932499999999999</v>
      </c>
      <c r="Z3548" s="76">
        <f t="shared" si="1360"/>
        <v>0.80000000000000027</v>
      </c>
      <c r="AA3548" s="76">
        <f t="shared" si="1361"/>
        <v>0.82999999999999963</v>
      </c>
      <c r="AC3548" s="76">
        <f t="shared" si="1362"/>
        <v>-1.0092883193193458E-3</v>
      </c>
      <c r="AD3548" s="76">
        <f t="shared" si="1369"/>
        <v>1.8747747999999953</v>
      </c>
      <c r="AE3548" s="76">
        <f t="shared" si="1363"/>
        <v>-2.8368862505701031E-4</v>
      </c>
      <c r="AF3548" s="76">
        <f t="shared" si="1369"/>
        <v>2.0798598000000137</v>
      </c>
      <c r="AG3548" s="76">
        <f t="shared" si="1364"/>
        <v>-9.3219353000006944E-4</v>
      </c>
      <c r="AH3548" s="76">
        <f t="shared" si="1369"/>
        <v>1.8221700000000034</v>
      </c>
      <c r="AI3548" s="76">
        <f t="shared" si="1365"/>
        <v>-1.0459126007485997E-3</v>
      </c>
      <c r="AJ3548" s="76">
        <f t="shared" si="1369"/>
        <v>1.8074366000000095</v>
      </c>
      <c r="AK3548" s="76">
        <f t="shared" si="1366"/>
        <v>6.2764193062392337E-5</v>
      </c>
      <c r="AL3548" s="76">
        <f t="shared" si="1367"/>
        <v>1.4483689000000186</v>
      </c>
      <c r="AN3548" s="76">
        <f t="shared" si="1347"/>
        <v>25.938599013036313</v>
      </c>
      <c r="AO3548" s="76">
        <f t="shared" si="1345"/>
        <v>24.371799931894348</v>
      </c>
      <c r="AP3548" s="76">
        <f t="shared" si="1357"/>
        <v>24.385147142348629</v>
      </c>
      <c r="AQ3548" s="76">
        <f t="shared" si="1354"/>
        <v>22.909806319861005</v>
      </c>
      <c r="AR3548" s="76">
        <f t="shared" si="1352"/>
        <v>25.161783431577668</v>
      </c>
      <c r="AT3548" s="94">
        <f t="shared" si="1348"/>
        <v>0.86006666666666698</v>
      </c>
      <c r="AU3548" s="94">
        <f t="shared" si="1346"/>
        <v>0.97541111111111134</v>
      </c>
      <c r="AV3548" s="94">
        <f t="shared" si="1358"/>
        <v>1.0764388888888883</v>
      </c>
      <c r="AW3548" s="94">
        <f t="shared" si="1355"/>
        <v>1.056382271468143</v>
      </c>
      <c r="AX3548" s="94">
        <f t="shared" si="1349"/>
        <v>0.92995298203643084</v>
      </c>
      <c r="AY3548" s="94">
        <f t="shared" si="1350"/>
        <v>0.42258363752657291</v>
      </c>
      <c r="BB3548" s="76">
        <f>100/AVERAGE(AA3519:AA3548)</f>
        <v>114.02508551881418</v>
      </c>
      <c r="BC3548" s="76">
        <f>100/AVERAGE(AA3459:AA3548)</f>
        <v>104.59035444509001</v>
      </c>
      <c r="BD3548" s="76">
        <f>100/AVERAGE(AA3369:AA3548)</f>
        <v>102.51737099897501</v>
      </c>
      <c r="BE3548" s="76">
        <f>100/AVERAGE(AA3184:AA3548)</f>
        <v>88.367881543460015</v>
      </c>
      <c r="BF3548" s="76">
        <f t="shared" si="1351"/>
        <v>108.71650670166797</v>
      </c>
    </row>
    <row r="3549" spans="1:58" x14ac:dyDescent="0.45">
      <c r="A3549" s="6">
        <v>40437</v>
      </c>
      <c r="B3549" s="76">
        <v>187.69413</v>
      </c>
      <c r="C3549" s="76">
        <v>2.3578999999999999</v>
      </c>
      <c r="D3549" s="76">
        <v>3.7864</v>
      </c>
      <c r="E3549" s="76">
        <v>208.74557999999999</v>
      </c>
      <c r="F3549" s="76">
        <v>6.1673</v>
      </c>
      <c r="G3549" s="76">
        <v>4.1078999999999999</v>
      </c>
      <c r="H3549" s="76">
        <v>182.41691</v>
      </c>
      <c r="I3549" s="76">
        <v>2.3311999999999999</v>
      </c>
      <c r="J3549" s="76">
        <v>4.0648999999999997</v>
      </c>
      <c r="K3549" s="76">
        <v>180.94434000000001</v>
      </c>
      <c r="L3549" s="76">
        <v>2.3801000000000001</v>
      </c>
      <c r="M3549" s="76">
        <v>3.5911</v>
      </c>
      <c r="N3549" s="76">
        <v>144.84601000000001</v>
      </c>
      <c r="O3549" s="3">
        <v>2.2999999999999998</v>
      </c>
      <c r="P3549" s="34">
        <v>3.18</v>
      </c>
      <c r="Q3549" s="76">
        <v>3.39</v>
      </c>
      <c r="R3549" s="76">
        <v>3.82</v>
      </c>
      <c r="S3549" s="76">
        <v>4.1900000000000004</v>
      </c>
      <c r="T3549" s="76">
        <v>4.0229999999999997</v>
      </c>
      <c r="U3549" s="76">
        <v>4.4359999999999999</v>
      </c>
      <c r="V3549" s="76">
        <v>16</v>
      </c>
      <c r="W3549" s="76">
        <v>101.6</v>
      </c>
      <c r="Y3549" s="76">
        <f t="shared" si="1359"/>
        <v>3.6450000000000005</v>
      </c>
      <c r="Z3549" s="76">
        <f t="shared" si="1360"/>
        <v>0.80000000000000027</v>
      </c>
      <c r="AA3549" s="76">
        <f t="shared" si="1361"/>
        <v>0.84299999999999953</v>
      </c>
      <c r="AC3549" s="76">
        <f t="shared" si="1362"/>
        <v>1.1556054625867507E-3</v>
      </c>
      <c r="AD3549" s="76">
        <f t="shared" si="1369"/>
        <v>1.8769412999999953</v>
      </c>
      <c r="AE3549" s="76">
        <f t="shared" si="1363"/>
        <v>3.6521692471769285E-3</v>
      </c>
      <c r="AF3549" s="76">
        <f t="shared" si="1369"/>
        <v>2.0874558000000132</v>
      </c>
      <c r="AG3549" s="76">
        <f t="shared" si="1364"/>
        <v>1.0970985144085343E-3</v>
      </c>
      <c r="AH3549" s="76">
        <f t="shared" si="1369"/>
        <v>1.8241691000000031</v>
      </c>
      <c r="AI3549" s="76">
        <f t="shared" si="1365"/>
        <v>1.1103017389380021E-3</v>
      </c>
      <c r="AJ3549" s="76">
        <f t="shared" si="1369"/>
        <v>1.8094434000000097</v>
      </c>
      <c r="AK3549" s="76">
        <f t="shared" si="1366"/>
        <v>6.2967383516632225E-5</v>
      </c>
      <c r="AL3549" s="76">
        <f t="shared" si="1367"/>
        <v>1.4484601000000186</v>
      </c>
      <c r="AN3549" s="76">
        <f t="shared" si="1347"/>
        <v>26.041045027136942</v>
      </c>
      <c r="AO3549" s="76">
        <f t="shared" si="1345"/>
        <v>24.406051616087368</v>
      </c>
      <c r="AP3549" s="76">
        <f t="shared" si="1357"/>
        <v>24.397508607745994</v>
      </c>
      <c r="AQ3549" s="76">
        <f t="shared" si="1354"/>
        <v>22.924683340871432</v>
      </c>
      <c r="AR3549" s="76">
        <f t="shared" si="1352"/>
        <v>25.22936632664895</v>
      </c>
      <c r="AT3549" s="94">
        <f t="shared" si="1348"/>
        <v>0.85373333333333368</v>
      </c>
      <c r="AU3549" s="94">
        <f t="shared" si="1346"/>
        <v>0.97107777777777804</v>
      </c>
      <c r="AV3549" s="94">
        <f t="shared" si="1358"/>
        <v>1.0756944444444438</v>
      </c>
      <c r="AW3549" s="94">
        <f t="shared" si="1355"/>
        <v>1.0559861495844867</v>
      </c>
      <c r="AX3549" s="94">
        <f t="shared" si="1349"/>
        <v>0.9251970977083861</v>
      </c>
      <c r="AY3549" s="94">
        <f t="shared" si="1350"/>
        <v>0.42537947421927613</v>
      </c>
      <c r="BB3549" s="76">
        <f>100/AVERAGE(AA3520:AA3549)</f>
        <v>114.19870574800154</v>
      </c>
      <c r="BC3549" s="76">
        <f>100/AVERAGE(AA3460:AA3549)</f>
        <v>104.83889756074826</v>
      </c>
      <c r="BD3549" s="76">
        <f>100/AVERAGE(AA3370:AA3549)</f>
        <v>102.65301001437163</v>
      </c>
      <c r="BE3549" s="76">
        <f>100/AVERAGE(AA3185:AA3549)</f>
        <v>88.462545200725117</v>
      </c>
      <c r="BF3549" s="76">
        <f t="shared" si="1351"/>
        <v>108.901792253834</v>
      </c>
    </row>
    <row r="3550" spans="1:58" x14ac:dyDescent="0.45">
      <c r="A3550" s="6">
        <v>40438</v>
      </c>
      <c r="B3550" s="76">
        <v>187.50290000000001</v>
      </c>
      <c r="C3550" s="76">
        <v>2.3759000000000001</v>
      </c>
      <c r="D3550" s="76">
        <v>3.8298000000000001</v>
      </c>
      <c r="E3550" s="76">
        <v>208.13327000000001</v>
      </c>
      <c r="F3550" s="76">
        <v>6.1604000000000001</v>
      </c>
      <c r="G3550" s="76">
        <v>4.1567999999999996</v>
      </c>
      <c r="H3550" s="76">
        <v>182.26831999999999</v>
      </c>
      <c r="I3550" s="76">
        <v>2.3408000000000002</v>
      </c>
      <c r="J3550" s="76">
        <v>4.1112000000000002</v>
      </c>
      <c r="K3550" s="76">
        <v>180.74148</v>
      </c>
      <c r="L3550" s="76">
        <v>2.4022000000000001</v>
      </c>
      <c r="M3550" s="76">
        <v>3.6423999999999999</v>
      </c>
      <c r="N3550" s="76">
        <v>144.85525999999999</v>
      </c>
      <c r="O3550" s="3">
        <v>2.33</v>
      </c>
      <c r="P3550" s="34">
        <v>3.23</v>
      </c>
      <c r="Q3550" s="76">
        <v>3.45</v>
      </c>
      <c r="R3550" s="76">
        <v>3.8530000000000002</v>
      </c>
      <c r="S3550" s="76">
        <v>4.25</v>
      </c>
      <c r="T3550" s="76">
        <v>4.0599999999999996</v>
      </c>
      <c r="U3550" s="76">
        <v>4.476</v>
      </c>
      <c r="V3550" s="76">
        <v>16</v>
      </c>
      <c r="W3550" s="76">
        <v>101.6</v>
      </c>
      <c r="Y3550" s="76">
        <f t="shared" si="1359"/>
        <v>3.6957499999999999</v>
      </c>
      <c r="Z3550" s="76">
        <f t="shared" si="1360"/>
        <v>0.79999999999999982</v>
      </c>
      <c r="AA3550" s="76">
        <f t="shared" si="1361"/>
        <v>0.82999999999999963</v>
      </c>
      <c r="AC3550" s="76">
        <f t="shared" si="1362"/>
        <v>-1.0188384687362939E-3</v>
      </c>
      <c r="AD3550" s="76">
        <f t="shared" si="1369"/>
        <v>1.8750289999999954</v>
      </c>
      <c r="AE3550" s="76">
        <f t="shared" si="1363"/>
        <v>-2.9332836652157246E-3</v>
      </c>
      <c r="AF3550" s="76">
        <f t="shared" si="1369"/>
        <v>2.0813327000000132</v>
      </c>
      <c r="AG3550" s="76">
        <f t="shared" si="1364"/>
        <v>-8.1456264114998511E-4</v>
      </c>
      <c r="AH3550" s="76">
        <f t="shared" si="1369"/>
        <v>1.8226832000000028</v>
      </c>
      <c r="AI3550" s="76">
        <f t="shared" si="1365"/>
        <v>-1.1211182400069353E-3</v>
      </c>
      <c r="AJ3550" s="76">
        <f t="shared" si="1369"/>
        <v>1.8074148000000094</v>
      </c>
      <c r="AK3550" s="76">
        <f t="shared" si="1366"/>
        <v>6.3860923749103904E-5</v>
      </c>
      <c r="AL3550" s="76">
        <f t="shared" si="1367"/>
        <v>1.4485526000000184</v>
      </c>
      <c r="AN3550" s="76">
        <f t="shared" si="1347"/>
        <v>26.120401992986675</v>
      </c>
      <c r="AO3550" s="76">
        <f t="shared" si="1345"/>
        <v>24.437031878108073</v>
      </c>
      <c r="AP3550" s="76">
        <f t="shared" si="1357"/>
        <v>24.408202783348713</v>
      </c>
      <c r="AQ3550" s="76">
        <f t="shared" si="1354"/>
        <v>22.939386017775178</v>
      </c>
      <c r="AR3550" s="76">
        <f t="shared" si="1352"/>
        <v>25.283227706923174</v>
      </c>
      <c r="AT3550" s="94">
        <f t="shared" si="1348"/>
        <v>0.84696666666666687</v>
      </c>
      <c r="AU3550" s="94">
        <f t="shared" si="1346"/>
        <v>0.9667444444444443</v>
      </c>
      <c r="AV3550" s="94">
        <f t="shared" si="1358"/>
        <v>1.0749499999999996</v>
      </c>
      <c r="AW3550" s="94">
        <f t="shared" si="1355"/>
        <v>1.0555900277008301</v>
      </c>
      <c r="AX3550" s="94">
        <f t="shared" si="1349"/>
        <v>0.9202048497439772</v>
      </c>
      <c r="AY3550" s="94">
        <f t="shared" si="1350"/>
        <v>0.42831426175303977</v>
      </c>
      <c r="BB3550" s="76">
        <f>100/AVERAGE(AA3521:AA3550)</f>
        <v>114.4426642252232</v>
      </c>
      <c r="BC3550" s="76">
        <f>100/AVERAGE(AA3461:AA3550)</f>
        <v>105.10457905616086</v>
      </c>
      <c r="BD3550" s="76">
        <f>100/AVERAGE(AA3371:AA3550)</f>
        <v>102.79663969206713</v>
      </c>
      <c r="BE3550" s="76">
        <f>100/AVERAGE(AA3186:AA3550)</f>
        <v>88.560634919094369</v>
      </c>
      <c r="BF3550" s="76">
        <f t="shared" si="1351"/>
        <v>109.13136359249724</v>
      </c>
    </row>
    <row r="3551" spans="1:58" x14ac:dyDescent="0.45">
      <c r="A3551" s="6">
        <v>40439</v>
      </c>
      <c r="B3551" s="76">
        <v>187.52233000000001</v>
      </c>
      <c r="C3551" s="76">
        <v>2.3732000000000002</v>
      </c>
      <c r="D3551" s="76">
        <v>3.8298000000000001</v>
      </c>
      <c r="E3551" s="76">
        <v>208.15671</v>
      </c>
      <c r="F3551" s="76">
        <v>6.1577000000000002</v>
      </c>
      <c r="G3551" s="76">
        <v>4.1567999999999996</v>
      </c>
      <c r="H3551" s="76">
        <v>182.28862000000001</v>
      </c>
      <c r="I3551" s="76">
        <v>2.3380999999999998</v>
      </c>
      <c r="J3551" s="76">
        <v>4.1112000000000002</v>
      </c>
      <c r="K3551" s="76">
        <v>180.75928999999999</v>
      </c>
      <c r="L3551" s="76">
        <v>2.3996</v>
      </c>
      <c r="M3551" s="76">
        <v>3.6423999999999999</v>
      </c>
      <c r="N3551" s="76">
        <v>144.86451</v>
      </c>
      <c r="O3551" s="3">
        <v>2.33</v>
      </c>
      <c r="P3551" s="34">
        <v>3.23</v>
      </c>
      <c r="Q3551" s="76">
        <v>3.45</v>
      </c>
      <c r="R3551" s="76">
        <v>3.8530000000000002</v>
      </c>
      <c r="S3551" s="76">
        <v>4.25</v>
      </c>
      <c r="T3551" s="76">
        <v>4.0599999999999996</v>
      </c>
      <c r="U3551" s="76">
        <v>4.476</v>
      </c>
      <c r="V3551" s="76">
        <v>16</v>
      </c>
      <c r="W3551" s="76">
        <v>101.6</v>
      </c>
      <c r="Y3551" s="76">
        <f t="shared" si="1359"/>
        <v>3.6957499999999999</v>
      </c>
      <c r="Z3551" s="76">
        <f t="shared" si="1360"/>
        <v>0.79999999999999982</v>
      </c>
      <c r="AA3551" s="76">
        <f t="shared" si="1361"/>
        <v>0.82999999999999963</v>
      </c>
      <c r="AC3551" s="76">
        <f t="shared" si="1362"/>
        <v>1.0362506393235549E-4</v>
      </c>
      <c r="AD3551" s="76">
        <f t="shared" si="1369"/>
        <v>1.8752232999999954</v>
      </c>
      <c r="AE3551" s="76">
        <f t="shared" si="1363"/>
        <v>1.1262014958002275E-4</v>
      </c>
      <c r="AF3551" s="76">
        <f t="shared" si="1369"/>
        <v>2.0815671000000129</v>
      </c>
      <c r="AG3551" s="76">
        <f t="shared" si="1364"/>
        <v>1.1137426405216644E-4</v>
      </c>
      <c r="AH3551" s="76">
        <f t="shared" si="1369"/>
        <v>1.822886200000003</v>
      </c>
      <c r="AI3551" s="76">
        <f t="shared" si="1365"/>
        <v>9.8538531387415418E-5</v>
      </c>
      <c r="AJ3551" s="76">
        <f t="shared" si="1369"/>
        <v>1.8075929000000093</v>
      </c>
      <c r="AK3551" s="76">
        <f t="shared" si="1366"/>
        <v>6.3856845792242822E-5</v>
      </c>
      <c r="AL3551" s="76">
        <f t="shared" si="1367"/>
        <v>1.4486451000000184</v>
      </c>
      <c r="AN3551" s="76">
        <f t="shared" si="1347"/>
        <v>26.189208300233087</v>
      </c>
      <c r="AO3551" s="76">
        <f t="shared" ref="AO3551:AO3614" si="1370">100/AVERAGE(Y3462:Y3551)</f>
        <v>24.468090890801623</v>
      </c>
      <c r="AP3551" s="76">
        <f t="shared" si="1357"/>
        <v>24.417780077872365</v>
      </c>
      <c r="AQ3551" s="76">
        <f t="shared" si="1354"/>
        <v>22.953386772218256</v>
      </c>
      <c r="AR3551" s="76">
        <f t="shared" si="1352"/>
        <v>25.331171452429189</v>
      </c>
      <c r="AT3551" s="94">
        <f t="shared" si="1348"/>
        <v>0.84296666666666697</v>
      </c>
      <c r="AU3551" s="94">
        <f t="shared" ref="AU3551:AU3614" si="1371">AVERAGE(Z3462:Z3551)</f>
        <v>0.962411111111111</v>
      </c>
      <c r="AV3551" s="94">
        <f t="shared" si="1358"/>
        <v>1.0742833333333328</v>
      </c>
      <c r="AW3551" s="94">
        <f t="shared" si="1355"/>
        <v>1.0552853185595561</v>
      </c>
      <c r="AX3551" s="94">
        <f t="shared" si="1349"/>
        <v>0.91673645387391922</v>
      </c>
      <c r="AY3551" s="94">
        <f t="shared" si="1350"/>
        <v>0.43035322396689057</v>
      </c>
      <c r="BB3551" s="76">
        <f>100/AVERAGE(AA3522:AA3551)</f>
        <v>114.6876672528481</v>
      </c>
      <c r="BC3551" s="76">
        <f>100/AVERAGE(AA3462:AA3551)</f>
        <v>105.37161054652739</v>
      </c>
      <c r="BD3551" s="76">
        <f>100/AVERAGE(AA3372:AA3551)</f>
        <v>102.93184196531216</v>
      </c>
      <c r="BE3551" s="76">
        <f>100/AVERAGE(AA3187:AA3551)</f>
        <v>88.656142899128739</v>
      </c>
      <c r="BF3551" s="76">
        <f t="shared" si="1351"/>
        <v>109.36060632310938</v>
      </c>
    </row>
    <row r="3552" spans="1:58" x14ac:dyDescent="0.45">
      <c r="A3552" s="6">
        <v>40440</v>
      </c>
      <c r="B3552" s="76">
        <v>187.54176000000001</v>
      </c>
      <c r="C3552" s="76">
        <v>2.3704999999999998</v>
      </c>
      <c r="D3552" s="76">
        <v>3.8298000000000001</v>
      </c>
      <c r="E3552" s="76">
        <v>208.18016</v>
      </c>
      <c r="F3552" s="76">
        <v>6.1551</v>
      </c>
      <c r="G3552" s="76">
        <v>4.1567999999999996</v>
      </c>
      <c r="H3552" s="76">
        <v>182.30892</v>
      </c>
      <c r="I3552" s="76">
        <v>2.3353999999999999</v>
      </c>
      <c r="J3552" s="76">
        <v>4.1112000000000002</v>
      </c>
      <c r="K3552" s="76">
        <v>180.77712</v>
      </c>
      <c r="L3552" s="76">
        <v>2.3969</v>
      </c>
      <c r="M3552" s="76">
        <v>3.6423999999999999</v>
      </c>
      <c r="N3552" s="76">
        <v>144.87375</v>
      </c>
      <c r="O3552" s="3">
        <v>2.33</v>
      </c>
      <c r="P3552" s="34">
        <v>3.23</v>
      </c>
      <c r="Q3552" s="76">
        <v>3.45</v>
      </c>
      <c r="R3552" s="76">
        <v>3.8530000000000002</v>
      </c>
      <c r="S3552" s="76">
        <v>4.25</v>
      </c>
      <c r="T3552" s="76">
        <v>4.0599999999999996</v>
      </c>
      <c r="U3552" s="76">
        <v>4.476</v>
      </c>
      <c r="V3552" s="76">
        <v>16</v>
      </c>
      <c r="W3552" s="76">
        <v>101.6</v>
      </c>
      <c r="Y3552" s="76">
        <f t="shared" si="1359"/>
        <v>3.6957499999999999</v>
      </c>
      <c r="Z3552" s="76">
        <f t="shared" si="1360"/>
        <v>0.79999999999999982</v>
      </c>
      <c r="AA3552" s="76">
        <f t="shared" si="1361"/>
        <v>0.82999999999999963</v>
      </c>
      <c r="AC3552" s="76">
        <f t="shared" si="1362"/>
        <v>1.036143268910994E-4</v>
      </c>
      <c r="AD3552" s="76">
        <f t="shared" si="1369"/>
        <v>1.8754175999999954</v>
      </c>
      <c r="AE3552" s="76">
        <f t="shared" si="1363"/>
        <v>1.1265550843875261E-4</v>
      </c>
      <c r="AF3552" s="76">
        <f t="shared" si="1369"/>
        <v>2.0818016000000128</v>
      </c>
      <c r="AG3552" s="76">
        <f t="shared" si="1364"/>
        <v>1.1136186120674907E-4</v>
      </c>
      <c r="AH3552" s="76">
        <f t="shared" si="1369"/>
        <v>1.8230892000000032</v>
      </c>
      <c r="AI3552" s="76">
        <f t="shared" si="1365"/>
        <v>9.8639466884486993E-5</v>
      </c>
      <c r="AJ3552" s="76">
        <f t="shared" si="1369"/>
        <v>1.8077712000000095</v>
      </c>
      <c r="AK3552" s="76">
        <f t="shared" si="1366"/>
        <v>6.3783738335931872E-5</v>
      </c>
      <c r="AL3552" s="76">
        <f t="shared" si="1367"/>
        <v>1.4487375000000184</v>
      </c>
      <c r="AN3552" s="76">
        <f t="shared" si="1347"/>
        <v>26.239430429430143</v>
      </c>
      <c r="AO3552" s="76">
        <f t="shared" si="1370"/>
        <v>24.507451286334842</v>
      </c>
      <c r="AP3552" s="76">
        <f t="shared" si="1357"/>
        <v>24.431774608735306</v>
      </c>
      <c r="AQ3552" s="76">
        <f t="shared" si="1354"/>
        <v>22.96813729204068</v>
      </c>
      <c r="AR3552" s="76">
        <f t="shared" si="1352"/>
        <v>25.371878817700789</v>
      </c>
      <c r="AT3552" s="94">
        <f t="shared" si="1348"/>
        <v>0.83963333333333356</v>
      </c>
      <c r="AU3552" s="94">
        <f t="shared" si="1371"/>
        <v>0.95915555555555554</v>
      </c>
      <c r="AV3552" s="94">
        <f t="shared" si="1358"/>
        <v>1.0736499999999998</v>
      </c>
      <c r="AW3552" s="94">
        <f t="shared" si="1355"/>
        <v>1.0550083102493069</v>
      </c>
      <c r="AX3552" s="94">
        <f t="shared" si="1349"/>
        <v>0.91393143834466561</v>
      </c>
      <c r="AY3552" s="94">
        <f t="shared" si="1350"/>
        <v>0.43200220548102131</v>
      </c>
      <c r="BB3552" s="76">
        <f>100/AVERAGE(AA3523:AA3552)</f>
        <v>115.00862564692355</v>
      </c>
      <c r="BC3552" s="76">
        <f>100/AVERAGE(AA3463:AA3552)</f>
        <v>105.57556277640266</v>
      </c>
      <c r="BD3552" s="76">
        <f>100/AVERAGE(AA3373:AA3552)</f>
        <v>103.07271207210525</v>
      </c>
      <c r="BE3552" s="76">
        <f>100/AVERAGE(AA3188:AA3552)</f>
        <v>88.751857102215396</v>
      </c>
      <c r="BF3552" s="76">
        <f t="shared" si="1351"/>
        <v>109.61485807909226</v>
      </c>
    </row>
    <row r="3553" spans="1:58" x14ac:dyDescent="0.45">
      <c r="A3553" s="6">
        <v>40441</v>
      </c>
      <c r="B3553" s="76">
        <v>187.32232999999999</v>
      </c>
      <c r="C3553" s="76">
        <v>2.3748999999999998</v>
      </c>
      <c r="D3553" s="76">
        <v>3.8851</v>
      </c>
      <c r="E3553" s="76">
        <v>207.54374999999999</v>
      </c>
      <c r="F3553" s="76">
        <v>6.1483999999999996</v>
      </c>
      <c r="G3553" s="76">
        <v>4.2088000000000001</v>
      </c>
      <c r="H3553" s="76">
        <v>182.12961000000001</v>
      </c>
      <c r="I3553" s="76">
        <v>2.3336000000000001</v>
      </c>
      <c r="J3553" s="76">
        <v>4.1581000000000001</v>
      </c>
      <c r="K3553" s="76">
        <v>180.55654999999999</v>
      </c>
      <c r="L3553" s="76">
        <v>2.4016000000000002</v>
      </c>
      <c r="M3553" s="76">
        <v>3.7023999999999999</v>
      </c>
      <c r="N3553" s="76">
        <v>144.88283999999999</v>
      </c>
      <c r="O3553" s="3">
        <v>2.29</v>
      </c>
      <c r="P3553" s="34">
        <v>3.2930000000000001</v>
      </c>
      <c r="Q3553" s="76">
        <v>3.51</v>
      </c>
      <c r="R3553" s="76">
        <v>3.94</v>
      </c>
      <c r="S3553" s="76">
        <v>4.3</v>
      </c>
      <c r="T3553" s="76">
        <v>4.1159999999999997</v>
      </c>
      <c r="U3553" s="76">
        <v>4.5330000000000004</v>
      </c>
      <c r="V3553" s="76">
        <v>16</v>
      </c>
      <c r="W3553" s="76">
        <v>101.6</v>
      </c>
      <c r="Y3553" s="76">
        <f t="shared" si="1359"/>
        <v>3.7607499999999998</v>
      </c>
      <c r="Z3553" s="76">
        <f t="shared" si="1360"/>
        <v>0.79</v>
      </c>
      <c r="AA3553" s="76">
        <f t="shared" si="1361"/>
        <v>0.82299999999999951</v>
      </c>
      <c r="AC3553" s="76">
        <f t="shared" si="1362"/>
        <v>-1.1700327436408031E-3</v>
      </c>
      <c r="AD3553" s="76">
        <f t="shared" si="1369"/>
        <v>1.8732232999999952</v>
      </c>
      <c r="AE3553" s="76">
        <f t="shared" si="1363"/>
        <v>-3.0570156157052608E-3</v>
      </c>
      <c r="AF3553" s="76">
        <f t="shared" si="1369"/>
        <v>2.0754375000000125</v>
      </c>
      <c r="AG3553" s="76">
        <f t="shared" si="1364"/>
        <v>-9.8355033862296271E-4</v>
      </c>
      <c r="AH3553" s="76">
        <f t="shared" si="1369"/>
        <v>1.8212961000000034</v>
      </c>
      <c r="AI3553" s="76">
        <f t="shared" si="1365"/>
        <v>-1.2201212188799326E-3</v>
      </c>
      <c r="AJ3553" s="76">
        <f t="shared" si="1369"/>
        <v>1.8055655000000095</v>
      </c>
      <c r="AK3553" s="76">
        <f t="shared" si="1366"/>
        <v>6.2744285973082015E-5</v>
      </c>
      <c r="AL3553" s="76">
        <f t="shared" si="1367"/>
        <v>1.4488284000000184</v>
      </c>
      <c r="AN3553" s="76">
        <f t="shared" si="1347"/>
        <v>26.274879026077819</v>
      </c>
      <c r="AO3553" s="76">
        <f t="shared" si="1370"/>
        <v>24.543825727928962</v>
      </c>
      <c r="AP3553" s="76">
        <f t="shared" si="1357"/>
        <v>24.446092292147096</v>
      </c>
      <c r="AQ3553" s="76">
        <f t="shared" si="1354"/>
        <v>22.982345568612775</v>
      </c>
      <c r="AR3553" s="76">
        <f t="shared" si="1352"/>
        <v>25.403732960252807</v>
      </c>
      <c r="AT3553" s="94">
        <f t="shared" si="1348"/>
        <v>0.83596666666666697</v>
      </c>
      <c r="AU3553" s="94">
        <f t="shared" si="1371"/>
        <v>0.95582222222222224</v>
      </c>
      <c r="AV3553" s="94">
        <f t="shared" si="1358"/>
        <v>1.072483333333333</v>
      </c>
      <c r="AW3553" s="94">
        <f t="shared" si="1355"/>
        <v>1.0546481994459829</v>
      </c>
      <c r="AX3553" s="94">
        <f t="shared" si="1349"/>
        <v>0.91084688785360546</v>
      </c>
      <c r="AY3553" s="94">
        <f t="shared" si="1350"/>
        <v>0.43381551691766573</v>
      </c>
      <c r="BB3553" s="76">
        <f>100/AVERAGE(AA3524:AA3553)</f>
        <v>115.36243030186509</v>
      </c>
      <c r="BC3553" s="76">
        <f>100/AVERAGE(AA3464:AA3553)</f>
        <v>105.77657636481163</v>
      </c>
      <c r="BD3553" s="76">
        <f>100/AVERAGE(AA3374:AA3553)</f>
        <v>103.21515198431146</v>
      </c>
      <c r="BE3553" s="76">
        <f>100/AVERAGE(AA3189:AA3553)</f>
        <v>88.849292126735605</v>
      </c>
      <c r="BF3553" s="76">
        <f t="shared" si="1351"/>
        <v>109.88651681322368</v>
      </c>
    </row>
    <row r="3554" spans="1:58" x14ac:dyDescent="0.45">
      <c r="A3554" s="6">
        <v>40442</v>
      </c>
      <c r="B3554" s="76">
        <v>187.34202999999999</v>
      </c>
      <c r="C3554" s="76">
        <v>2.3721999999999999</v>
      </c>
      <c r="D3554" s="76">
        <v>3.8851</v>
      </c>
      <c r="E3554" s="76">
        <v>207.56742</v>
      </c>
      <c r="F3554" s="76">
        <v>6.1458000000000004</v>
      </c>
      <c r="G3554" s="76">
        <v>4.2088000000000001</v>
      </c>
      <c r="H3554" s="76">
        <v>182.15011999999999</v>
      </c>
      <c r="I3554" s="76">
        <v>2.3309000000000002</v>
      </c>
      <c r="J3554" s="76">
        <v>4.1581000000000001</v>
      </c>
      <c r="K3554" s="76">
        <v>180.57464999999999</v>
      </c>
      <c r="L3554" s="76">
        <v>2.3988999999999998</v>
      </c>
      <c r="M3554" s="76">
        <v>3.7023999999999999</v>
      </c>
      <c r="N3554" s="76">
        <v>144.89193</v>
      </c>
      <c r="O3554" s="3">
        <v>2.29</v>
      </c>
      <c r="P3554" s="34">
        <v>3.2930000000000001</v>
      </c>
      <c r="Q3554" s="76">
        <v>3.51</v>
      </c>
      <c r="R3554" s="76">
        <v>3.94</v>
      </c>
      <c r="S3554" s="76">
        <v>4.3</v>
      </c>
      <c r="T3554" s="76">
        <v>4.1159999999999997</v>
      </c>
      <c r="U3554" s="76">
        <v>4.5330000000000004</v>
      </c>
      <c r="V3554" s="76">
        <v>16</v>
      </c>
      <c r="W3554" s="76">
        <v>101.6</v>
      </c>
      <c r="Y3554" s="76">
        <f t="shared" si="1359"/>
        <v>3.7607499999999998</v>
      </c>
      <c r="Z3554" s="76">
        <f t="shared" si="1360"/>
        <v>0.79</v>
      </c>
      <c r="AA3554" s="76">
        <f t="shared" si="1361"/>
        <v>0.82299999999999951</v>
      </c>
      <c r="AC3554" s="76">
        <f t="shared" si="1362"/>
        <v>1.0516631946666521E-4</v>
      </c>
      <c r="AD3554" s="76">
        <f t="shared" si="1369"/>
        <v>1.8734202999999954</v>
      </c>
      <c r="AE3554" s="76">
        <f t="shared" si="1363"/>
        <v>1.1404824284033666E-4</v>
      </c>
      <c r="AF3554" s="76">
        <f t="shared" si="1369"/>
        <v>2.0756742000000123</v>
      </c>
      <c r="AG3554" s="76">
        <f t="shared" si="1364"/>
        <v>1.1261211178115182E-4</v>
      </c>
      <c r="AH3554" s="76">
        <f t="shared" si="1369"/>
        <v>1.8215012000000033</v>
      </c>
      <c r="AI3554" s="76">
        <f t="shared" si="1365"/>
        <v>1.0024560172428032E-4</v>
      </c>
      <c r="AJ3554" s="76">
        <f t="shared" si="1369"/>
        <v>1.8057465000000097</v>
      </c>
      <c r="AK3554" s="76">
        <f t="shared" si="1366"/>
        <v>6.274034937470141E-5</v>
      </c>
      <c r="AL3554" s="76">
        <f t="shared" si="1367"/>
        <v>1.4489193000000185</v>
      </c>
      <c r="AN3554" s="76">
        <f t="shared" si="1347"/>
        <v>26.310423532042801</v>
      </c>
      <c r="AO3554" s="76">
        <f t="shared" si="1370"/>
        <v>24.581147488933365</v>
      </c>
      <c r="AP3554" s="76">
        <f t="shared" si="1357"/>
        <v>24.456746036733353</v>
      </c>
      <c r="AQ3554" s="76">
        <f t="shared" si="1354"/>
        <v>22.998282954583047</v>
      </c>
      <c r="AR3554" s="76">
        <f t="shared" si="1352"/>
        <v>25.435476744677132</v>
      </c>
      <c r="AT3554" s="94">
        <f t="shared" si="1348"/>
        <v>0.83230000000000026</v>
      </c>
      <c r="AU3554" s="94">
        <f t="shared" si="1371"/>
        <v>0.95282222222222224</v>
      </c>
      <c r="AV3554" s="94">
        <f t="shared" si="1358"/>
        <v>1.0711166666666663</v>
      </c>
      <c r="AW3554" s="94">
        <f t="shared" si="1355"/>
        <v>1.0542770083102488</v>
      </c>
      <c r="AX3554" s="94">
        <f t="shared" si="1349"/>
        <v>0.90782547007470837</v>
      </c>
      <c r="AY3554" s="94">
        <f t="shared" si="1350"/>
        <v>0.43559171459354562</v>
      </c>
      <c r="BB3554" s="76">
        <f>100/AVERAGE(AA3525:AA3554)</f>
        <v>115.718418514947</v>
      </c>
      <c r="BC3554" s="76">
        <f>100/AVERAGE(AA3465:AA3554)</f>
        <v>105.99083768092046</v>
      </c>
      <c r="BD3554" s="76">
        <f>100/AVERAGE(AA3375:AA3554)</f>
        <v>103.36748288693907</v>
      </c>
      <c r="BE3554" s="76">
        <f>100/AVERAGE(AA3190:AA3554)</f>
        <v>88.948675395821581</v>
      </c>
      <c r="BF3554" s="76">
        <f t="shared" si="1351"/>
        <v>110.16441692370572</v>
      </c>
    </row>
    <row r="3555" spans="1:58" x14ac:dyDescent="0.45">
      <c r="A3555" s="6">
        <v>40443</v>
      </c>
      <c r="B3555" s="76">
        <v>187.36174</v>
      </c>
      <c r="C3555" s="76">
        <v>2.3696000000000002</v>
      </c>
      <c r="D3555" s="76">
        <v>3.8851</v>
      </c>
      <c r="E3555" s="76">
        <v>207.59110000000001</v>
      </c>
      <c r="F3555" s="76">
        <v>6.1430999999999996</v>
      </c>
      <c r="G3555" s="76">
        <v>4.2088000000000001</v>
      </c>
      <c r="H3555" s="76">
        <v>182.17063999999999</v>
      </c>
      <c r="I3555" s="76">
        <v>2.3281999999999998</v>
      </c>
      <c r="J3555" s="76">
        <v>4.1581000000000001</v>
      </c>
      <c r="K3555" s="76">
        <v>180.59275</v>
      </c>
      <c r="L3555" s="76">
        <v>2.3963000000000001</v>
      </c>
      <c r="M3555" s="76">
        <v>3.7023999999999999</v>
      </c>
      <c r="N3555" s="76">
        <v>144.90101999999999</v>
      </c>
      <c r="O3555" s="3">
        <v>2.29</v>
      </c>
      <c r="P3555" s="34">
        <v>3.2930000000000001</v>
      </c>
      <c r="Q3555" s="76">
        <v>3.51</v>
      </c>
      <c r="R3555" s="76">
        <v>3.94</v>
      </c>
      <c r="S3555" s="76">
        <v>4.3</v>
      </c>
      <c r="T3555" s="76">
        <v>4.1159999999999997</v>
      </c>
      <c r="U3555" s="76">
        <v>4.5330000000000004</v>
      </c>
      <c r="V3555" s="76">
        <v>16</v>
      </c>
      <c r="W3555" s="76">
        <v>101.6</v>
      </c>
      <c r="Y3555" s="76">
        <f t="shared" si="1359"/>
        <v>3.7607499999999998</v>
      </c>
      <c r="Z3555" s="76">
        <f t="shared" si="1360"/>
        <v>0.79</v>
      </c>
      <c r="AA3555" s="76">
        <f t="shared" si="1361"/>
        <v>0.82299999999999951</v>
      </c>
      <c r="AC3555" s="76">
        <f t="shared" si="1362"/>
        <v>1.0520863897967025E-4</v>
      </c>
      <c r="AD3555" s="76">
        <f t="shared" si="1369"/>
        <v>1.8736173999999952</v>
      </c>
      <c r="AE3555" s="76">
        <f t="shared" si="1363"/>
        <v>1.140834144395253E-4</v>
      </c>
      <c r="AF3555" s="76">
        <f t="shared" si="1369"/>
        <v>2.0759110000000125</v>
      </c>
      <c r="AG3555" s="76">
        <f t="shared" si="1364"/>
        <v>1.1265433149310056E-4</v>
      </c>
      <c r="AH3555" s="76">
        <f t="shared" si="1369"/>
        <v>1.8217064000000032</v>
      </c>
      <c r="AI3555" s="76">
        <f t="shared" si="1365"/>
        <v>1.0023555355087588E-4</v>
      </c>
      <c r="AJ3555" s="76">
        <f t="shared" si="1369"/>
        <v>1.8059275000000097</v>
      </c>
      <c r="AK3555" s="76">
        <f t="shared" si="1366"/>
        <v>6.2736413270148006E-5</v>
      </c>
      <c r="AL3555" s="76">
        <f t="shared" si="1367"/>
        <v>1.4490102000000185</v>
      </c>
      <c r="AN3555" s="76">
        <f t="shared" ref="AN3555:AN3618" si="1372">100/AVERAGE(Y3526:Y3555)</f>
        <v>26.350692584036747</v>
      </c>
      <c r="AO3555" s="76">
        <f t="shared" si="1370"/>
        <v>24.617505508166865</v>
      </c>
      <c r="AP3555" s="76">
        <f t="shared" si="1357"/>
        <v>24.468132466391147</v>
      </c>
      <c r="AQ3555" s="76">
        <f t="shared" si="1354"/>
        <v>23.014224069042694</v>
      </c>
      <c r="AR3555" s="76">
        <f t="shared" si="1352"/>
        <v>25.469634796620827</v>
      </c>
      <c r="AT3555" s="94">
        <f t="shared" ref="AT3555:AT3618" si="1373">AVERAGE(Z3526:Z3555)</f>
        <v>0.82830000000000015</v>
      </c>
      <c r="AU3555" s="94">
        <f t="shared" si="1371"/>
        <v>0.94960000000000011</v>
      </c>
      <c r="AV3555" s="94">
        <f t="shared" si="1358"/>
        <v>1.0695999999999999</v>
      </c>
      <c r="AW3555" s="94">
        <f t="shared" si="1355"/>
        <v>1.0539058171745148</v>
      </c>
      <c r="AX3555" s="94">
        <f t="shared" ref="AX3555:AX3618" si="1374">(AT3555*AT$2+AU3555*AU$2+AV3555*AV$2+AW3555*AW$2)/(NOT(ISBLANK(AT3555)) * AT$2+NOT(ISBLANK(AU3555)) * AU$2 + NOT(ISBLANK(AV3555)) * AV$2 + NOT(ISBLANK(AW3555)) * AW$2)</f>
        <v>0.90454117350793262</v>
      </c>
      <c r="AY3555" s="94">
        <f t="shared" ref="AY3555:AY3618" si="1375">1-(AX3555-MIN($AX:$AX))/(MAX($AX:$AX)-MIN($AX:$AX))</f>
        <v>0.43752245054457872</v>
      </c>
      <c r="BB3555" s="76">
        <f>100/AVERAGE(AA3526:AA3555)</f>
        <v>116.04518025684671</v>
      </c>
      <c r="BC3555" s="76">
        <f>100/AVERAGE(AA3466:AA3555)</f>
        <v>106.22978683222775</v>
      </c>
      <c r="BD3555" s="76">
        <f>100/AVERAGE(AA3376:AA3555)</f>
        <v>103.54408389371787</v>
      </c>
      <c r="BE3555" s="76">
        <f>100/AVERAGE(AA3191:AA3555)</f>
        <v>89.048932998606915</v>
      </c>
      <c r="BF3555" s="76">
        <f t="shared" ref="BF3555:BF3618" si="1376">(BB3555*12+BC3555*6+BD3555*3+BE3555*1)/(NOT(ISBLANK(BB3555)) * 12+NOT(ISBLANK(BC3555)) * 6 + NOT(ISBLANK(BD3555)) * 3 + NOT(ISBLANK(BE3555)) * 1)</f>
        <v>110.43645767069488</v>
      </c>
    </row>
    <row r="3556" spans="1:58" x14ac:dyDescent="0.45">
      <c r="A3556" s="6">
        <v>40444</v>
      </c>
      <c r="B3556" s="76">
        <v>187.38144</v>
      </c>
      <c r="C3556" s="76">
        <v>2.3668999999999998</v>
      </c>
      <c r="D3556" s="76">
        <v>3.8851</v>
      </c>
      <c r="E3556" s="76">
        <v>207.61478</v>
      </c>
      <c r="F3556" s="76">
        <v>6.1403999999999996</v>
      </c>
      <c r="G3556" s="76">
        <v>4.2088000000000001</v>
      </c>
      <c r="H3556" s="76">
        <v>182.19117</v>
      </c>
      <c r="I3556" s="76">
        <v>2.3254999999999999</v>
      </c>
      <c r="J3556" s="76">
        <v>4.1581000000000001</v>
      </c>
      <c r="K3556" s="76">
        <v>180.61086</v>
      </c>
      <c r="L3556" s="76">
        <v>2.3936000000000002</v>
      </c>
      <c r="M3556" s="76">
        <v>3.7023999999999999</v>
      </c>
      <c r="N3556" s="76">
        <v>144.91011</v>
      </c>
      <c r="O3556" s="3">
        <v>2.29</v>
      </c>
      <c r="P3556" s="34">
        <v>3.2930000000000001</v>
      </c>
      <c r="Q3556" s="76">
        <v>3.51</v>
      </c>
      <c r="R3556" s="76">
        <v>3.94</v>
      </c>
      <c r="S3556" s="76">
        <v>4.3</v>
      </c>
      <c r="T3556" s="76">
        <v>4.1159999999999997</v>
      </c>
      <c r="U3556" s="76">
        <v>4.5330000000000004</v>
      </c>
      <c r="V3556" s="76">
        <v>16</v>
      </c>
      <c r="W3556" s="76">
        <v>101.6</v>
      </c>
      <c r="Y3556" s="76">
        <f t="shared" si="1359"/>
        <v>3.7607499999999998</v>
      </c>
      <c r="Z3556" s="76">
        <f t="shared" si="1360"/>
        <v>0.79</v>
      </c>
      <c r="AA3556" s="76">
        <f t="shared" si="1361"/>
        <v>0.82299999999999951</v>
      </c>
      <c r="AC3556" s="76">
        <f t="shared" si="1362"/>
        <v>1.0514419859686264E-4</v>
      </c>
      <c r="AD3556" s="76">
        <f t="shared" si="1369"/>
        <v>1.8738143999999954</v>
      </c>
      <c r="AE3556" s="76">
        <f t="shared" si="1363"/>
        <v>1.1407040089861376E-4</v>
      </c>
      <c r="AF3556" s="76">
        <f t="shared" si="1369"/>
        <v>2.0761478000000122</v>
      </c>
      <c r="AG3556" s="76">
        <f t="shared" si="1364"/>
        <v>1.1269653551204684E-4</v>
      </c>
      <c r="AH3556" s="76">
        <f t="shared" si="1369"/>
        <v>1.8219117000000034</v>
      </c>
      <c r="AI3556" s="76">
        <f t="shared" si="1365"/>
        <v>1.0028088060010099E-4</v>
      </c>
      <c r="AJ3556" s="76">
        <f t="shared" si="1369"/>
        <v>1.8061086000000097</v>
      </c>
      <c r="AK3556" s="76">
        <f t="shared" si="1366"/>
        <v>6.2732477659643848E-5</v>
      </c>
      <c r="AL3556" s="76">
        <f t="shared" si="1367"/>
        <v>1.4491011000000185</v>
      </c>
      <c r="AN3556" s="76">
        <f t="shared" si="1372"/>
        <v>26.382961883215813</v>
      </c>
      <c r="AO3556" s="76">
        <f t="shared" si="1370"/>
        <v>24.654038776693994</v>
      </c>
      <c r="AP3556" s="76">
        <f t="shared" si="1357"/>
        <v>24.47952950344294</v>
      </c>
      <c r="AQ3556" s="76">
        <f t="shared" si="1354"/>
        <v>23.029804245064646</v>
      </c>
      <c r="AR3556" s="76">
        <f t="shared" si="1352"/>
        <v>25.499462182461233</v>
      </c>
      <c r="AT3556" s="94">
        <f t="shared" si="1373"/>
        <v>0.82263333333333344</v>
      </c>
      <c r="AU3556" s="94">
        <f t="shared" si="1371"/>
        <v>0.94637777777777787</v>
      </c>
      <c r="AV3556" s="94">
        <f t="shared" si="1358"/>
        <v>1.0680833333333333</v>
      </c>
      <c r="AW3556" s="94">
        <f t="shared" si="1355"/>
        <v>1.0535346260387808</v>
      </c>
      <c r="AX3556" s="94">
        <f t="shared" si="1374"/>
        <v>0.900347786032066</v>
      </c>
      <c r="AY3556" s="94">
        <f t="shared" si="1375"/>
        <v>0.4399876128073813</v>
      </c>
      <c r="BB3556" s="76">
        <f>100/AVERAGE(AA3527:AA3556)</f>
        <v>116.50937900500992</v>
      </c>
      <c r="BC3556" s="76">
        <f>100/AVERAGE(AA3467:AA3556)</f>
        <v>106.4773735581189</v>
      </c>
      <c r="BD3556" s="76">
        <f>100/AVERAGE(AA3377:AA3556)</f>
        <v>103.72128937087288</v>
      </c>
      <c r="BE3556" s="76">
        <f>100/AVERAGE(AA3192:AA3556)</f>
        <v>89.148763640982054</v>
      </c>
      <c r="BF3556" s="76">
        <f t="shared" si="1376"/>
        <v>110.78588278011058</v>
      </c>
    </row>
    <row r="3557" spans="1:58" x14ac:dyDescent="0.45">
      <c r="A3557" s="6">
        <v>40445</v>
      </c>
      <c r="B3557" s="76">
        <v>187.74365</v>
      </c>
      <c r="C3557" s="76">
        <v>2.3702000000000001</v>
      </c>
      <c r="D3557" s="76">
        <v>3.8104</v>
      </c>
      <c r="E3557" s="76">
        <v>208.34705</v>
      </c>
      <c r="F3557" s="76">
        <v>6.1742999999999997</v>
      </c>
      <c r="G3557" s="76">
        <v>4.1547999999999998</v>
      </c>
      <c r="H3557" s="76">
        <v>182.55323999999999</v>
      </c>
      <c r="I3557" s="76">
        <v>2.3420999999999998</v>
      </c>
      <c r="J3557" s="76">
        <v>4.0891999999999999</v>
      </c>
      <c r="K3557" s="76">
        <v>180.96296000000001</v>
      </c>
      <c r="L3557" s="76">
        <v>2.3975</v>
      </c>
      <c r="M3557" s="76">
        <v>3.6295000000000002</v>
      </c>
      <c r="N3557" s="76">
        <v>144.91925000000001</v>
      </c>
      <c r="O3557" s="3">
        <v>2.2999999999999998</v>
      </c>
      <c r="P3557" s="34">
        <v>3.24</v>
      </c>
      <c r="Q3557" s="76">
        <v>3.43</v>
      </c>
      <c r="R3557" s="76">
        <v>3.85</v>
      </c>
      <c r="S3557" s="76">
        <v>4.25</v>
      </c>
      <c r="T3557" s="76">
        <v>4.0599999999999996</v>
      </c>
      <c r="U3557" s="76">
        <v>4.4530000000000003</v>
      </c>
      <c r="V3557" s="76">
        <v>16</v>
      </c>
      <c r="W3557" s="76">
        <v>101.6</v>
      </c>
      <c r="Y3557" s="76">
        <f t="shared" si="1359"/>
        <v>3.6924999999999999</v>
      </c>
      <c r="Z3557" s="76">
        <f t="shared" si="1360"/>
        <v>0.81999999999999984</v>
      </c>
      <c r="AA3557" s="76">
        <f t="shared" si="1361"/>
        <v>0.8199999999999994</v>
      </c>
      <c r="AC3557" s="76">
        <f t="shared" si="1362"/>
        <v>1.933008946884085E-3</v>
      </c>
      <c r="AD3557" s="76">
        <f t="shared" si="1369"/>
        <v>1.8774364999999957</v>
      </c>
      <c r="AE3557" s="76">
        <f t="shared" si="1363"/>
        <v>3.5270610310114137E-3</v>
      </c>
      <c r="AF3557" s="76">
        <f t="shared" si="1369"/>
        <v>2.0834705000000122</v>
      </c>
      <c r="AG3557" s="76">
        <f t="shared" si="1364"/>
        <v>1.9873081664714132E-3</v>
      </c>
      <c r="AH3557" s="76">
        <f t="shared" si="1369"/>
        <v>1.8255324000000033</v>
      </c>
      <c r="AI3557" s="76">
        <f t="shared" si="1365"/>
        <v>1.9494951743213029E-3</v>
      </c>
      <c r="AJ3557" s="76">
        <f t="shared" si="1369"/>
        <v>1.8096296000000101</v>
      </c>
      <c r="AK3557" s="76">
        <f t="shared" si="1366"/>
        <v>6.3073584030792773E-5</v>
      </c>
      <c r="AL3557" s="76">
        <f t="shared" si="1367"/>
        <v>1.4491925000000185</v>
      </c>
      <c r="AN3557" s="76">
        <f t="shared" si="1372"/>
        <v>26.429447690616879</v>
      </c>
      <c r="AO3557" s="76">
        <f t="shared" si="1370"/>
        <v>24.695304530833813</v>
      </c>
      <c r="AP3557" s="76">
        <f t="shared" si="1357"/>
        <v>24.493211638357728</v>
      </c>
      <c r="AQ3557" s="76">
        <f t="shared" si="1354"/>
        <v>23.045073603404546</v>
      </c>
      <c r="AR3557" s="76">
        <f t="shared" ref="AR3557:AR3620" si="1377">(AN3557*AN$2+AO3557*AO$2+AP3557*AP$2+AQ3557*AQ$2)/(NOT(ISBLANK(AN3557)) * AN$2+NOT(ISBLANK(AO3557)) * AO$2 + NOT(ISBLANK(AP3557)) * AP$2 + NOT(ISBLANK(AQ3557)) * AQ$2)</f>
        <v>25.538632181403781</v>
      </c>
      <c r="AT3557" s="94">
        <f t="shared" si="1373"/>
        <v>0.81763333333333332</v>
      </c>
      <c r="AU3557" s="94">
        <f t="shared" si="1371"/>
        <v>0.94348888888888893</v>
      </c>
      <c r="AV3557" s="94">
        <f t="shared" si="1358"/>
        <v>1.0667333333333331</v>
      </c>
      <c r="AW3557" s="94">
        <f t="shared" si="1355"/>
        <v>1.0532853185595565</v>
      </c>
      <c r="AX3557" s="94">
        <f t="shared" si="1374"/>
        <v>0.89663721144967679</v>
      </c>
      <c r="AY3557" s="94">
        <f t="shared" si="1375"/>
        <v>0.44216894436485443</v>
      </c>
      <c r="BB3557" s="76">
        <f>100/AVERAGE(AA3528:AA3557)</f>
        <v>117.02293649555315</v>
      </c>
      <c r="BC3557" s="76">
        <f>100/AVERAGE(AA3468:AA3557)</f>
        <v>106.72991402312482</v>
      </c>
      <c r="BD3557" s="76">
        <f>100/AVERAGE(AA3378:AA3557)</f>
        <v>103.90090162893537</v>
      </c>
      <c r="BE3557" s="76">
        <f>100/AVERAGE(AA3193:AA3557)</f>
        <v>89.247727239384432</v>
      </c>
      <c r="BF3557" s="76">
        <f t="shared" si="1376"/>
        <v>111.16387064598079</v>
      </c>
    </row>
    <row r="3558" spans="1:58" x14ac:dyDescent="0.45">
      <c r="A3558" s="6">
        <v>40446</v>
      </c>
      <c r="B3558" s="76">
        <v>187.76302000000001</v>
      </c>
      <c r="C3558" s="76">
        <v>2.3675000000000002</v>
      </c>
      <c r="D3558" s="76">
        <v>3.8104</v>
      </c>
      <c r="E3558" s="76">
        <v>208.37052</v>
      </c>
      <c r="F3558" s="76">
        <v>6.1715999999999998</v>
      </c>
      <c r="G3558" s="76">
        <v>4.1547999999999998</v>
      </c>
      <c r="H3558" s="76">
        <v>182.57347999999999</v>
      </c>
      <c r="I3558" s="76">
        <v>2.3393999999999999</v>
      </c>
      <c r="J3558" s="76">
        <v>4.0891999999999999</v>
      </c>
      <c r="K3558" s="76">
        <v>180.98076</v>
      </c>
      <c r="L3558" s="76">
        <v>2.3948</v>
      </c>
      <c r="M3558" s="76">
        <v>3.6295000000000002</v>
      </c>
      <c r="N3558" s="76">
        <v>144.92838</v>
      </c>
      <c r="O3558" s="3">
        <v>2.2999999999999998</v>
      </c>
      <c r="P3558" s="34">
        <v>3.24</v>
      </c>
      <c r="Q3558" s="76">
        <v>3.43</v>
      </c>
      <c r="R3558" s="76">
        <v>3.85</v>
      </c>
      <c r="S3558" s="76">
        <v>4.25</v>
      </c>
      <c r="T3558" s="76">
        <v>4.0599999999999996</v>
      </c>
      <c r="U3558" s="76">
        <v>4.4530000000000003</v>
      </c>
      <c r="V3558" s="76">
        <v>16</v>
      </c>
      <c r="W3558" s="76">
        <v>101.6</v>
      </c>
      <c r="Y3558" s="76">
        <f t="shared" si="1359"/>
        <v>3.6924999999999999</v>
      </c>
      <c r="Z3558" s="76">
        <f t="shared" si="1360"/>
        <v>0.81999999999999984</v>
      </c>
      <c r="AA3558" s="76">
        <f t="shared" si="1361"/>
        <v>0.8199999999999994</v>
      </c>
      <c r="AC3558" s="76">
        <f t="shared" si="1362"/>
        <v>1.0317259731551509E-4</v>
      </c>
      <c r="AD3558" s="76">
        <f t="shared" si="1369"/>
        <v>1.8776301999999956</v>
      </c>
      <c r="AE3558" s="76">
        <f t="shared" si="1363"/>
        <v>1.1264858321724525E-4</v>
      </c>
      <c r="AF3558" s="76">
        <f t="shared" si="1369"/>
        <v>2.0837052000000122</v>
      </c>
      <c r="AG3558" s="76">
        <f t="shared" si="1364"/>
        <v>1.1087176540947041E-4</v>
      </c>
      <c r="AH3558" s="76">
        <f t="shared" si="1369"/>
        <v>1.8257348000000035</v>
      </c>
      <c r="AI3558" s="76">
        <f t="shared" si="1365"/>
        <v>9.836267046026137E-5</v>
      </c>
      <c r="AJ3558" s="76">
        <f t="shared" si="1369"/>
        <v>1.8098076000000101</v>
      </c>
      <c r="AK3558" s="76">
        <f t="shared" si="1366"/>
        <v>6.3000602059437583E-5</v>
      </c>
      <c r="AL3558" s="76">
        <f t="shared" si="1367"/>
        <v>1.4492838000000186</v>
      </c>
      <c r="AN3558" s="76">
        <f t="shared" si="1372"/>
        <v>26.465003341206664</v>
      </c>
      <c r="AO3558" s="76">
        <f t="shared" si="1370"/>
        <v>24.73670865722962</v>
      </c>
      <c r="AP3558" s="76">
        <f t="shared" si="1357"/>
        <v>24.509219891955183</v>
      </c>
      <c r="AQ3558" s="76">
        <f t="shared" si="1354"/>
        <v>23.059255400629766</v>
      </c>
      <c r="AR3558" s="76">
        <f t="shared" si="1377"/>
        <v>25.57214577792514</v>
      </c>
      <c r="AT3558" s="94">
        <f t="shared" si="1373"/>
        <v>0.81396666666666673</v>
      </c>
      <c r="AU3558" s="94">
        <f t="shared" si="1371"/>
        <v>0.94059999999999999</v>
      </c>
      <c r="AV3558" s="94">
        <f t="shared" si="1358"/>
        <v>1.0652888888888887</v>
      </c>
      <c r="AW3558" s="94">
        <f t="shared" si="1355"/>
        <v>1.053052631578947</v>
      </c>
      <c r="AX3558" s="94">
        <f t="shared" si="1374"/>
        <v>0.89364178628389157</v>
      </c>
      <c r="AY3558" s="94">
        <f t="shared" si="1375"/>
        <v>0.44392986179073979</v>
      </c>
      <c r="BB3558" s="76">
        <f>100/AVERAGE(AA3529:AA3558)</f>
        <v>117.54104141362696</v>
      </c>
      <c r="BC3558" s="76">
        <f>100/AVERAGE(AA3469:AA3558)</f>
        <v>106.98365527488859</v>
      </c>
      <c r="BD3558" s="76">
        <f>100/AVERAGE(AA3379:AA3558)</f>
        <v>104.09618487482447</v>
      </c>
      <c r="BE3558" s="76">
        <f>100/AVERAGE(AA3194:AA3558)</f>
        <v>89.342755526400182</v>
      </c>
      <c r="BF3558" s="76">
        <f t="shared" si="1376"/>
        <v>111.54662448926041</v>
      </c>
    </row>
    <row r="3559" spans="1:58" x14ac:dyDescent="0.45">
      <c r="A3559" s="6">
        <v>40447</v>
      </c>
      <c r="B3559" s="76">
        <v>187.78238999999999</v>
      </c>
      <c r="C3559" s="76">
        <v>2.3647999999999998</v>
      </c>
      <c r="D3559" s="76">
        <v>3.8104</v>
      </c>
      <c r="E3559" s="76">
        <v>208.39400000000001</v>
      </c>
      <c r="F3559" s="76">
        <v>6.1689999999999996</v>
      </c>
      <c r="G3559" s="76">
        <v>4.1547999999999998</v>
      </c>
      <c r="H3559" s="76">
        <v>182.59372999999999</v>
      </c>
      <c r="I3559" s="76">
        <v>2.3367</v>
      </c>
      <c r="J3559" s="76">
        <v>4.0891999999999999</v>
      </c>
      <c r="K3559" s="76">
        <v>180.99853999999999</v>
      </c>
      <c r="L3559" s="76">
        <v>2.3921000000000001</v>
      </c>
      <c r="M3559" s="76">
        <v>3.6295000000000002</v>
      </c>
      <c r="N3559" s="76">
        <v>144.93751</v>
      </c>
      <c r="O3559" s="3">
        <v>2.2999999999999998</v>
      </c>
      <c r="P3559" s="34">
        <v>3.24</v>
      </c>
      <c r="Q3559" s="76">
        <v>3.43</v>
      </c>
      <c r="R3559" s="76">
        <v>3.85</v>
      </c>
      <c r="S3559" s="76">
        <v>4.25</v>
      </c>
      <c r="T3559" s="76">
        <v>4.0599999999999996</v>
      </c>
      <c r="U3559" s="76">
        <v>4.4530000000000003</v>
      </c>
      <c r="V3559" s="76">
        <v>16</v>
      </c>
      <c r="W3559" s="76">
        <v>101.6</v>
      </c>
      <c r="Y3559" s="76">
        <f t="shared" si="1359"/>
        <v>3.6924999999999999</v>
      </c>
      <c r="Z3559" s="76">
        <f t="shared" si="1360"/>
        <v>0.81999999999999984</v>
      </c>
      <c r="AA3559" s="76">
        <f t="shared" si="1361"/>
        <v>0.8199999999999994</v>
      </c>
      <c r="AC3559" s="76">
        <f t="shared" si="1362"/>
        <v>1.0316195382875648E-4</v>
      </c>
      <c r="AD3559" s="76">
        <f t="shared" ref="AD3559:AJ3574" si="1378">AD3558*(1+AC3559)</f>
        <v>1.8778238999999954</v>
      </c>
      <c r="AE3559" s="76">
        <f t="shared" si="1363"/>
        <v>1.1268388637697413E-4</v>
      </c>
      <c r="AF3559" s="76">
        <f t="shared" si="1378"/>
        <v>2.0839400000000121</v>
      </c>
      <c r="AG3559" s="76">
        <f t="shared" si="1364"/>
        <v>1.1091424669129601E-4</v>
      </c>
      <c r="AH3559" s="76">
        <f t="shared" si="1378"/>
        <v>1.8259373000000036</v>
      </c>
      <c r="AI3559" s="76">
        <f t="shared" si="1365"/>
        <v>9.8242487212463203E-5</v>
      </c>
      <c r="AJ3559" s="76">
        <f t="shared" si="1378"/>
        <v>1.8099854000000102</v>
      </c>
      <c r="AK3559" s="76">
        <f t="shared" si="1366"/>
        <v>6.2996633233503019E-5</v>
      </c>
      <c r="AL3559" s="76">
        <f t="shared" si="1367"/>
        <v>1.4493751000000183</v>
      </c>
      <c r="AN3559" s="76">
        <f t="shared" si="1372"/>
        <v>26.502410615098857</v>
      </c>
      <c r="AO3559" s="76">
        <f t="shared" si="1370"/>
        <v>24.77987213585979</v>
      </c>
      <c r="AP3559" s="76">
        <f t="shared" si="1357"/>
        <v>24.525432873890221</v>
      </c>
      <c r="AQ3559" s="76">
        <f t="shared" si="1354"/>
        <v>23.073454663385562</v>
      </c>
      <c r="AR3559" s="76">
        <f t="shared" si="1377"/>
        <v>25.607177885518237</v>
      </c>
      <c r="AT3559" s="94">
        <f t="shared" si="1373"/>
        <v>0.81163333333333332</v>
      </c>
      <c r="AU3559" s="94">
        <f t="shared" si="1371"/>
        <v>0.93812222222222219</v>
      </c>
      <c r="AV3559" s="94">
        <f t="shared" si="1358"/>
        <v>1.0638999999999998</v>
      </c>
      <c r="AW3559" s="94">
        <f t="shared" si="1355"/>
        <v>1.0527119113573404</v>
      </c>
      <c r="AX3559" s="94">
        <f t="shared" si="1374"/>
        <v>0.89148842021321251</v>
      </c>
      <c r="AY3559" s="94">
        <f t="shared" si="1375"/>
        <v>0.44519575882648665</v>
      </c>
      <c r="BB3559" s="76">
        <f>100/AVERAGE(AA3530:AA3559)</f>
        <v>117.98481928658514</v>
      </c>
      <c r="BC3559" s="76">
        <f>100/AVERAGE(AA3470:AA3559)</f>
        <v>107.24371730556125</v>
      </c>
      <c r="BD3559" s="76">
        <f>100/AVERAGE(AA3380:AA3559)</f>
        <v>104.27709901110563</v>
      </c>
      <c r="BE3559" s="76">
        <f>100/AVERAGE(AA3195:AA3559)</f>
        <v>89.437986395624662</v>
      </c>
      <c r="BF3559" s="76">
        <f t="shared" si="1376"/>
        <v>111.88860994096957</v>
      </c>
    </row>
    <row r="3560" spans="1:58" x14ac:dyDescent="0.45">
      <c r="A3560" s="6">
        <v>40448</v>
      </c>
      <c r="B3560" s="76">
        <v>187.94806</v>
      </c>
      <c r="C3560" s="76">
        <v>2.3666</v>
      </c>
      <c r="D3560" s="76">
        <v>3.7789000000000001</v>
      </c>
      <c r="E3560" s="76">
        <v>208.77583000000001</v>
      </c>
      <c r="F3560" s="76">
        <v>6.1685999999999996</v>
      </c>
      <c r="G3560" s="76">
        <v>4.1265000000000001</v>
      </c>
      <c r="H3560" s="76">
        <v>182.74859000000001</v>
      </c>
      <c r="I3560" s="76">
        <v>2.3370000000000002</v>
      </c>
      <c r="J3560" s="76">
        <v>4.0585000000000004</v>
      </c>
      <c r="K3560" s="76">
        <v>181.15638000000001</v>
      </c>
      <c r="L3560" s="76">
        <v>2.3948999999999998</v>
      </c>
      <c r="M3560" s="76">
        <v>3.5985</v>
      </c>
      <c r="N3560" s="76">
        <v>144.94664</v>
      </c>
      <c r="O3560" s="3">
        <v>2.2999999999999998</v>
      </c>
      <c r="P3560" s="34">
        <v>3.2160000000000002</v>
      </c>
      <c r="Q3560" s="76">
        <v>3.39</v>
      </c>
      <c r="R3560" s="76">
        <v>3.81</v>
      </c>
      <c r="S3560" s="76">
        <v>4.21</v>
      </c>
      <c r="T3560" s="76">
        <v>4.04</v>
      </c>
      <c r="U3560" s="76">
        <v>4.4160000000000004</v>
      </c>
      <c r="V3560" s="76">
        <v>16</v>
      </c>
      <c r="W3560" s="76">
        <v>101.6</v>
      </c>
      <c r="Y3560" s="76">
        <f t="shared" si="1359"/>
        <v>3.6565000000000003</v>
      </c>
      <c r="Z3560" s="76">
        <f t="shared" si="1360"/>
        <v>0.81999999999999984</v>
      </c>
      <c r="AA3560" s="76">
        <f t="shared" si="1361"/>
        <v>0.82399999999999984</v>
      </c>
      <c r="AC3560" s="76">
        <f t="shared" si="1362"/>
        <v>8.8224460238262026E-4</v>
      </c>
      <c r="AD3560" s="76">
        <f t="shared" si="1378"/>
        <v>1.8794805999999955</v>
      </c>
      <c r="AE3560" s="76">
        <f t="shared" si="1363"/>
        <v>1.8322504486694147E-3</v>
      </c>
      <c r="AF3560" s="76">
        <f t="shared" si="1378"/>
        <v>2.0877583000000124</v>
      </c>
      <c r="AG3560" s="76">
        <f t="shared" si="1364"/>
        <v>8.4811236398985024E-4</v>
      </c>
      <c r="AH3560" s="76">
        <f t="shared" si="1378"/>
        <v>1.8274859000000039</v>
      </c>
      <c r="AI3560" s="76">
        <f t="shared" si="1365"/>
        <v>8.7205123312061872E-4</v>
      </c>
      <c r="AJ3560" s="76">
        <f t="shared" si="1378"/>
        <v>1.8115638000000105</v>
      </c>
      <c r="AK3560" s="76">
        <f t="shared" si="1366"/>
        <v>6.299266490783495E-5</v>
      </c>
      <c r="AL3560" s="76">
        <f t="shared" si="1367"/>
        <v>1.4494664000000184</v>
      </c>
      <c r="AN3560" s="76">
        <f t="shared" si="1372"/>
        <v>26.548378889614053</v>
      </c>
      <c r="AO3560" s="76">
        <f t="shared" si="1370"/>
        <v>24.821971305801185</v>
      </c>
      <c r="AP3560" s="76">
        <f t="shared" si="1357"/>
        <v>24.54190154743506</v>
      </c>
      <c r="AQ3560" s="76">
        <f t="shared" si="1354"/>
        <v>23.087671423956209</v>
      </c>
      <c r="AR3560" s="76">
        <f t="shared" si="1377"/>
        <v>25.646625026201686</v>
      </c>
      <c r="AT3560" s="94">
        <f t="shared" si="1373"/>
        <v>0.80930000000000013</v>
      </c>
      <c r="AU3560" s="94">
        <f t="shared" si="1371"/>
        <v>0.93523333333333325</v>
      </c>
      <c r="AV3560" s="94">
        <f t="shared" si="1358"/>
        <v>1.0625444444444441</v>
      </c>
      <c r="AW3560" s="94">
        <f t="shared" si="1355"/>
        <v>1.0523240997229915</v>
      </c>
      <c r="AX3560" s="94">
        <f t="shared" si="1374"/>
        <v>0.88922533786619651</v>
      </c>
      <c r="AY3560" s="94">
        <f t="shared" si="1375"/>
        <v>0.44652615465362766</v>
      </c>
      <c r="BB3560" s="76">
        <f>100/AVERAGE(AA3531:AA3560)</f>
        <v>118.41326228537599</v>
      </c>
      <c r="BC3560" s="76">
        <f>100/AVERAGE(AA3471:AA3560)</f>
        <v>107.51403655477249</v>
      </c>
      <c r="BD3560" s="76">
        <f>100/AVERAGE(AA3381:AA3560)</f>
        <v>104.44712654349654</v>
      </c>
      <c r="BE3560" s="76">
        <f>100/AVERAGE(AA3196:AA3560)</f>
        <v>89.532542012838732</v>
      </c>
      <c r="BF3560" s="76">
        <f t="shared" si="1376"/>
        <v>112.22351310893069</v>
      </c>
    </row>
    <row r="3561" spans="1:58" x14ac:dyDescent="0.45">
      <c r="A3561" s="6">
        <v>40449</v>
      </c>
      <c r="B3561" s="76">
        <v>188.07246000000001</v>
      </c>
      <c r="C3561" s="76">
        <v>2.3647999999999998</v>
      </c>
      <c r="D3561" s="76">
        <v>3.7553999999999998</v>
      </c>
      <c r="E3561" s="76">
        <v>209.05703</v>
      </c>
      <c r="F3561" s="76">
        <v>6.1710000000000003</v>
      </c>
      <c r="G3561" s="76">
        <v>4.1067</v>
      </c>
      <c r="H3561" s="76">
        <v>182.88446999999999</v>
      </c>
      <c r="I3561" s="76">
        <v>2.3347000000000002</v>
      </c>
      <c r="J3561" s="76">
        <v>4.0312000000000001</v>
      </c>
      <c r="K3561" s="76">
        <v>181.26383999999999</v>
      </c>
      <c r="L3561" s="76">
        <v>2.3929</v>
      </c>
      <c r="M3561" s="76">
        <v>3.5771999999999999</v>
      </c>
      <c r="N3561" s="76">
        <v>144.95578</v>
      </c>
      <c r="O3561" s="3">
        <v>2.2999999999999998</v>
      </c>
      <c r="P3561" s="34">
        <v>3.2</v>
      </c>
      <c r="Q3561" s="76">
        <v>3.37</v>
      </c>
      <c r="R3561" s="76">
        <v>3.8</v>
      </c>
      <c r="S3561" s="76">
        <v>4.1900000000000004</v>
      </c>
      <c r="T3561" s="76">
        <v>4.0229999999999997</v>
      </c>
      <c r="U3561" s="76">
        <v>4.3959999999999999</v>
      </c>
      <c r="V3561" s="76">
        <v>16</v>
      </c>
      <c r="W3561" s="76">
        <v>101.6</v>
      </c>
      <c r="Y3561" s="76">
        <f t="shared" si="1359"/>
        <v>3.6400000000000006</v>
      </c>
      <c r="Z3561" s="76">
        <f t="shared" si="1360"/>
        <v>0.82000000000000028</v>
      </c>
      <c r="AA3561" s="76">
        <f t="shared" si="1361"/>
        <v>0.82299999999999951</v>
      </c>
      <c r="AC3561" s="76">
        <f t="shared" si="1362"/>
        <v>6.6188499099162357E-4</v>
      </c>
      <c r="AD3561" s="76">
        <f t="shared" si="1378"/>
        <v>1.8807245999999955</v>
      </c>
      <c r="AE3561" s="76">
        <f t="shared" si="1363"/>
        <v>1.3468992076333119E-3</v>
      </c>
      <c r="AF3561" s="76">
        <f t="shared" si="1378"/>
        <v>2.0905703000000124</v>
      </c>
      <c r="AG3561" s="76">
        <f t="shared" si="1364"/>
        <v>7.4353514847902424E-4</v>
      </c>
      <c r="AH3561" s="76">
        <f t="shared" si="1378"/>
        <v>1.8288447000000037</v>
      </c>
      <c r="AI3561" s="76">
        <f t="shared" si="1365"/>
        <v>5.9318915513761894E-4</v>
      </c>
      <c r="AJ3561" s="76">
        <f t="shared" si="1378"/>
        <v>1.8126384000000104</v>
      </c>
      <c r="AK3561" s="76">
        <f t="shared" si="1366"/>
        <v>6.3057687987866373E-5</v>
      </c>
      <c r="AL3561" s="76">
        <f t="shared" si="1367"/>
        <v>1.4495578000000184</v>
      </c>
      <c r="AN3561" s="76">
        <f t="shared" si="1372"/>
        <v>26.598397446553847</v>
      </c>
      <c r="AO3561" s="76">
        <f t="shared" si="1370"/>
        <v>24.863732930356697</v>
      </c>
      <c r="AP3561" s="76">
        <f t="shared" si="1357"/>
        <v>24.557328571940179</v>
      </c>
      <c r="AQ3561" s="76">
        <f t="shared" si="1354"/>
        <v>23.102254106185043</v>
      </c>
      <c r="AR3561" s="76">
        <f t="shared" si="1377"/>
        <v>25.688063943763268</v>
      </c>
      <c r="AT3561" s="94">
        <f t="shared" si="1373"/>
        <v>0.80696666666666672</v>
      </c>
      <c r="AU3561" s="94">
        <f t="shared" si="1371"/>
        <v>0.93223333333333314</v>
      </c>
      <c r="AV3561" s="94">
        <f t="shared" si="1358"/>
        <v>1.0611555555555552</v>
      </c>
      <c r="AW3561" s="94">
        <f t="shared" si="1355"/>
        <v>1.0519362880886423</v>
      </c>
      <c r="AX3561" s="94">
        <f t="shared" si="1374"/>
        <v>0.88692740703433226</v>
      </c>
      <c r="AY3561" s="94">
        <f t="shared" si="1375"/>
        <v>0.44787703682271973</v>
      </c>
      <c r="BB3561" s="76">
        <f>100/AVERAGE(AA3532:AA3561)</f>
        <v>118.84953648680771</v>
      </c>
      <c r="BC3561" s="76">
        <f>100/AVERAGE(AA3472:AA3561)</f>
        <v>107.76636252604359</v>
      </c>
      <c r="BD3561" s="76">
        <f>100/AVERAGE(AA3382:AA3561)</f>
        <v>104.6043341062432</v>
      </c>
      <c r="BE3561" s="76">
        <f>100/AVERAGE(AA3197:AA3561)</f>
        <v>89.619815555053577</v>
      </c>
      <c r="BF3561" s="76">
        <f t="shared" si="1376"/>
        <v>112.5557014032608</v>
      </c>
    </row>
    <row r="3562" spans="1:58" x14ac:dyDescent="0.45">
      <c r="A3562" s="6">
        <v>40450</v>
      </c>
      <c r="B3562" s="76">
        <v>188.20627999999999</v>
      </c>
      <c r="C3562" s="76">
        <v>2.3662000000000001</v>
      </c>
      <c r="D3562" s="76">
        <v>3.7311000000000001</v>
      </c>
      <c r="E3562" s="76">
        <v>209.79160999999999</v>
      </c>
      <c r="F3562" s="76">
        <v>6.1750999999999996</v>
      </c>
      <c r="G3562" s="76">
        <v>4.0521000000000003</v>
      </c>
      <c r="H3562" s="76">
        <v>183.02938</v>
      </c>
      <c r="I3562" s="76">
        <v>2.3380000000000001</v>
      </c>
      <c r="J3562" s="76">
        <v>4.0037000000000003</v>
      </c>
      <c r="K3562" s="76">
        <v>181.38731999999999</v>
      </c>
      <c r="L3562" s="76">
        <v>2.3915000000000002</v>
      </c>
      <c r="M3562" s="76">
        <v>3.5533000000000001</v>
      </c>
      <c r="N3562" s="76">
        <v>144.96486999999999</v>
      </c>
      <c r="O3562" s="3">
        <v>2.29</v>
      </c>
      <c r="P3562" s="34">
        <v>3.17</v>
      </c>
      <c r="Q3562" s="76">
        <v>3.35</v>
      </c>
      <c r="R3562" s="76">
        <v>3.7429999999999999</v>
      </c>
      <c r="S3562" s="76">
        <v>4.1399999999999997</v>
      </c>
      <c r="T3562" s="76">
        <v>4.0060000000000002</v>
      </c>
      <c r="U3562" s="76">
        <v>4.37</v>
      </c>
      <c r="V3562" s="76">
        <v>16</v>
      </c>
      <c r="W3562" s="76">
        <v>101.6</v>
      </c>
      <c r="Y3562" s="76">
        <f t="shared" si="1359"/>
        <v>3.6007499999999997</v>
      </c>
      <c r="Z3562" s="76">
        <f t="shared" si="1360"/>
        <v>0.78999999999999959</v>
      </c>
      <c r="AA3562" s="76">
        <f t="shared" si="1361"/>
        <v>0.8360000000000003</v>
      </c>
      <c r="AC3562" s="76">
        <f t="shared" si="1362"/>
        <v>7.1153426716485946E-4</v>
      </c>
      <c r="AD3562" s="76">
        <f t="shared" si="1378"/>
        <v>1.8820627999999955</v>
      </c>
      <c r="AE3562" s="76">
        <f t="shared" si="1363"/>
        <v>3.513778034634818E-3</v>
      </c>
      <c r="AF3562" s="76">
        <f t="shared" si="1378"/>
        <v>2.0979161000000124</v>
      </c>
      <c r="AG3562" s="76">
        <f t="shared" si="1364"/>
        <v>7.923581482889297E-4</v>
      </c>
      <c r="AH3562" s="76">
        <f t="shared" si="1378"/>
        <v>1.8302938000000037</v>
      </c>
      <c r="AI3562" s="76">
        <f t="shared" si="1365"/>
        <v>6.8121694873068961E-4</v>
      </c>
      <c r="AJ3562" s="76">
        <f t="shared" si="1378"/>
        <v>1.8138732000000104</v>
      </c>
      <c r="AK3562" s="76">
        <f t="shared" si="1366"/>
        <v>6.2708779187570229E-5</v>
      </c>
      <c r="AL3562" s="76">
        <f t="shared" si="1367"/>
        <v>1.4496487000000182</v>
      </c>
      <c r="AN3562" s="76">
        <f t="shared" si="1372"/>
        <v>26.66086052370817</v>
      </c>
      <c r="AO3562" s="76">
        <f t="shared" si="1370"/>
        <v>24.904618769089232</v>
      </c>
      <c r="AP3562" s="76">
        <f t="shared" si="1357"/>
        <v>24.574200775316033</v>
      </c>
      <c r="AQ3562" s="76">
        <f t="shared" si="1354"/>
        <v>23.118235808895061</v>
      </c>
      <c r="AR3562" s="76">
        <f t="shared" si="1377"/>
        <v>25.736312592448936</v>
      </c>
      <c r="AT3562" s="94">
        <f t="shared" si="1373"/>
        <v>0.80463333333333342</v>
      </c>
      <c r="AU3562" s="94">
        <f t="shared" si="1371"/>
        <v>0.92856666666666654</v>
      </c>
      <c r="AV3562" s="94">
        <f t="shared" si="1358"/>
        <v>1.0594888888888885</v>
      </c>
      <c r="AW3562" s="94">
        <f t="shared" si="1355"/>
        <v>1.0514653739612185</v>
      </c>
      <c r="AX3562" s="94">
        <f t="shared" si="1374"/>
        <v>0.88440600184672202</v>
      </c>
      <c r="AY3562" s="94">
        <f t="shared" si="1375"/>
        <v>0.44935929262509988</v>
      </c>
      <c r="BB3562" s="76">
        <f>100/AVERAGE(AA3533:AA3562)</f>
        <v>119.21319292668389</v>
      </c>
      <c r="BC3562" s="76">
        <f>100/AVERAGE(AA3473:AA3562)</f>
        <v>108.0172827652425</v>
      </c>
      <c r="BD3562" s="76">
        <f>100/AVERAGE(AA3383:AA3562)</f>
        <v>104.74007005946915</v>
      </c>
      <c r="BE3562" s="76">
        <f>100/AVERAGE(AA3198:AA3562)</f>
        <v>89.703731921011581</v>
      </c>
      <c r="BF3562" s="76">
        <f t="shared" si="1376"/>
        <v>112.84481608232186</v>
      </c>
    </row>
    <row r="3563" spans="1:58" x14ac:dyDescent="0.45">
      <c r="A3563" s="6">
        <v>40451</v>
      </c>
      <c r="B3563" s="76">
        <v>188.34873999999999</v>
      </c>
      <c r="C3563" s="76">
        <v>2.3704000000000001</v>
      </c>
      <c r="D3563" s="76">
        <v>3.7054999999999998</v>
      </c>
      <c r="E3563" s="76">
        <v>210.20365000000001</v>
      </c>
      <c r="F3563" s="76">
        <v>6.1749000000000001</v>
      </c>
      <c r="G3563" s="76">
        <v>4.0221</v>
      </c>
      <c r="H3563" s="76">
        <v>183.17469</v>
      </c>
      <c r="I3563" s="76">
        <v>2.3371</v>
      </c>
      <c r="J3563" s="76">
        <v>3.9750999999999999</v>
      </c>
      <c r="K3563" s="76">
        <v>181.52016</v>
      </c>
      <c r="L3563" s="76">
        <v>2.3975</v>
      </c>
      <c r="M3563" s="76">
        <v>3.5299</v>
      </c>
      <c r="N3563" s="76">
        <v>144.97400999999999</v>
      </c>
      <c r="O3563" s="3">
        <v>2.2999999999999998</v>
      </c>
      <c r="P3563" s="34">
        <v>3.14</v>
      </c>
      <c r="Q3563" s="76">
        <v>3.32</v>
      </c>
      <c r="R3563" s="76">
        <v>3.71</v>
      </c>
      <c r="S3563" s="76">
        <v>4.1100000000000003</v>
      </c>
      <c r="T3563" s="76">
        <v>3.98</v>
      </c>
      <c r="U3563" s="76">
        <v>4.34</v>
      </c>
      <c r="V3563" s="76">
        <v>16</v>
      </c>
      <c r="W3563" s="76">
        <v>101.5</v>
      </c>
      <c r="Y3563" s="76">
        <f t="shared" si="1359"/>
        <v>3.5700000000000003</v>
      </c>
      <c r="Z3563" s="76">
        <f t="shared" si="1360"/>
        <v>0.79000000000000048</v>
      </c>
      <c r="AA3563" s="76">
        <f t="shared" si="1361"/>
        <v>0.83999999999999986</v>
      </c>
      <c r="AC3563" s="76">
        <f t="shared" si="1362"/>
        <v>7.56935422133731E-4</v>
      </c>
      <c r="AD3563" s="76">
        <f t="shared" si="1378"/>
        <v>1.8834873999999957</v>
      </c>
      <c r="AE3563" s="76">
        <f t="shared" si="1363"/>
        <v>1.9640442246475764E-3</v>
      </c>
      <c r="AF3563" s="76">
        <f t="shared" si="1378"/>
        <v>2.1020365000000125</v>
      </c>
      <c r="AG3563" s="76">
        <f t="shared" si="1364"/>
        <v>7.9391625541203048E-4</v>
      </c>
      <c r="AH3563" s="76">
        <f t="shared" si="1378"/>
        <v>1.8317469000000035</v>
      </c>
      <c r="AI3563" s="76">
        <f t="shared" si="1365"/>
        <v>7.3235549210393103E-4</v>
      </c>
      <c r="AJ3563" s="76">
        <f t="shared" si="1378"/>
        <v>1.8152016000000106</v>
      </c>
      <c r="AK3563" s="76">
        <f t="shared" si="1366"/>
        <v>6.3049758193045591E-5</v>
      </c>
      <c r="AL3563" s="76">
        <f t="shared" si="1367"/>
        <v>1.4497401000000181</v>
      </c>
      <c r="AN3563" s="76">
        <f t="shared" si="1372"/>
        <v>26.72141587875603</v>
      </c>
      <c r="AO3563" s="76">
        <f t="shared" si="1370"/>
        <v>24.948215128459069</v>
      </c>
      <c r="AP3563" s="76">
        <f t="shared" si="1357"/>
        <v>24.592129289021045</v>
      </c>
      <c r="AQ3563" s="76">
        <f t="shared" si="1354"/>
        <v>23.133325386607691</v>
      </c>
      <c r="AR3563" s="76">
        <f t="shared" si="1377"/>
        <v>25.784363389522618</v>
      </c>
      <c r="AT3563" s="94">
        <f t="shared" si="1373"/>
        <v>0.80330000000000001</v>
      </c>
      <c r="AU3563" s="94">
        <f t="shared" si="1371"/>
        <v>0.92518888888888917</v>
      </c>
      <c r="AV3563" s="94">
        <f t="shared" si="1358"/>
        <v>1.057822222222222</v>
      </c>
      <c r="AW3563" s="94">
        <f t="shared" si="1355"/>
        <v>1.0509944598337948</v>
      </c>
      <c r="AX3563" s="94">
        <f t="shared" si="1374"/>
        <v>0.88250883908335431</v>
      </c>
      <c r="AY3563" s="94">
        <f t="shared" si="1375"/>
        <v>0.45047457569339822</v>
      </c>
      <c r="BB3563" s="76">
        <f>100/AVERAGE(AA3534:AA3563)</f>
        <v>119.51238945103975</v>
      </c>
      <c r="BC3563" s="76">
        <f>100/AVERAGE(AA3474:AA3563)</f>
        <v>108.25114265095026</v>
      </c>
      <c r="BD3563" s="76">
        <f>100/AVERAGE(AA3384:AA3563)</f>
        <v>104.87371456870693</v>
      </c>
      <c r="BE3563" s="76">
        <f>100/AVERAGE(AA3199:AA3563)</f>
        <v>89.782063265607334</v>
      </c>
      <c r="BF3563" s="76">
        <f t="shared" si="1376"/>
        <v>113.09357892226845</v>
      </c>
    </row>
    <row r="3564" spans="1:58" x14ac:dyDescent="0.45">
      <c r="A3564" s="6">
        <v>40452</v>
      </c>
      <c r="B3564" s="76">
        <v>188.61403999999999</v>
      </c>
      <c r="C3564" s="76">
        <v>2.3706</v>
      </c>
      <c r="D3564" s="76">
        <v>3.6516000000000002</v>
      </c>
      <c r="E3564" s="76">
        <v>211.61447999999999</v>
      </c>
      <c r="F3564" s="76">
        <v>6.1806999999999999</v>
      </c>
      <c r="G3564" s="76">
        <v>3.9148999999999998</v>
      </c>
      <c r="H3564" s="76">
        <v>183.42265</v>
      </c>
      <c r="I3564" s="76">
        <v>2.3429000000000002</v>
      </c>
      <c r="J3564" s="76">
        <v>3.9247000000000001</v>
      </c>
      <c r="K3564" s="76">
        <v>181.77748</v>
      </c>
      <c r="L3564" s="76">
        <v>2.3973</v>
      </c>
      <c r="M3564" s="76">
        <v>3.4762</v>
      </c>
      <c r="N3564" s="76">
        <v>144.98318</v>
      </c>
      <c r="O3564" s="3">
        <v>2.31</v>
      </c>
      <c r="P3564" s="34">
        <v>3.09</v>
      </c>
      <c r="Q3564" s="76">
        <v>3.26</v>
      </c>
      <c r="R3564" s="76">
        <v>3.57</v>
      </c>
      <c r="S3564" s="76">
        <v>4</v>
      </c>
      <c r="T3564" s="76">
        <v>3.93</v>
      </c>
      <c r="U3564" s="76">
        <v>4.2759999999999998</v>
      </c>
      <c r="V3564" s="76">
        <v>16</v>
      </c>
      <c r="W3564" s="76">
        <v>101.5</v>
      </c>
      <c r="Y3564" s="76">
        <f t="shared" si="1359"/>
        <v>3.48</v>
      </c>
      <c r="Z3564" s="76">
        <f t="shared" si="1360"/>
        <v>0.74000000000000021</v>
      </c>
      <c r="AA3564" s="76">
        <f t="shared" si="1361"/>
        <v>0.8400000000000003</v>
      </c>
      <c r="AC3564" s="76">
        <f t="shared" si="1362"/>
        <v>1.4085573389022166E-3</v>
      </c>
      <c r="AD3564" s="76">
        <f t="shared" si="1378"/>
        <v>1.8861403999999955</v>
      </c>
      <c r="AE3564" s="76">
        <f t="shared" si="1363"/>
        <v>6.7117293158323044E-3</v>
      </c>
      <c r="AF3564" s="76">
        <f t="shared" si="1378"/>
        <v>2.1161448000000123</v>
      </c>
      <c r="AG3564" s="76">
        <f t="shared" si="1364"/>
        <v>1.3536804675362557E-3</v>
      </c>
      <c r="AH3564" s="76">
        <f t="shared" si="1378"/>
        <v>1.8342265000000035</v>
      </c>
      <c r="AI3564" s="76">
        <f t="shared" si="1365"/>
        <v>1.4175835896133027E-3</v>
      </c>
      <c r="AJ3564" s="76">
        <f t="shared" si="1378"/>
        <v>1.8177748000000105</v>
      </c>
      <c r="AK3564" s="76">
        <f t="shared" si="1366"/>
        <v>6.3252716814732324E-5</v>
      </c>
      <c r="AL3564" s="76">
        <f t="shared" si="1367"/>
        <v>1.4498318000000183</v>
      </c>
      <c r="AN3564" s="76">
        <f t="shared" si="1372"/>
        <v>26.823134953897739</v>
      </c>
      <c r="AO3564" s="76">
        <f t="shared" si="1370"/>
        <v>24.998211933451998</v>
      </c>
      <c r="AP3564" s="76">
        <f t="shared" si="1357"/>
        <v>24.6131126357567</v>
      </c>
      <c r="AQ3564" s="76">
        <f t="shared" si="1354"/>
        <v>23.148062563426116</v>
      </c>
      <c r="AR3564" s="76">
        <f t="shared" si="1377"/>
        <v>25.857013250826412</v>
      </c>
      <c r="AT3564" s="94">
        <f t="shared" si="1373"/>
        <v>0.80220000000000014</v>
      </c>
      <c r="AU3564" s="94">
        <f t="shared" si="1371"/>
        <v>0.92125555555555549</v>
      </c>
      <c r="AV3564" s="94">
        <f t="shared" si="1358"/>
        <v>1.0558777777777775</v>
      </c>
      <c r="AW3564" s="94">
        <f t="shared" si="1355"/>
        <v>1.0503933518005539</v>
      </c>
      <c r="AX3564" s="94">
        <f t="shared" si="1374"/>
        <v>0.88054363720305551</v>
      </c>
      <c r="AY3564" s="94">
        <f t="shared" si="1375"/>
        <v>0.45162985684544588</v>
      </c>
      <c r="BB3564" s="76">
        <f>100/AVERAGE(AA3535:AA3564)</f>
        <v>119.65539246968729</v>
      </c>
      <c r="BC3564" s="76">
        <f>100/AVERAGE(AA3475:AA3564)</f>
        <v>108.48601735776283</v>
      </c>
      <c r="BD3564" s="76">
        <f>100/AVERAGE(AA3385:AA3564)</f>
        <v>105.00770056470812</v>
      </c>
      <c r="BE3564" s="76">
        <f>100/AVERAGE(AA3200:AA3564)</f>
        <v>89.860531531198859</v>
      </c>
      <c r="BF3564" s="76">
        <f t="shared" si="1376"/>
        <v>113.2574748640067</v>
      </c>
    </row>
    <row r="3565" spans="1:58" x14ac:dyDescent="0.45">
      <c r="A3565" s="6">
        <v>40453</v>
      </c>
      <c r="B3565" s="76">
        <v>188.63271</v>
      </c>
      <c r="C3565" s="76">
        <v>2.3679000000000001</v>
      </c>
      <c r="D3565" s="76">
        <v>3.6516000000000002</v>
      </c>
      <c r="E3565" s="76">
        <v>211.63697999999999</v>
      </c>
      <c r="F3565" s="76">
        <v>6.1779999999999999</v>
      </c>
      <c r="G3565" s="76">
        <v>3.9148999999999998</v>
      </c>
      <c r="H3565" s="76">
        <v>183.44219000000001</v>
      </c>
      <c r="I3565" s="76">
        <v>2.3401999999999998</v>
      </c>
      <c r="J3565" s="76">
        <v>3.9247000000000001</v>
      </c>
      <c r="K3565" s="76">
        <v>181.79461000000001</v>
      </c>
      <c r="L3565" s="76">
        <v>2.3946000000000001</v>
      </c>
      <c r="M3565" s="76">
        <v>3.4762</v>
      </c>
      <c r="N3565" s="76">
        <v>144.99235999999999</v>
      </c>
      <c r="O3565" s="3">
        <v>2.31</v>
      </c>
      <c r="P3565" s="34">
        <v>3.09</v>
      </c>
      <c r="Q3565" s="76">
        <v>3.26</v>
      </c>
      <c r="R3565" s="76">
        <v>3.57</v>
      </c>
      <c r="S3565" s="76">
        <v>4</v>
      </c>
      <c r="T3565" s="76">
        <v>3.93</v>
      </c>
      <c r="U3565" s="76">
        <v>4.2759999999999998</v>
      </c>
      <c r="V3565" s="76">
        <v>16</v>
      </c>
      <c r="W3565" s="76">
        <v>101.5</v>
      </c>
      <c r="Y3565" s="76">
        <f t="shared" si="1359"/>
        <v>3.48</v>
      </c>
      <c r="Z3565" s="76">
        <f t="shared" si="1360"/>
        <v>0.74000000000000021</v>
      </c>
      <c r="AA3565" s="76">
        <f t="shared" si="1361"/>
        <v>0.8400000000000003</v>
      </c>
      <c r="AC3565" s="76">
        <f t="shared" si="1362"/>
        <v>9.8985208100144106E-5</v>
      </c>
      <c r="AD3565" s="76">
        <f t="shared" si="1378"/>
        <v>1.8863270999999955</v>
      </c>
      <c r="AE3565" s="76">
        <f t="shared" si="1363"/>
        <v>1.063254272581915E-4</v>
      </c>
      <c r="AF3565" s="76">
        <f t="shared" si="1378"/>
        <v>2.1163698000000126</v>
      </c>
      <c r="AG3565" s="76">
        <f t="shared" si="1364"/>
        <v>1.0652991874238182E-4</v>
      </c>
      <c r="AH3565" s="76">
        <f t="shared" si="1378"/>
        <v>1.8344219000000037</v>
      </c>
      <c r="AI3565" s="76">
        <f t="shared" si="1365"/>
        <v>9.4236095692368238E-5</v>
      </c>
      <c r="AJ3565" s="76">
        <f t="shared" si="1378"/>
        <v>1.8179461000000103</v>
      </c>
      <c r="AK3565" s="76">
        <f t="shared" si="1366"/>
        <v>6.3317689679598388E-5</v>
      </c>
      <c r="AL3565" s="76">
        <f t="shared" si="1367"/>
        <v>1.4499236000000184</v>
      </c>
      <c r="AN3565" s="76">
        <f t="shared" si="1372"/>
        <v>26.913976203559379</v>
      </c>
      <c r="AO3565" s="76">
        <f t="shared" si="1370"/>
        <v>25.048409530363212</v>
      </c>
      <c r="AP3565" s="76">
        <f t="shared" si="1357"/>
        <v>24.63531184541068</v>
      </c>
      <c r="AQ3565" s="76">
        <f t="shared" si="1354"/>
        <v>23.163355057557744</v>
      </c>
      <c r="AR3565" s="76">
        <f t="shared" si="1377"/>
        <v>25.92397555539462</v>
      </c>
      <c r="AT3565" s="94">
        <f t="shared" si="1373"/>
        <v>0.80086666666666673</v>
      </c>
      <c r="AU3565" s="94">
        <f t="shared" si="1371"/>
        <v>0.91732222222222193</v>
      </c>
      <c r="AV3565" s="94">
        <f t="shared" si="1358"/>
        <v>1.0538222222222222</v>
      </c>
      <c r="AW3565" s="94">
        <f t="shared" si="1355"/>
        <v>1.0498670360110802</v>
      </c>
      <c r="AX3565" s="94">
        <f t="shared" si="1374"/>
        <v>0.8784394107277762</v>
      </c>
      <c r="AY3565" s="94">
        <f t="shared" si="1375"/>
        <v>0.45286686623918826</v>
      </c>
      <c r="BB3565" s="76">
        <f>100/AVERAGE(AA3536:AA3565)</f>
        <v>119.79873811995849</v>
      </c>
      <c r="BC3565" s="76">
        <f>100/AVERAGE(AA3476:AA3565)</f>
        <v>108.72191350567773</v>
      </c>
      <c r="BD3565" s="76">
        <f>100/AVERAGE(AA3386:AA3565)</f>
        <v>105.13895865702507</v>
      </c>
      <c r="BE3565" s="76">
        <f>100/AVERAGE(AA3201:AA3565)</f>
        <v>89.939137077101293</v>
      </c>
      <c r="BF3565" s="76">
        <f t="shared" si="1376"/>
        <v>113.42147052371568</v>
      </c>
    </row>
    <row r="3566" spans="1:58" x14ac:dyDescent="0.45">
      <c r="A3566" s="6">
        <v>40454</v>
      </c>
      <c r="B3566" s="76">
        <v>188.65137999999999</v>
      </c>
      <c r="C3566" s="76">
        <v>2.3652000000000002</v>
      </c>
      <c r="D3566" s="76">
        <v>3.6516000000000002</v>
      </c>
      <c r="E3566" s="76">
        <v>211.65949000000001</v>
      </c>
      <c r="F3566" s="76">
        <v>6.1753999999999998</v>
      </c>
      <c r="G3566" s="76">
        <v>3.9148999999999998</v>
      </c>
      <c r="H3566" s="76">
        <v>183.46173999999999</v>
      </c>
      <c r="I3566" s="76">
        <v>2.3374999999999999</v>
      </c>
      <c r="J3566" s="76">
        <v>3.9247000000000001</v>
      </c>
      <c r="K3566" s="76">
        <v>181.81174999999999</v>
      </c>
      <c r="L3566" s="76">
        <v>2.3919000000000001</v>
      </c>
      <c r="M3566" s="76">
        <v>3.4762</v>
      </c>
      <c r="N3566" s="76">
        <v>145.00153</v>
      </c>
      <c r="O3566" s="3">
        <v>2.31</v>
      </c>
      <c r="P3566" s="34">
        <v>3.09</v>
      </c>
      <c r="Q3566" s="76">
        <v>3.26</v>
      </c>
      <c r="R3566" s="76">
        <v>3.57</v>
      </c>
      <c r="S3566" s="76">
        <v>4</v>
      </c>
      <c r="T3566" s="76">
        <v>3.93</v>
      </c>
      <c r="U3566" s="76">
        <v>4.2759999999999998</v>
      </c>
      <c r="V3566" s="76">
        <v>16</v>
      </c>
      <c r="W3566" s="76">
        <v>101.5</v>
      </c>
      <c r="Y3566" s="76">
        <f t="shared" si="1359"/>
        <v>3.48</v>
      </c>
      <c r="Z3566" s="76">
        <f t="shared" si="1360"/>
        <v>0.74000000000000021</v>
      </c>
      <c r="AA3566" s="76">
        <f t="shared" si="1361"/>
        <v>0.8400000000000003</v>
      </c>
      <c r="AC3566" s="76">
        <f t="shared" si="1362"/>
        <v>9.8975410998347613E-5</v>
      </c>
      <c r="AD3566" s="76">
        <f t="shared" si="1378"/>
        <v>1.8865137999999952</v>
      </c>
      <c r="AE3566" s="76">
        <f t="shared" si="1363"/>
        <v>1.0636137408503998E-4</v>
      </c>
      <c r="AF3566" s="76">
        <f t="shared" si="1378"/>
        <v>2.1165949000000128</v>
      </c>
      <c r="AG3566" s="76">
        <f t="shared" si="1364"/>
        <v>1.0657308441408553E-4</v>
      </c>
      <c r="AH3566" s="76">
        <f t="shared" si="1378"/>
        <v>1.8346174000000035</v>
      </c>
      <c r="AI3566" s="76">
        <f t="shared" si="1365"/>
        <v>9.4282223218833394E-5</v>
      </c>
      <c r="AJ3566" s="76">
        <f t="shared" si="1378"/>
        <v>1.8181175000000103</v>
      </c>
      <c r="AK3566" s="76">
        <f t="shared" si="1366"/>
        <v>6.3244711652421515E-5</v>
      </c>
      <c r="AL3566" s="76">
        <f t="shared" si="1367"/>
        <v>1.4500153000000184</v>
      </c>
      <c r="AN3566" s="76">
        <f t="shared" si="1372"/>
        <v>27.018203514617976</v>
      </c>
      <c r="AO3566" s="76">
        <f t="shared" si="1370"/>
        <v>25.100909140984154</v>
      </c>
      <c r="AP3566" s="76">
        <f t="shared" si="1357"/>
        <v>24.657238697481365</v>
      </c>
      <c r="AQ3566" s="76">
        <f t="shared" ref="AQ3566:AQ3629" si="1379">100/AVERAGE(Y3202:Y3561)</f>
        <v>23.178914013150514</v>
      </c>
      <c r="AR3566" s="76">
        <f t="shared" si="1377"/>
        <v>25.998842142132506</v>
      </c>
      <c r="AT3566" s="94">
        <f t="shared" si="1373"/>
        <v>0.79953333333333343</v>
      </c>
      <c r="AU3566" s="94">
        <f t="shared" si="1371"/>
        <v>0.91358888888888856</v>
      </c>
      <c r="AV3566" s="94">
        <f t="shared" si="1358"/>
        <v>1.0518611111111114</v>
      </c>
      <c r="AW3566" s="94">
        <f t="shared" ref="AW3566:AW3629" si="1380">AVERAGE(Z3206:Z3566)</f>
        <v>1.0494515235457063</v>
      </c>
      <c r="AX3566" s="94">
        <f t="shared" si="1374"/>
        <v>0.87640764500965318</v>
      </c>
      <c r="AY3566" s="94">
        <f t="shared" si="1375"/>
        <v>0.45406127820421605</v>
      </c>
      <c r="BB3566" s="76">
        <f>100/AVERAGE(AA3537:AA3566)</f>
        <v>119.81309157713966</v>
      </c>
      <c r="BC3566" s="76">
        <f>100/AVERAGE(AA3477:AA3566)</f>
        <v>108.95224260032688</v>
      </c>
      <c r="BD3566" s="76">
        <f>100/AVERAGE(AA3387:AA3566)</f>
        <v>105.25823353293417</v>
      </c>
      <c r="BE3566" s="76">
        <f>100/AVERAGE(AA3202:AA3566)</f>
        <v>90.017880263888088</v>
      </c>
      <c r="BF3566" s="76">
        <f t="shared" si="1376"/>
        <v>113.51196069956036</v>
      </c>
    </row>
    <row r="3567" spans="1:58" x14ac:dyDescent="0.45">
      <c r="A3567" s="6">
        <v>40455</v>
      </c>
      <c r="B3567" s="76">
        <v>188.46518</v>
      </c>
      <c r="C3567" s="76">
        <v>2.3631000000000002</v>
      </c>
      <c r="D3567" s="76">
        <v>3.6983000000000001</v>
      </c>
      <c r="E3567" s="76">
        <v>211.48410000000001</v>
      </c>
      <c r="F3567" s="76">
        <v>6.1718000000000002</v>
      </c>
      <c r="G3567" s="76">
        <v>3.931</v>
      </c>
      <c r="H3567" s="76">
        <v>183.26491999999999</v>
      </c>
      <c r="I3567" s="76">
        <v>2.3353999999999999</v>
      </c>
      <c r="J3567" s="76">
        <v>3.9759000000000002</v>
      </c>
      <c r="K3567" s="76">
        <v>181.62477000000001</v>
      </c>
      <c r="L3567" s="76">
        <v>2.3894000000000002</v>
      </c>
      <c r="M3567" s="76">
        <v>3.5240999999999998</v>
      </c>
      <c r="N3567" s="76">
        <v>145.01051000000001</v>
      </c>
      <c r="O3567" s="3">
        <v>2.2599999999999998</v>
      </c>
      <c r="P3567" s="34">
        <v>3.15</v>
      </c>
      <c r="Q3567" s="76">
        <v>3.3</v>
      </c>
      <c r="R3567" s="76">
        <v>3.61</v>
      </c>
      <c r="S3567" s="76">
        <v>4.01</v>
      </c>
      <c r="T3567" s="76">
        <v>3.976</v>
      </c>
      <c r="U3567" s="76">
        <v>4.3159999999999998</v>
      </c>
      <c r="V3567" s="76">
        <v>16</v>
      </c>
      <c r="W3567" s="76">
        <v>101.5</v>
      </c>
      <c r="Y3567" s="76">
        <f t="shared" si="1359"/>
        <v>3.5174999999999996</v>
      </c>
      <c r="Z3567" s="76">
        <f t="shared" si="1360"/>
        <v>0.71</v>
      </c>
      <c r="AA3567" s="76">
        <f t="shared" si="1361"/>
        <v>0.82600000000000007</v>
      </c>
      <c r="AC3567" s="76">
        <f t="shared" si="1362"/>
        <v>-9.8700576693366848E-4</v>
      </c>
      <c r="AD3567" s="76">
        <f t="shared" si="1378"/>
        <v>1.8846517999999952</v>
      </c>
      <c r="AE3567" s="76">
        <f t="shared" si="1363"/>
        <v>-8.2864226876855351E-4</v>
      </c>
      <c r="AF3567" s="76">
        <f t="shared" si="1378"/>
        <v>2.1148410000000131</v>
      </c>
      <c r="AG3567" s="76">
        <f t="shared" si="1364"/>
        <v>-1.0728122386717276E-3</v>
      </c>
      <c r="AH3567" s="76">
        <f t="shared" si="1378"/>
        <v>1.8326492000000034</v>
      </c>
      <c r="AI3567" s="76">
        <f t="shared" si="1365"/>
        <v>-1.0284263805830918E-3</v>
      </c>
      <c r="AJ3567" s="76">
        <f t="shared" si="1378"/>
        <v>1.8162477000000106</v>
      </c>
      <c r="AK3567" s="76">
        <f t="shared" si="1366"/>
        <v>6.1930381010544266E-5</v>
      </c>
      <c r="AL3567" s="76">
        <f t="shared" si="1367"/>
        <v>1.4501051000000185</v>
      </c>
      <c r="AN3567" s="76">
        <f t="shared" si="1372"/>
        <v>27.114048466361638</v>
      </c>
      <c r="AO3567" s="76">
        <f t="shared" si="1370"/>
        <v>25.149868766587577</v>
      </c>
      <c r="AP3567" s="76">
        <f t="shared" si="1357"/>
        <v>24.67653179571122</v>
      </c>
      <c r="AQ3567" s="76">
        <f t="shared" si="1379"/>
        <v>23.195080452297642</v>
      </c>
      <c r="AR3567" s="76">
        <f t="shared" si="1377"/>
        <v>26.067839547058927</v>
      </c>
      <c r="AT3567" s="94">
        <f t="shared" si="1373"/>
        <v>0.79720000000000013</v>
      </c>
      <c r="AU3567" s="94">
        <f t="shared" si="1371"/>
        <v>0.90941111111111061</v>
      </c>
      <c r="AV3567" s="94">
        <f t="shared" si="1358"/>
        <v>1.0498611111111114</v>
      </c>
      <c r="AW3567" s="94">
        <f t="shared" si="1380"/>
        <v>1.0490360110803323</v>
      </c>
      <c r="AX3567" s="94">
        <f t="shared" si="1374"/>
        <v>0.87370390959456046</v>
      </c>
      <c r="AY3567" s="94">
        <f t="shared" si="1375"/>
        <v>0.45565072028469356</v>
      </c>
      <c r="BB3567" s="76">
        <f>100/AVERAGE(AA3538:AA3567)</f>
        <v>119.89449284629526</v>
      </c>
      <c r="BC3567" s="76">
        <f>100/AVERAGE(AA3478:AA3567)</f>
        <v>109.21402308056356</v>
      </c>
      <c r="BD3567" s="76">
        <f>100/AVERAGE(AA3388:AA3567)</f>
        <v>105.36976004964087</v>
      </c>
      <c r="BE3567" s="76">
        <f>100/AVERAGE(AA3203:AA3567)</f>
        <v>90.099875094419772</v>
      </c>
      <c r="BF3567" s="76">
        <f t="shared" si="1376"/>
        <v>113.64669126737577</v>
      </c>
    </row>
    <row r="3568" spans="1:58" x14ac:dyDescent="0.45">
      <c r="A3568" s="6">
        <v>40456</v>
      </c>
      <c r="B3568" s="76">
        <v>188.55610999999999</v>
      </c>
      <c r="C3568" s="76">
        <v>2.3635000000000002</v>
      </c>
      <c r="D3568" s="76">
        <v>3.6818</v>
      </c>
      <c r="E3568" s="76">
        <v>211.96427</v>
      </c>
      <c r="F3568" s="76">
        <v>6.1721000000000004</v>
      </c>
      <c r="G3568" s="76">
        <v>3.8961999999999999</v>
      </c>
      <c r="H3568" s="76">
        <v>183.36165</v>
      </c>
      <c r="I3568" s="76">
        <v>2.3374999999999999</v>
      </c>
      <c r="J3568" s="76">
        <v>3.9584000000000001</v>
      </c>
      <c r="K3568" s="76">
        <v>181.71232000000001</v>
      </c>
      <c r="L3568" s="76">
        <v>2.3879000000000001</v>
      </c>
      <c r="M3568" s="76">
        <v>3.5068000000000001</v>
      </c>
      <c r="N3568" s="76">
        <v>145.01948999999999</v>
      </c>
      <c r="O3568" s="3">
        <v>2.2599999999999998</v>
      </c>
      <c r="P3568" s="34">
        <v>3.13</v>
      </c>
      <c r="Q3568" s="76">
        <v>3.29</v>
      </c>
      <c r="R3568" s="76">
        <v>3.5859999999999999</v>
      </c>
      <c r="S3568" s="76">
        <v>3.98</v>
      </c>
      <c r="T3568" s="76">
        <v>3.956</v>
      </c>
      <c r="U3568" s="76">
        <v>4.306</v>
      </c>
      <c r="V3568" s="76">
        <v>16</v>
      </c>
      <c r="W3568" s="76">
        <v>101.5</v>
      </c>
      <c r="Y3568" s="76">
        <f t="shared" si="1359"/>
        <v>3.4965000000000002</v>
      </c>
      <c r="Z3568" s="76">
        <f t="shared" si="1360"/>
        <v>0.69</v>
      </c>
      <c r="AA3568" s="76">
        <f t="shared" si="1361"/>
        <v>0.82600000000000007</v>
      </c>
      <c r="AC3568" s="76">
        <f t="shared" si="1362"/>
        <v>4.8247639166021372E-4</v>
      </c>
      <c r="AD3568" s="76">
        <f t="shared" si="1378"/>
        <v>1.8855610999999952</v>
      </c>
      <c r="AE3568" s="76">
        <f t="shared" si="1363"/>
        <v>2.2704780170235139E-3</v>
      </c>
      <c r="AF3568" s="76">
        <f t="shared" si="1378"/>
        <v>2.1196427000000133</v>
      </c>
      <c r="AG3568" s="76">
        <f t="shared" si="1364"/>
        <v>5.2781514323640977E-4</v>
      </c>
      <c r="AH3568" s="76">
        <f t="shared" si="1378"/>
        <v>1.8336165000000035</v>
      </c>
      <c r="AI3568" s="76">
        <f t="shared" si="1365"/>
        <v>4.8203777491351296E-4</v>
      </c>
      <c r="AJ3568" s="76">
        <f t="shared" si="1378"/>
        <v>1.8171232000000104</v>
      </c>
      <c r="AK3568" s="76">
        <f t="shared" si="1366"/>
        <v>6.1926545875667927E-5</v>
      </c>
      <c r="AL3568" s="76">
        <f t="shared" si="1367"/>
        <v>1.4501949000000181</v>
      </c>
      <c r="AN3568" s="76">
        <f t="shared" si="1372"/>
        <v>27.215759739273025</v>
      </c>
      <c r="AO3568" s="76">
        <f t="shared" si="1370"/>
        <v>25.204100707185077</v>
      </c>
      <c r="AP3568" s="76">
        <f t="shared" si="1357"/>
        <v>24.694364368776039</v>
      </c>
      <c r="AQ3568" s="76">
        <f t="shared" si="1379"/>
        <v>23.211430339918518</v>
      </c>
      <c r="AR3568" s="76">
        <f t="shared" si="1377"/>
        <v>26.141283843665153</v>
      </c>
      <c r="AT3568" s="94">
        <f t="shared" si="1373"/>
        <v>0.79420000000000013</v>
      </c>
      <c r="AU3568" s="94">
        <f t="shared" si="1371"/>
        <v>0.90544444444444394</v>
      </c>
      <c r="AV3568" s="94">
        <f t="shared" si="1358"/>
        <v>1.0477500000000004</v>
      </c>
      <c r="AW3568" s="94">
        <f t="shared" si="1380"/>
        <v>1.0484265927977836</v>
      </c>
      <c r="AX3568" s="94">
        <f t="shared" si="1374"/>
        <v>0.87067014815747512</v>
      </c>
      <c r="AY3568" s="94">
        <f t="shared" si="1375"/>
        <v>0.45743417441386458</v>
      </c>
      <c r="BB3568" s="76">
        <f>100/AVERAGE(AA3539:AA3568)</f>
        <v>119.97600479904017</v>
      </c>
      <c r="BC3568" s="76">
        <f>100/AVERAGE(AA3479:AA3568)</f>
        <v>109.4544304721135</v>
      </c>
      <c r="BD3568" s="76">
        <f>100/AVERAGE(AA3389:AA3568)</f>
        <v>105.45680372145348</v>
      </c>
      <c r="BE3568" s="76">
        <f>100/AVERAGE(AA3204:AA3568)</f>
        <v>90.18090536687572</v>
      </c>
      <c r="BF3568" s="76">
        <f t="shared" si="1376"/>
        <v>113.77227077056359</v>
      </c>
    </row>
    <row r="3569" spans="1:58" x14ac:dyDescent="0.45">
      <c r="A3569" s="6">
        <v>40457</v>
      </c>
      <c r="B3569" s="76">
        <v>188.48990000000001</v>
      </c>
      <c r="C3569" s="76">
        <v>2.3614999999999999</v>
      </c>
      <c r="D3569" s="76">
        <v>3.7012</v>
      </c>
      <c r="E3569" s="76">
        <v>211.72534999999999</v>
      </c>
      <c r="F3569" s="76">
        <v>6.1677999999999997</v>
      </c>
      <c r="G3569" s="76">
        <v>3.9161999999999999</v>
      </c>
      <c r="H3569" s="76">
        <v>183.30591999999999</v>
      </c>
      <c r="I3569" s="76">
        <v>2.3374999999999999</v>
      </c>
      <c r="J3569" s="76">
        <v>3.9763999999999999</v>
      </c>
      <c r="K3569" s="76">
        <v>181.64169999999999</v>
      </c>
      <c r="L3569" s="76">
        <v>2.3849999999999998</v>
      </c>
      <c r="M3569" s="76">
        <v>3.5272000000000001</v>
      </c>
      <c r="N3569" s="76">
        <v>145.02831</v>
      </c>
      <c r="O3569" s="3">
        <v>2.2200000000000002</v>
      </c>
      <c r="P3569" s="34">
        <v>3.16</v>
      </c>
      <c r="Q3569" s="76">
        <v>3.31</v>
      </c>
      <c r="R3569" s="76">
        <v>3.61</v>
      </c>
      <c r="S3569" s="76">
        <v>4</v>
      </c>
      <c r="T3569" s="76">
        <v>3.96</v>
      </c>
      <c r="U3569" s="76">
        <v>4.3259999999999996</v>
      </c>
      <c r="V3569" s="76">
        <v>16</v>
      </c>
      <c r="W3569" s="76">
        <v>101.5</v>
      </c>
      <c r="Y3569" s="76">
        <f t="shared" si="1359"/>
        <v>3.52</v>
      </c>
      <c r="Z3569" s="76">
        <f t="shared" si="1360"/>
        <v>0.69</v>
      </c>
      <c r="AA3569" s="76">
        <f t="shared" si="1361"/>
        <v>0.79999999999999982</v>
      </c>
      <c r="AC3569" s="76">
        <f t="shared" si="1362"/>
        <v>-3.5114216134379816E-4</v>
      </c>
      <c r="AD3569" s="76">
        <f t="shared" si="1378"/>
        <v>1.8848989999999954</v>
      </c>
      <c r="AE3569" s="76">
        <f t="shared" si="1363"/>
        <v>-1.127171102941138E-3</v>
      </c>
      <c r="AF3569" s="76">
        <f t="shared" si="1378"/>
        <v>2.1172535000000132</v>
      </c>
      <c r="AG3569" s="76">
        <f t="shared" si="1364"/>
        <v>-3.0393487405910857E-4</v>
      </c>
      <c r="AH3569" s="76">
        <f t="shared" si="1378"/>
        <v>1.8330592000000034</v>
      </c>
      <c r="AI3569" s="76">
        <f t="shared" si="1365"/>
        <v>-3.8863627958751756E-4</v>
      </c>
      <c r="AJ3569" s="76">
        <f t="shared" si="1378"/>
        <v>1.8164170000000102</v>
      </c>
      <c r="AK3569" s="76">
        <f t="shared" si="1366"/>
        <v>6.0819411239254606E-5</v>
      </c>
      <c r="AL3569" s="76">
        <f t="shared" si="1367"/>
        <v>1.4502831000000183</v>
      </c>
      <c r="AN3569" s="76">
        <f t="shared" si="1372"/>
        <v>27.324208565683982</v>
      </c>
      <c r="AO3569" s="76">
        <f t="shared" si="1370"/>
        <v>25.259559515381333</v>
      </c>
      <c r="AP3569" s="76">
        <f t="shared" si="1357"/>
        <v>24.712697727324219</v>
      </c>
      <c r="AQ3569" s="76">
        <f t="shared" si="1379"/>
        <v>23.230538737165343</v>
      </c>
      <c r="AR3569" s="76">
        <f t="shared" si="1377"/>
        <v>26.218931445437899</v>
      </c>
      <c r="AT3569" s="94">
        <f t="shared" si="1373"/>
        <v>0.79053333333333364</v>
      </c>
      <c r="AU3569" s="94">
        <f t="shared" si="1371"/>
        <v>0.90188888888888841</v>
      </c>
      <c r="AV3569" s="94">
        <f t="shared" si="1358"/>
        <v>1.0456944444444447</v>
      </c>
      <c r="AW3569" s="94">
        <f t="shared" si="1380"/>
        <v>1.0478171745152352</v>
      </c>
      <c r="AX3569" s="94">
        <f t="shared" si="1374"/>
        <v>0.86739244732645016</v>
      </c>
      <c r="AY3569" s="94">
        <f t="shared" si="1375"/>
        <v>0.45936103293669395</v>
      </c>
      <c r="BB3569" s="76">
        <f>100/AVERAGE(AA3540:AA3569)</f>
        <v>120.1826776700585</v>
      </c>
      <c r="BC3569" s="76">
        <f>100/AVERAGE(AA3480:AA3569)</f>
        <v>109.71328262141608</v>
      </c>
      <c r="BD3569" s="76">
        <f>100/AVERAGE(AA3390:AA3569)</f>
        <v>105.5415159279738</v>
      </c>
      <c r="BE3569" s="76">
        <f>100/AVERAGE(AA3205:AA3569)</f>
        <v>90.267215689184013</v>
      </c>
      <c r="BF3569" s="76">
        <f t="shared" si="1376"/>
        <v>113.97107232919562</v>
      </c>
    </row>
    <row r="3570" spans="1:58" x14ac:dyDescent="0.45">
      <c r="A3570" s="6">
        <v>40458</v>
      </c>
      <c r="B3570" s="76">
        <v>188.52411000000001</v>
      </c>
      <c r="C3570" s="76">
        <v>2.3595000000000002</v>
      </c>
      <c r="D3570" s="76">
        <v>3.698</v>
      </c>
      <c r="E3570" s="76">
        <v>211.85820000000001</v>
      </c>
      <c r="F3570" s="76">
        <v>6.1658999999999997</v>
      </c>
      <c r="G3570" s="76">
        <v>3.9081000000000001</v>
      </c>
      <c r="H3570" s="76">
        <v>183.33474000000001</v>
      </c>
      <c r="I3570" s="76">
        <v>2.3367</v>
      </c>
      <c r="J3570" s="76">
        <v>3.9741</v>
      </c>
      <c r="K3570" s="76">
        <v>181.66753</v>
      </c>
      <c r="L3570" s="76">
        <v>2.3822999999999999</v>
      </c>
      <c r="M3570" s="76">
        <v>3.5249000000000001</v>
      </c>
      <c r="N3570" s="76">
        <v>145.03733</v>
      </c>
      <c r="O3570" s="3">
        <v>2.27</v>
      </c>
      <c r="P3570" s="34">
        <v>3.1429999999999998</v>
      </c>
      <c r="Q3570" s="76">
        <v>3.31</v>
      </c>
      <c r="R3570" s="76">
        <v>3.63</v>
      </c>
      <c r="S3570" s="76">
        <v>3.99</v>
      </c>
      <c r="T3570" s="76">
        <v>3.95</v>
      </c>
      <c r="U3570" s="76">
        <v>4.3230000000000004</v>
      </c>
      <c r="V3570" s="76">
        <v>16</v>
      </c>
      <c r="W3570" s="76">
        <v>101.5</v>
      </c>
      <c r="Y3570" s="76">
        <f t="shared" si="1359"/>
        <v>3.5182499999999997</v>
      </c>
      <c r="Z3570" s="76">
        <f t="shared" si="1360"/>
        <v>0.68000000000000016</v>
      </c>
      <c r="AA3570" s="76">
        <f t="shared" si="1361"/>
        <v>0.80700000000000038</v>
      </c>
      <c r="AC3570" s="76">
        <f t="shared" si="1362"/>
        <v>1.8149513581366961E-4</v>
      </c>
      <c r="AD3570" s="76">
        <f t="shared" si="1378"/>
        <v>1.8852410999999956</v>
      </c>
      <c r="AE3570" s="76">
        <f t="shared" si="1363"/>
        <v>6.2746383463307964E-4</v>
      </c>
      <c r="AF3570" s="76">
        <f t="shared" si="1378"/>
        <v>2.1185820000000137</v>
      </c>
      <c r="AG3570" s="76">
        <f t="shared" si="1364"/>
        <v>1.5722350920266415E-4</v>
      </c>
      <c r="AH3570" s="76">
        <f t="shared" si="1378"/>
        <v>1.8333474000000036</v>
      </c>
      <c r="AI3570" s="76">
        <f t="shared" si="1365"/>
        <v>1.4220302937051343E-4</v>
      </c>
      <c r="AJ3570" s="76">
        <f t="shared" si="1378"/>
        <v>1.8166753000000102</v>
      </c>
      <c r="AK3570" s="76">
        <f t="shared" si="1366"/>
        <v>6.2194753562172522E-5</v>
      </c>
      <c r="AL3570" s="76">
        <f t="shared" si="1367"/>
        <v>1.4503733000000181</v>
      </c>
      <c r="AN3570" s="76">
        <f t="shared" si="1372"/>
        <v>27.416414207185841</v>
      </c>
      <c r="AO3570" s="76">
        <f t="shared" si="1370"/>
        <v>25.314924695130973</v>
      </c>
      <c r="AP3570" s="76">
        <f t="shared" si="1357"/>
        <v>24.731117791566145</v>
      </c>
      <c r="AQ3570" s="76">
        <f t="shared" si="1379"/>
        <v>23.249502194252511</v>
      </c>
      <c r="AR3570" s="76">
        <f t="shared" si="1377"/>
        <v>26.287698828453038</v>
      </c>
      <c r="AT3570" s="94">
        <f t="shared" si="1373"/>
        <v>0.78653333333333364</v>
      </c>
      <c r="AU3570" s="94">
        <f t="shared" si="1371"/>
        <v>0.89822222222222192</v>
      </c>
      <c r="AV3570" s="94">
        <f t="shared" si="1358"/>
        <v>1.0435833333333338</v>
      </c>
      <c r="AW3570" s="94">
        <f t="shared" si="1380"/>
        <v>1.0471800554016619</v>
      </c>
      <c r="AX3570" s="94">
        <f t="shared" si="1374"/>
        <v>0.86389379039704539</v>
      </c>
      <c r="AY3570" s="94">
        <f t="shared" si="1375"/>
        <v>0.46141778468751538</v>
      </c>
      <c r="BB3570" s="76">
        <f>100/AVERAGE(AA3541:AA3570)</f>
        <v>120.53517618224917</v>
      </c>
      <c r="BC3570" s="76">
        <f>100/AVERAGE(AA3481:AA3570)</f>
        <v>109.97873744409419</v>
      </c>
      <c r="BD3570" s="76">
        <f>100/AVERAGE(AA3391:AA3570)</f>
        <v>105.62202571309543</v>
      </c>
      <c r="BE3570" s="76">
        <f>100/AVERAGE(AA3206:AA3570)</f>
        <v>90.349218293612694</v>
      </c>
      <c r="BF3570" s="76">
        <f t="shared" si="1376"/>
        <v>114.25044701292973</v>
      </c>
    </row>
    <row r="3571" spans="1:58" x14ac:dyDescent="0.45">
      <c r="A3571" s="6">
        <v>40459</v>
      </c>
      <c r="B3571" s="76">
        <v>188.68636000000001</v>
      </c>
      <c r="C3571" s="76">
        <v>2.3618999999999999</v>
      </c>
      <c r="D3571" s="76">
        <v>3.6715</v>
      </c>
      <c r="E3571" s="76">
        <v>211.77042</v>
      </c>
      <c r="F3571" s="76">
        <v>6.1623999999999999</v>
      </c>
      <c r="G3571" s="76">
        <v>3.9161999999999999</v>
      </c>
      <c r="H3571" s="76">
        <v>183.48943</v>
      </c>
      <c r="I3571" s="76">
        <v>2.3448000000000002</v>
      </c>
      <c r="J3571" s="76">
        <v>3.9466999999999999</v>
      </c>
      <c r="K3571" s="76">
        <v>181.81683000000001</v>
      </c>
      <c r="L3571" s="76">
        <v>2.3852000000000002</v>
      </c>
      <c r="M3571" s="76">
        <v>3.4958999999999998</v>
      </c>
      <c r="N3571" s="76">
        <v>145.04642999999999</v>
      </c>
      <c r="O3571" s="3">
        <v>2.29</v>
      </c>
      <c r="P3571" s="34">
        <v>3.1160000000000001</v>
      </c>
      <c r="Q3571" s="76">
        <v>3.28</v>
      </c>
      <c r="R3571" s="76">
        <v>3.62</v>
      </c>
      <c r="S3571" s="76">
        <v>4</v>
      </c>
      <c r="T3571" s="76">
        <v>3.92</v>
      </c>
      <c r="U3571" s="76">
        <v>4.2930000000000001</v>
      </c>
      <c r="V3571" s="76">
        <v>16</v>
      </c>
      <c r="W3571" s="76">
        <v>101.5</v>
      </c>
      <c r="Y3571" s="76">
        <f t="shared" si="1359"/>
        <v>3.504</v>
      </c>
      <c r="Z3571" s="76">
        <f t="shared" si="1360"/>
        <v>0.7200000000000002</v>
      </c>
      <c r="AA3571" s="76">
        <f t="shared" si="1361"/>
        <v>0.80399999999999983</v>
      </c>
      <c r="AC3571" s="76">
        <f t="shared" si="1362"/>
        <v>8.6063262677638086E-4</v>
      </c>
      <c r="AD3571" s="76">
        <f t="shared" si="1378"/>
        <v>1.8868635999999954</v>
      </c>
      <c r="AE3571" s="76">
        <f t="shared" si="1363"/>
        <v>-4.1433373832122644E-4</v>
      </c>
      <c r="AF3571" s="76">
        <f t="shared" si="1378"/>
        <v>2.1177042000000137</v>
      </c>
      <c r="AG3571" s="76">
        <f t="shared" si="1364"/>
        <v>8.4375716244489141E-4</v>
      </c>
      <c r="AH3571" s="76">
        <f t="shared" si="1378"/>
        <v>1.8348943000000033</v>
      </c>
      <c r="AI3571" s="76">
        <f t="shared" si="1365"/>
        <v>8.2183095680332663E-4</v>
      </c>
      <c r="AJ3571" s="76">
        <f t="shared" si="1378"/>
        <v>1.8181683000000102</v>
      </c>
      <c r="AK3571" s="76">
        <f t="shared" si="1366"/>
        <v>6.2742467749510311E-5</v>
      </c>
      <c r="AL3571" s="76">
        <f t="shared" si="1367"/>
        <v>1.4504643000000181</v>
      </c>
      <c r="AN3571" s="76">
        <f t="shared" si="1372"/>
        <v>27.505019666089062</v>
      </c>
      <c r="AO3571" s="76">
        <f t="shared" si="1370"/>
        <v>25.37155228795022</v>
      </c>
      <c r="AP3571" s="76">
        <f t="shared" si="1357"/>
        <v>24.750050273539625</v>
      </c>
      <c r="AQ3571" s="76">
        <f t="shared" si="1379"/>
        <v>23.268684632568903</v>
      </c>
      <c r="AR3571" s="76">
        <f t="shared" si="1377"/>
        <v>26.354926598816267</v>
      </c>
      <c r="AT3571" s="94">
        <f t="shared" si="1373"/>
        <v>0.78520000000000012</v>
      </c>
      <c r="AU3571" s="94">
        <f t="shared" si="1371"/>
        <v>0.89499999999999946</v>
      </c>
      <c r="AV3571" s="94">
        <f t="shared" si="1358"/>
        <v>1.0416944444444451</v>
      </c>
      <c r="AW3571" s="94">
        <f t="shared" si="1380"/>
        <v>1.0464598337950137</v>
      </c>
      <c r="AX3571" s="94">
        <f t="shared" si="1374"/>
        <v>0.86199741668765206</v>
      </c>
      <c r="AY3571" s="94">
        <f t="shared" si="1375"/>
        <v>0.46253260389548789</v>
      </c>
      <c r="BB3571" s="76">
        <f>100/AVERAGE(AA3542:AA3571)</f>
        <v>120.84105373398857</v>
      </c>
      <c r="BC3571" s="76">
        <f>100/AVERAGE(AA3482:AA3571)</f>
        <v>110.24953143949145</v>
      </c>
      <c r="BD3571" s="76">
        <f>100/AVERAGE(AA3392:AA3571)</f>
        <v>105.70452062999897</v>
      </c>
      <c r="BE3571" s="76">
        <f>100/AVERAGE(AA3207:AA3571)</f>
        <v>90.428681500273782</v>
      </c>
      <c r="BF3571" s="76">
        <f t="shared" si="1376"/>
        <v>114.50600349250375</v>
      </c>
    </row>
    <row r="3572" spans="1:58" x14ac:dyDescent="0.45">
      <c r="A3572" s="6">
        <v>40460</v>
      </c>
      <c r="B3572" s="76">
        <v>188.70515</v>
      </c>
      <c r="C3572" s="76">
        <v>2.3592</v>
      </c>
      <c r="D3572" s="76">
        <v>3.6715</v>
      </c>
      <c r="E3572" s="76">
        <v>211.79297</v>
      </c>
      <c r="F3572" s="76">
        <v>6.1597</v>
      </c>
      <c r="G3572" s="76">
        <v>3.9161999999999999</v>
      </c>
      <c r="H3572" s="76">
        <v>183.50908000000001</v>
      </c>
      <c r="I3572" s="76">
        <v>2.3420999999999998</v>
      </c>
      <c r="J3572" s="76">
        <v>3.9466999999999999</v>
      </c>
      <c r="K3572" s="76">
        <v>181.83407</v>
      </c>
      <c r="L3572" s="76">
        <v>2.3826000000000001</v>
      </c>
      <c r="M3572" s="76">
        <v>3.4958999999999998</v>
      </c>
      <c r="N3572" s="76">
        <v>145.05553</v>
      </c>
      <c r="O3572" s="3">
        <v>2.29</v>
      </c>
      <c r="P3572" s="34">
        <v>3.1160000000000001</v>
      </c>
      <c r="Q3572" s="76">
        <v>3.28</v>
      </c>
      <c r="R3572" s="76">
        <v>3.62</v>
      </c>
      <c r="S3572" s="76">
        <v>4</v>
      </c>
      <c r="T3572" s="76">
        <v>3.92</v>
      </c>
      <c r="U3572" s="76">
        <v>4.2930000000000001</v>
      </c>
      <c r="V3572" s="76">
        <v>16</v>
      </c>
      <c r="W3572" s="76">
        <v>101.5</v>
      </c>
      <c r="Y3572" s="76">
        <f t="shared" si="1359"/>
        <v>3.504</v>
      </c>
      <c r="Z3572" s="76">
        <f t="shared" si="1360"/>
        <v>0.7200000000000002</v>
      </c>
      <c r="AA3572" s="76">
        <f t="shared" si="1361"/>
        <v>0.80399999999999983</v>
      </c>
      <c r="AC3572" s="76">
        <f t="shared" si="1362"/>
        <v>9.9583244914880353E-5</v>
      </c>
      <c r="AD3572" s="76">
        <f t="shared" si="1378"/>
        <v>1.8870514999999952</v>
      </c>
      <c r="AE3572" s="76">
        <f t="shared" si="1363"/>
        <v>1.0648323783835068E-4</v>
      </c>
      <c r="AF3572" s="76">
        <f t="shared" si="1378"/>
        <v>2.1179297000000137</v>
      </c>
      <c r="AG3572" s="76">
        <f t="shared" si="1364"/>
        <v>1.0709063731906276E-4</v>
      </c>
      <c r="AH3572" s="76">
        <f t="shared" si="1378"/>
        <v>1.8350908000000035</v>
      </c>
      <c r="AI3572" s="76">
        <f t="shared" si="1365"/>
        <v>9.4820704991782634E-5</v>
      </c>
      <c r="AJ3572" s="76">
        <f t="shared" si="1378"/>
        <v>1.8183407000000098</v>
      </c>
      <c r="AK3572" s="76">
        <f t="shared" si="1366"/>
        <v>6.273853137939156E-5</v>
      </c>
      <c r="AL3572" s="76">
        <f t="shared" si="1367"/>
        <v>1.4505553000000184</v>
      </c>
      <c r="AN3572" s="76">
        <f t="shared" si="1372"/>
        <v>27.539105529852385</v>
      </c>
      <c r="AO3572" s="76">
        <f t="shared" si="1370"/>
        <v>25.428433792128221</v>
      </c>
      <c r="AP3572" s="76">
        <f t="shared" si="1357"/>
        <v>24.77190068256909</v>
      </c>
      <c r="AQ3572" s="76">
        <f t="shared" si="1379"/>
        <v>23.285993232508233</v>
      </c>
      <c r="AR3572" s="76">
        <f t="shared" si="1377"/>
        <v>26.392798381418796</v>
      </c>
      <c r="AT3572" s="94">
        <f t="shared" si="1373"/>
        <v>0.78033333333333343</v>
      </c>
      <c r="AU3572" s="94">
        <f t="shared" si="1371"/>
        <v>0.89177777777777734</v>
      </c>
      <c r="AV3572" s="94">
        <f t="shared" si="1358"/>
        <v>1.0395833333333337</v>
      </c>
      <c r="AW3572" s="94">
        <f t="shared" si="1380"/>
        <v>1.0456481994459834</v>
      </c>
      <c r="AX3572" s="94">
        <f t="shared" si="1374"/>
        <v>0.85813931209602956</v>
      </c>
      <c r="AY3572" s="94">
        <f t="shared" si="1375"/>
        <v>0.46480066376354179</v>
      </c>
      <c r="BB3572" s="76">
        <f>100/AVERAGE(AA3543:AA3572)</f>
        <v>121.08003390240953</v>
      </c>
      <c r="BC3572" s="76">
        <f>100/AVERAGE(AA3483:AA3572)</f>
        <v>110.52166224580026</v>
      </c>
      <c r="BD3572" s="76">
        <f>100/AVERAGE(AA3393:AA3572)</f>
        <v>105.77284693493797</v>
      </c>
      <c r="BE3572" s="76">
        <f>100/AVERAGE(AA3208:AA3572)</f>
        <v>90.510753421430493</v>
      </c>
      <c r="BF3572" s="76">
        <f t="shared" si="1376"/>
        <v>114.72362156954364</v>
      </c>
    </row>
    <row r="3573" spans="1:58" x14ac:dyDescent="0.45">
      <c r="A3573" s="6">
        <v>40461</v>
      </c>
      <c r="B3573" s="76">
        <v>188.72393</v>
      </c>
      <c r="C3573" s="76">
        <v>2.3565</v>
      </c>
      <c r="D3573" s="76">
        <v>3.6715</v>
      </c>
      <c r="E3573" s="76">
        <v>211.81551999999999</v>
      </c>
      <c r="F3573" s="76">
        <v>6.1570999999999998</v>
      </c>
      <c r="G3573" s="76">
        <v>3.9161999999999999</v>
      </c>
      <c r="H3573" s="76">
        <v>183.52873</v>
      </c>
      <c r="I3573" s="76">
        <v>2.3393999999999999</v>
      </c>
      <c r="J3573" s="76">
        <v>3.9466999999999999</v>
      </c>
      <c r="K3573" s="76">
        <v>181.85131999999999</v>
      </c>
      <c r="L3573" s="76">
        <v>2.3799000000000001</v>
      </c>
      <c r="M3573" s="76">
        <v>3.4958999999999998</v>
      </c>
      <c r="N3573" s="76">
        <v>145.06462999999999</v>
      </c>
      <c r="O3573" s="3">
        <v>2.29</v>
      </c>
      <c r="P3573" s="34">
        <v>3.1160000000000001</v>
      </c>
      <c r="Q3573" s="76">
        <v>3.28</v>
      </c>
      <c r="R3573" s="76">
        <v>3.62</v>
      </c>
      <c r="S3573" s="76">
        <v>4</v>
      </c>
      <c r="T3573" s="76">
        <v>3.92</v>
      </c>
      <c r="U3573" s="76">
        <v>4.2930000000000001</v>
      </c>
      <c r="V3573" s="76">
        <v>16</v>
      </c>
      <c r="W3573" s="76">
        <v>101.5</v>
      </c>
      <c r="Y3573" s="76">
        <f t="shared" si="1359"/>
        <v>3.504</v>
      </c>
      <c r="Z3573" s="76">
        <f t="shared" si="1360"/>
        <v>0.7200000000000002</v>
      </c>
      <c r="AA3573" s="76">
        <f t="shared" si="1361"/>
        <v>0.80399999999999983</v>
      </c>
      <c r="AC3573" s="76">
        <f t="shared" si="1362"/>
        <v>9.9520336355407579E-5</v>
      </c>
      <c r="AD3573" s="76">
        <f t="shared" si="1378"/>
        <v>1.8872392999999952</v>
      </c>
      <c r="AE3573" s="76">
        <f t="shared" si="1363"/>
        <v>1.0647190036561227E-4</v>
      </c>
      <c r="AF3573" s="76">
        <f t="shared" si="1378"/>
        <v>2.1181552000000137</v>
      </c>
      <c r="AG3573" s="76">
        <f t="shared" si="1364"/>
        <v>1.0707917014229906E-4</v>
      </c>
      <c r="AH3573" s="76">
        <f t="shared" si="1378"/>
        <v>1.8352873000000032</v>
      </c>
      <c r="AI3573" s="76">
        <f t="shared" si="1365"/>
        <v>9.4866710072416538E-5</v>
      </c>
      <c r="AJ3573" s="76">
        <f t="shared" si="1378"/>
        <v>1.8185132000000095</v>
      </c>
      <c r="AK3573" s="76">
        <f t="shared" si="1366"/>
        <v>6.2734595502655921E-5</v>
      </c>
      <c r="AL3573" s="76">
        <f t="shared" si="1367"/>
        <v>1.4506463000000183</v>
      </c>
      <c r="AN3573" s="76">
        <f t="shared" si="1372"/>
        <v>27.585572745454119</v>
      </c>
      <c r="AO3573" s="76">
        <f t="shared" si="1370"/>
        <v>25.48712263129055</v>
      </c>
      <c r="AP3573" s="76">
        <f t="shared" si="1357"/>
        <v>24.793507957683001</v>
      </c>
      <c r="AQ3573" s="76">
        <f t="shared" si="1379"/>
        <v>23.303644382502799</v>
      </c>
      <c r="AR3573" s="76">
        <f t="shared" si="1377"/>
        <v>26.437898954033844</v>
      </c>
      <c r="AT3573" s="94">
        <f t="shared" si="1373"/>
        <v>0.77666666666666684</v>
      </c>
      <c r="AU3573" s="94">
        <f t="shared" si="1371"/>
        <v>0.88877777777777722</v>
      </c>
      <c r="AV3573" s="94">
        <f t="shared" si="1358"/>
        <v>1.0373388888888895</v>
      </c>
      <c r="AW3573" s="94">
        <f t="shared" si="1380"/>
        <v>1.0448448753462607</v>
      </c>
      <c r="AX3573" s="94">
        <f t="shared" si="1374"/>
        <v>0.85497855493998154</v>
      </c>
      <c r="AY3573" s="94">
        <f t="shared" si="1375"/>
        <v>0.46665877473177819</v>
      </c>
      <c r="BB3573" s="76">
        <f>100/AVERAGE(AA3544:AA3573)</f>
        <v>121.2219169225796</v>
      </c>
      <c r="BC3573" s="76">
        <f>100/AVERAGE(AA3484:AA3573)</f>
        <v>110.80059586098226</v>
      </c>
      <c r="BD3573" s="76">
        <f>100/AVERAGE(AA3394:AA3573)</f>
        <v>105.84001693440273</v>
      </c>
      <c r="BE3573" s="76">
        <f>100/AVERAGE(AA3209:AA3573)</f>
        <v>90.592974452781235</v>
      </c>
      <c r="BF3573" s="76">
        <f t="shared" si="1376"/>
        <v>114.88998197694718</v>
      </c>
    </row>
    <row r="3574" spans="1:58" x14ac:dyDescent="0.45">
      <c r="A3574" s="6">
        <v>40462</v>
      </c>
      <c r="B3574" s="76">
        <v>188.68937</v>
      </c>
      <c r="C3574" s="76">
        <v>2.3569</v>
      </c>
      <c r="D3574" s="76">
        <v>3.6854</v>
      </c>
      <c r="E3574" s="76">
        <v>211.21628000000001</v>
      </c>
      <c r="F3574" s="76">
        <v>6.1501000000000001</v>
      </c>
      <c r="G3574" s="76">
        <v>3.9632000000000001</v>
      </c>
      <c r="H3574" s="76">
        <v>183.51191</v>
      </c>
      <c r="I3574" s="76">
        <v>2.3372000000000002</v>
      </c>
      <c r="J3574" s="76">
        <v>3.9552999999999998</v>
      </c>
      <c r="K3574" s="76">
        <v>181.81098</v>
      </c>
      <c r="L3574" s="76">
        <v>2.3792</v>
      </c>
      <c r="M3574" s="76">
        <v>3.5093000000000001</v>
      </c>
      <c r="N3574" s="76">
        <v>145.07373000000001</v>
      </c>
      <c r="O3574" s="3">
        <v>2.29</v>
      </c>
      <c r="P3574" s="34">
        <v>3.1230000000000002</v>
      </c>
      <c r="Q3574" s="76">
        <v>3.29</v>
      </c>
      <c r="R3574" s="76">
        <v>3.65</v>
      </c>
      <c r="S3574" s="76">
        <v>4.0599999999999996</v>
      </c>
      <c r="T3574" s="76">
        <v>3.9329999999999998</v>
      </c>
      <c r="U3574" s="76">
        <v>4.3029999999999999</v>
      </c>
      <c r="V3574" s="76">
        <v>16</v>
      </c>
      <c r="W3574" s="76">
        <v>101.5</v>
      </c>
      <c r="Y3574" s="76">
        <f t="shared" si="1359"/>
        <v>3.5307500000000003</v>
      </c>
      <c r="Z3574" s="76">
        <f t="shared" si="1360"/>
        <v>0.76999999999999957</v>
      </c>
      <c r="AA3574" s="76">
        <f t="shared" si="1361"/>
        <v>0.80999999999999961</v>
      </c>
      <c r="AC3574" s="76">
        <f t="shared" si="1362"/>
        <v>-1.8312463077685415E-4</v>
      </c>
      <c r="AD3574" s="76">
        <f t="shared" si="1378"/>
        <v>1.886893699999995</v>
      </c>
      <c r="AE3574" s="76">
        <f t="shared" si="1363"/>
        <v>-2.8290655944379628E-3</v>
      </c>
      <c r="AF3574" s="76">
        <f t="shared" si="1378"/>
        <v>2.1121628000000139</v>
      </c>
      <c r="AG3574" s="76">
        <f t="shared" si="1364"/>
        <v>-9.1647776345404885E-5</v>
      </c>
      <c r="AH3574" s="76">
        <f t="shared" si="1378"/>
        <v>1.8351191000000031</v>
      </c>
      <c r="AI3574" s="76">
        <f t="shared" si="1365"/>
        <v>-2.218295693425798E-4</v>
      </c>
      <c r="AJ3574" s="76">
        <f t="shared" si="1378"/>
        <v>1.8181098000000098</v>
      </c>
      <c r="AK3574" s="76">
        <f t="shared" si="1366"/>
        <v>6.2730660120413617E-5</v>
      </c>
      <c r="AL3574" s="76">
        <f t="shared" si="1367"/>
        <v>1.4507373000000185</v>
      </c>
      <c r="AN3574" s="76">
        <f t="shared" si="1372"/>
        <v>27.625390496405242</v>
      </c>
      <c r="AO3574" s="76">
        <f t="shared" si="1370"/>
        <v>25.543672229274332</v>
      </c>
      <c r="AP3574" s="76">
        <f t="shared" si="1357"/>
        <v>24.815614812026894</v>
      </c>
      <c r="AQ3574" s="76">
        <f t="shared" si="1379"/>
        <v>23.320967282464384</v>
      </c>
      <c r="AR3574" s="76">
        <f t="shared" si="1377"/>
        <v>26.478842320502451</v>
      </c>
      <c r="AT3574" s="94">
        <f t="shared" si="1373"/>
        <v>0.77466666666666684</v>
      </c>
      <c r="AU3574" s="94">
        <f t="shared" si="1371"/>
        <v>0.8864444444444437</v>
      </c>
      <c r="AV3574" s="94">
        <f t="shared" si="1358"/>
        <v>1.0353944444444452</v>
      </c>
      <c r="AW3574" s="94">
        <f t="shared" si="1380"/>
        <v>1.0441800554016623</v>
      </c>
      <c r="AX3574" s="94">
        <f t="shared" si="1374"/>
        <v>0.8529559116091664</v>
      </c>
      <c r="AY3574" s="94">
        <f t="shared" si="1375"/>
        <v>0.46784782392862223</v>
      </c>
      <c r="BB3574" s="76">
        <f>100/AVERAGE(AA3545:AA3574)</f>
        <v>121.3346814964611</v>
      </c>
      <c r="BC3574" s="76">
        <f>100/AVERAGE(AA3485:AA3574)</f>
        <v>111.06723269819338</v>
      </c>
      <c r="BD3574" s="76">
        <f>100/AVERAGE(AA3395:AA3574)</f>
        <v>105.89605713680595</v>
      </c>
      <c r="BE3574" s="76">
        <f>100/AVERAGE(AA3210:AA3574)</f>
        <v>90.673993456567175</v>
      </c>
      <c r="BF3574" s="76">
        <f t="shared" si="1376"/>
        <v>115.03553359153085</v>
      </c>
    </row>
    <row r="3575" spans="1:58" x14ac:dyDescent="0.45">
      <c r="A3575" s="6">
        <v>40463</v>
      </c>
      <c r="B3575" s="76">
        <v>188.85371000000001</v>
      </c>
      <c r="C3575" s="76">
        <v>2.3553999999999999</v>
      </c>
      <c r="D3575" s="76">
        <v>3.6532</v>
      </c>
      <c r="E3575" s="76">
        <v>211.51916</v>
      </c>
      <c r="F3575" s="76">
        <v>6.1490999999999998</v>
      </c>
      <c r="G3575" s="76">
        <v>3.9413</v>
      </c>
      <c r="H3575" s="76">
        <v>183.66379000000001</v>
      </c>
      <c r="I3575" s="76">
        <v>2.3371</v>
      </c>
      <c r="J3575" s="76">
        <v>3.9245999999999999</v>
      </c>
      <c r="K3575" s="76">
        <v>181.97585000000001</v>
      </c>
      <c r="L3575" s="76">
        <v>2.3773</v>
      </c>
      <c r="M3575" s="76">
        <v>3.4754</v>
      </c>
      <c r="N3575" s="76">
        <v>145.08287000000001</v>
      </c>
      <c r="O3575" s="3">
        <v>2.2999999999999998</v>
      </c>
      <c r="P3575" s="34">
        <v>3.093</v>
      </c>
      <c r="Q3575" s="76">
        <v>3.26</v>
      </c>
      <c r="R3575" s="76">
        <v>3.61</v>
      </c>
      <c r="S3575" s="76">
        <v>4.04</v>
      </c>
      <c r="T3575" s="76">
        <v>3.91</v>
      </c>
      <c r="U3575" s="76">
        <v>4.2759999999999998</v>
      </c>
      <c r="V3575" s="76">
        <v>16</v>
      </c>
      <c r="W3575" s="76">
        <v>101.5</v>
      </c>
      <c r="Y3575" s="76">
        <f t="shared" si="1359"/>
        <v>3.50075</v>
      </c>
      <c r="Z3575" s="76">
        <f t="shared" si="1360"/>
        <v>0.78000000000000025</v>
      </c>
      <c r="AA3575" s="76">
        <f t="shared" si="1361"/>
        <v>0.81700000000000017</v>
      </c>
      <c r="AC3575" s="76">
        <f t="shared" si="1362"/>
        <v>8.7095526366964826E-4</v>
      </c>
      <c r="AD3575" s="76">
        <f t="shared" ref="AD3575:AJ3590" si="1381">AD3574*(1+AC3575)</f>
        <v>1.8885370999999951</v>
      </c>
      <c r="AE3575" s="76">
        <f t="shared" si="1363"/>
        <v>1.433980373103827E-3</v>
      </c>
      <c r="AF3575" s="76">
        <f t="shared" si="1381"/>
        <v>2.1151916000000139</v>
      </c>
      <c r="AG3575" s="76">
        <f t="shared" si="1364"/>
        <v>8.2763020667164788E-4</v>
      </c>
      <c r="AH3575" s="76">
        <f t="shared" si="1381"/>
        <v>1.8366379000000033</v>
      </c>
      <c r="AI3575" s="76">
        <f t="shared" si="1365"/>
        <v>9.0682091917670959E-4</v>
      </c>
      <c r="AJ3575" s="76">
        <f t="shared" si="1381"/>
        <v>1.81975850000001</v>
      </c>
      <c r="AK3575" s="76">
        <f t="shared" si="1366"/>
        <v>6.3002447100446446E-5</v>
      </c>
      <c r="AL3575" s="76">
        <f t="shared" si="1367"/>
        <v>1.4508287000000184</v>
      </c>
      <c r="AN3575" s="76">
        <f t="shared" si="1372"/>
        <v>27.672979180695325</v>
      </c>
      <c r="AO3575" s="76">
        <f t="shared" si="1370"/>
        <v>25.603204383268597</v>
      </c>
      <c r="AP3575" s="76">
        <f t="shared" si="1357"/>
        <v>24.837812533850155</v>
      </c>
      <c r="AQ3575" s="76">
        <f t="shared" si="1379"/>
        <v>23.339072476085978</v>
      </c>
      <c r="AR3575" s="76">
        <f t="shared" si="1377"/>
        <v>26.524885752072361</v>
      </c>
      <c r="AT3575" s="94">
        <f t="shared" si="1373"/>
        <v>0.77300000000000002</v>
      </c>
      <c r="AU3575" s="94">
        <f t="shared" si="1371"/>
        <v>0.88433333333333253</v>
      </c>
      <c r="AV3575" s="94">
        <f t="shared" si="1358"/>
        <v>1.0335055555555561</v>
      </c>
      <c r="AW3575" s="94">
        <f t="shared" si="1380"/>
        <v>1.0436537396121883</v>
      </c>
      <c r="AX3575" s="94">
        <f t="shared" si="1374"/>
        <v>0.85118956392176603</v>
      </c>
      <c r="AY3575" s="94">
        <f t="shared" si="1375"/>
        <v>0.46888620487649013</v>
      </c>
      <c r="BB3575" s="76">
        <f>100/AVERAGE(AA3546:AA3575)</f>
        <v>121.41325023270875</v>
      </c>
      <c r="BC3575" s="76">
        <f>100/AVERAGE(AA3486:AA3575)</f>
        <v>111.31863102821315</v>
      </c>
      <c r="BD3575" s="76">
        <f>100/AVERAGE(AA3396:AA3575)</f>
        <v>105.94592049347254</v>
      </c>
      <c r="BE3575" s="76">
        <f>100/AVERAGE(AA3211:AA3575)</f>
        <v>90.755157503711018</v>
      </c>
      <c r="BF3575" s="76">
        <f t="shared" si="1376"/>
        <v>115.15744127026875</v>
      </c>
    </row>
    <row r="3576" spans="1:58" x14ac:dyDescent="0.45">
      <c r="A3576" s="6">
        <v>40464</v>
      </c>
      <c r="B3576" s="76">
        <v>188.78258</v>
      </c>
      <c r="C3576" s="76">
        <v>2.3536000000000001</v>
      </c>
      <c r="D3576" s="76">
        <v>3.6745000000000001</v>
      </c>
      <c r="E3576" s="76">
        <v>211.15219999999999</v>
      </c>
      <c r="F3576" s="76">
        <v>6.1439000000000004</v>
      </c>
      <c r="G3576" s="76">
        <v>3.9712999999999998</v>
      </c>
      <c r="H3576" s="76">
        <v>183.60199</v>
      </c>
      <c r="I3576" s="76">
        <v>2.3372999999999999</v>
      </c>
      <c r="J3576" s="76">
        <v>3.9443999999999999</v>
      </c>
      <c r="K3576" s="76">
        <v>181.90468999999999</v>
      </c>
      <c r="L3576" s="76">
        <v>2.3748999999999998</v>
      </c>
      <c r="M3576" s="76">
        <v>3.4963000000000002</v>
      </c>
      <c r="N3576" s="76">
        <v>145.09198000000001</v>
      </c>
      <c r="O3576" s="3">
        <v>2.29</v>
      </c>
      <c r="P3576" s="34">
        <v>3.12</v>
      </c>
      <c r="Q3576" s="76">
        <v>3.28</v>
      </c>
      <c r="R3576" s="76">
        <v>3.64</v>
      </c>
      <c r="S3576" s="76">
        <v>4.07</v>
      </c>
      <c r="T3576" s="76">
        <v>3.93</v>
      </c>
      <c r="U3576" s="76">
        <v>4.2960000000000003</v>
      </c>
      <c r="V3576" s="76">
        <v>16</v>
      </c>
      <c r="W3576" s="76">
        <v>101.5</v>
      </c>
      <c r="Y3576" s="76">
        <f t="shared" si="1359"/>
        <v>3.5275000000000003</v>
      </c>
      <c r="Z3576" s="76">
        <f t="shared" si="1360"/>
        <v>0.79000000000000048</v>
      </c>
      <c r="AA3576" s="76">
        <f t="shared" si="1361"/>
        <v>0.81</v>
      </c>
      <c r="AC3576" s="76">
        <f t="shared" si="1362"/>
        <v>-3.7664073424881206E-4</v>
      </c>
      <c r="AD3576" s="76">
        <f t="shared" si="1381"/>
        <v>1.887825799999995</v>
      </c>
      <c r="AE3576" s="76">
        <f t="shared" si="1363"/>
        <v>-1.7348782966044585E-3</v>
      </c>
      <c r="AF3576" s="76">
        <f t="shared" si="1381"/>
        <v>2.1115220000000137</v>
      </c>
      <c r="AG3576" s="76">
        <f t="shared" si="1364"/>
        <v>-3.3648439902067562E-4</v>
      </c>
      <c r="AH3576" s="76">
        <f t="shared" si="1381"/>
        <v>1.8360199000000033</v>
      </c>
      <c r="AI3576" s="76">
        <f t="shared" si="1365"/>
        <v>-3.9104089910846351E-4</v>
      </c>
      <c r="AJ3576" s="76">
        <f t="shared" si="1381"/>
        <v>1.8190469000000098</v>
      </c>
      <c r="AK3576" s="76">
        <f t="shared" si="1366"/>
        <v>6.2791699667830159E-5</v>
      </c>
      <c r="AL3576" s="76">
        <f t="shared" si="1367"/>
        <v>1.4509198000000183</v>
      </c>
      <c r="AN3576" s="76">
        <f t="shared" si="1372"/>
        <v>27.718362953483961</v>
      </c>
      <c r="AO3576" s="76">
        <f t="shared" si="1370"/>
        <v>25.658131061733471</v>
      </c>
      <c r="AP3576" s="76">
        <f t="shared" si="1357"/>
        <v>24.857586742620413</v>
      </c>
      <c r="AQ3576" s="76">
        <f t="shared" si="1379"/>
        <v>23.357130031575938</v>
      </c>
      <c r="AR3576" s="76">
        <f t="shared" si="1377"/>
        <v>26.568137821438437</v>
      </c>
      <c r="AT3576" s="94">
        <f t="shared" si="1373"/>
        <v>0.77233333333333343</v>
      </c>
      <c r="AU3576" s="94">
        <f t="shared" si="1371"/>
        <v>0.88222222222222169</v>
      </c>
      <c r="AV3576" s="94">
        <f t="shared" si="1358"/>
        <v>1.0316166666666673</v>
      </c>
      <c r="AW3576" s="94">
        <f t="shared" si="1380"/>
        <v>1.0431551246537398</v>
      </c>
      <c r="AX3576" s="94">
        <f t="shared" si="1374"/>
        <v>0.84996992990850329</v>
      </c>
      <c r="AY3576" s="94">
        <f t="shared" si="1375"/>
        <v>0.46960318983464844</v>
      </c>
      <c r="BB3576" s="76">
        <f>100/AVERAGE(AA3547:AA3576)</f>
        <v>121.42799320003242</v>
      </c>
      <c r="BC3576" s="76">
        <f>100/AVERAGE(AA3487:AA3576)</f>
        <v>111.59468809284682</v>
      </c>
      <c r="BD3576" s="76">
        <f>100/AVERAGE(AA3397:AA3576)</f>
        <v>105.99208592425097</v>
      </c>
      <c r="BE3576" s="76">
        <f>100/AVERAGE(AA3212:AA3576)</f>
        <v>90.840310200993514</v>
      </c>
      <c r="BF3576" s="76">
        <f t="shared" si="1376"/>
        <v>115.250937042328</v>
      </c>
    </row>
    <row r="3577" spans="1:58" x14ac:dyDescent="0.45">
      <c r="A3577" s="6">
        <v>40465</v>
      </c>
      <c r="B3577" s="76">
        <v>189.67490000000001</v>
      </c>
      <c r="C3577" s="76">
        <v>2.3559000000000001</v>
      </c>
      <c r="D3577" s="76">
        <v>3.4794999999999998</v>
      </c>
      <c r="E3577" s="76">
        <v>213.33004</v>
      </c>
      <c r="F3577" s="76">
        <v>6.1543999999999999</v>
      </c>
      <c r="G3577" s="76">
        <v>3.8052000000000001</v>
      </c>
      <c r="H3577" s="76">
        <v>184.45213000000001</v>
      </c>
      <c r="I3577" s="76">
        <v>2.3368000000000002</v>
      </c>
      <c r="J3577" s="76">
        <v>3.7507000000000001</v>
      </c>
      <c r="K3577" s="76">
        <v>182.77994000000001</v>
      </c>
      <c r="L3577" s="76">
        <v>2.3763000000000001</v>
      </c>
      <c r="M3577" s="76">
        <v>3.2993000000000001</v>
      </c>
      <c r="N3577" s="76">
        <v>145.10112000000001</v>
      </c>
      <c r="O3577" s="3">
        <v>2.2999999999999998</v>
      </c>
      <c r="P3577" s="34">
        <v>2.9329999999999998</v>
      </c>
      <c r="Q3577" s="76">
        <v>3.08</v>
      </c>
      <c r="R3577" s="76">
        <v>3.45</v>
      </c>
      <c r="S3577" s="76">
        <v>3.91</v>
      </c>
      <c r="T3577" s="76">
        <v>3.7429999999999999</v>
      </c>
      <c r="U3577" s="76">
        <v>4.1059999999999999</v>
      </c>
      <c r="V3577" s="76">
        <v>16</v>
      </c>
      <c r="W3577" s="76">
        <v>101.5</v>
      </c>
      <c r="Y3577" s="76">
        <f t="shared" si="1359"/>
        <v>3.3432500000000003</v>
      </c>
      <c r="Z3577" s="76">
        <f t="shared" si="1360"/>
        <v>0.83000000000000007</v>
      </c>
      <c r="AA3577" s="76">
        <f t="shared" si="1361"/>
        <v>0.81</v>
      </c>
      <c r="AC3577" s="76">
        <f t="shared" si="1362"/>
        <v>4.7267073053034458E-3</v>
      </c>
      <c r="AD3577" s="76">
        <f t="shared" si="1381"/>
        <v>1.8967489999999954</v>
      </c>
      <c r="AE3577" s="76">
        <f t="shared" si="1363"/>
        <v>1.0314076765480129E-2</v>
      </c>
      <c r="AF3577" s="76">
        <f t="shared" si="1381"/>
        <v>2.1333004000000138</v>
      </c>
      <c r="AG3577" s="76">
        <f t="shared" si="1364"/>
        <v>4.6303419696049897E-3</v>
      </c>
      <c r="AH3577" s="76">
        <f t="shared" si="1381"/>
        <v>1.8445213000000031</v>
      </c>
      <c r="AI3577" s="76">
        <f t="shared" si="1365"/>
        <v>4.8115856715955641E-3</v>
      </c>
      <c r="AJ3577" s="76">
        <f t="shared" si="1381"/>
        <v>1.8277994000000102</v>
      </c>
      <c r="AK3577" s="76">
        <f t="shared" si="1366"/>
        <v>6.2994522509018935E-5</v>
      </c>
      <c r="AL3577" s="76">
        <f t="shared" si="1367"/>
        <v>1.4510112000000182</v>
      </c>
      <c r="AN3577" s="76">
        <f t="shared" si="1372"/>
        <v>27.798433558268989</v>
      </c>
      <c r="AO3577" s="76">
        <f t="shared" si="1370"/>
        <v>25.725917504128656</v>
      </c>
      <c r="AP3577" s="76">
        <f t="shared" ref="AP3577:AP3640" si="1382">100/AVERAGE(Y3398:Y3577)</f>
        <v>24.883729047986552</v>
      </c>
      <c r="AQ3577" s="76">
        <f t="shared" si="1379"/>
        <v>23.375280056957781</v>
      </c>
      <c r="AR3577" s="76">
        <f t="shared" si="1377"/>
        <v>26.63468976931442</v>
      </c>
      <c r="AT3577" s="94">
        <f t="shared" si="1373"/>
        <v>0.77200000000000013</v>
      </c>
      <c r="AU3577" s="94">
        <f t="shared" si="1371"/>
        <v>0.88044444444444381</v>
      </c>
      <c r="AV3577" s="94">
        <f t="shared" ref="AV3577:AV3640" si="1383">AVERAGE(Z3398:Z3577)</f>
        <v>1.0299500000000008</v>
      </c>
      <c r="AW3577" s="94">
        <f t="shared" si="1380"/>
        <v>1.0427673130193909</v>
      </c>
      <c r="AX3577" s="94">
        <f t="shared" si="1374"/>
        <v>0.8490583627130025</v>
      </c>
      <c r="AY3577" s="94">
        <f t="shared" si="1375"/>
        <v>0.47013907187829218</v>
      </c>
      <c r="BB3577" s="76">
        <f>100/AVERAGE(AA3548:AA3577)</f>
        <v>121.57562003566224</v>
      </c>
      <c r="BC3577" s="76">
        <f>100/AVERAGE(AA3488:AA3577)</f>
        <v>111.88602543542312</v>
      </c>
      <c r="BD3577" s="76">
        <f>100/AVERAGE(AA3398:AA3577)</f>
        <v>106.03829160530189</v>
      </c>
      <c r="BE3577" s="76">
        <f>100/AVERAGE(AA3213:AA3577)</f>
        <v>90.927887956912656</v>
      </c>
      <c r="BF3577" s="76">
        <f t="shared" si="1376"/>
        <v>115.42119799151382</v>
      </c>
    </row>
    <row r="3578" spans="1:58" x14ac:dyDescent="0.45">
      <c r="A3578" s="6">
        <v>40466</v>
      </c>
      <c r="B3578" s="76">
        <v>189.81826000000001</v>
      </c>
      <c r="C3578" s="76">
        <v>2.3561999999999999</v>
      </c>
      <c r="D3578" s="76">
        <v>3.4514</v>
      </c>
      <c r="E3578" s="76">
        <v>213.26812000000001</v>
      </c>
      <c r="F3578" s="76">
        <v>6.1509999999999998</v>
      </c>
      <c r="G3578" s="76">
        <v>3.8111000000000002</v>
      </c>
      <c r="H3578" s="76">
        <v>184.58192</v>
      </c>
      <c r="I3578" s="76">
        <v>2.3429000000000002</v>
      </c>
      <c r="J3578" s="76">
        <v>3.7256999999999998</v>
      </c>
      <c r="K3578" s="76">
        <v>182.91502</v>
      </c>
      <c r="L3578" s="76">
        <v>2.3746999999999998</v>
      </c>
      <c r="M3578" s="76">
        <v>3.2717999999999998</v>
      </c>
      <c r="N3578" s="76">
        <v>145.11022</v>
      </c>
      <c r="O3578" s="3">
        <v>2.29</v>
      </c>
      <c r="P3578" s="34">
        <v>2.903</v>
      </c>
      <c r="Q3578" s="76">
        <v>3.05</v>
      </c>
      <c r="R3578" s="76">
        <v>3.45</v>
      </c>
      <c r="S3578" s="76">
        <v>3.92</v>
      </c>
      <c r="T3578" s="76">
        <v>3.7160000000000002</v>
      </c>
      <c r="U3578" s="76">
        <v>4.08</v>
      </c>
      <c r="V3578" s="76">
        <v>16</v>
      </c>
      <c r="W3578" s="76">
        <v>101.5</v>
      </c>
      <c r="Y3578" s="76">
        <f t="shared" si="1359"/>
        <v>3.3307499999999997</v>
      </c>
      <c r="Z3578" s="76">
        <f t="shared" si="1360"/>
        <v>0.87000000000000011</v>
      </c>
      <c r="AA3578" s="76">
        <f t="shared" si="1361"/>
        <v>0.81300000000000017</v>
      </c>
      <c r="AC3578" s="76">
        <f t="shared" si="1362"/>
        <v>7.5581956284143104E-4</v>
      </c>
      <c r="AD3578" s="76">
        <f t="shared" si="1381"/>
        <v>1.8981825999999953</v>
      </c>
      <c r="AE3578" s="76">
        <f t="shared" si="1363"/>
        <v>-2.9025448080344241E-4</v>
      </c>
      <c r="AF3578" s="76">
        <f t="shared" si="1381"/>
        <v>2.1326812000000142</v>
      </c>
      <c r="AG3578" s="76">
        <f t="shared" si="1364"/>
        <v>7.0365140267014681E-4</v>
      </c>
      <c r="AH3578" s="76">
        <f t="shared" si="1381"/>
        <v>1.8458192000000031</v>
      </c>
      <c r="AI3578" s="76">
        <f t="shared" si="1365"/>
        <v>7.3903077110104576E-4</v>
      </c>
      <c r="AJ3578" s="76">
        <f t="shared" si="1381"/>
        <v>1.8291502000000102</v>
      </c>
      <c r="AK3578" s="76">
        <f t="shared" si="1366"/>
        <v>6.2714884626613454E-5</v>
      </c>
      <c r="AL3578" s="76">
        <f t="shared" si="1367"/>
        <v>1.451102200000018</v>
      </c>
      <c r="AN3578" s="76">
        <f t="shared" si="1372"/>
        <v>27.892122567283934</v>
      </c>
      <c r="AO3578" s="76">
        <f t="shared" si="1370"/>
        <v>25.794987174159157</v>
      </c>
      <c r="AP3578" s="76">
        <f t="shared" si="1382"/>
        <v>24.910357311397465</v>
      </c>
      <c r="AQ3578" s="76">
        <f t="shared" si="1379"/>
        <v>23.394039783514177</v>
      </c>
      <c r="AR3578" s="76">
        <f t="shared" si="1377"/>
        <v>26.709113889548576</v>
      </c>
      <c r="AT3578" s="94">
        <f t="shared" si="1373"/>
        <v>0.77433333333333332</v>
      </c>
      <c r="AU3578" s="94">
        <f t="shared" si="1371"/>
        <v>0.87911111111111073</v>
      </c>
      <c r="AV3578" s="94">
        <f t="shared" si="1383"/>
        <v>1.0285055555555564</v>
      </c>
      <c r="AW3578" s="94">
        <f t="shared" si="1380"/>
        <v>1.0424349030470916</v>
      </c>
      <c r="AX3578" s="94">
        <f t="shared" si="1374"/>
        <v>0.84975537438092841</v>
      </c>
      <c r="AY3578" s="94">
        <f t="shared" si="1375"/>
        <v>0.46972932036584725</v>
      </c>
      <c r="BB3578" s="76">
        <f>100/AVERAGE(AA3549:AA3578)</f>
        <v>121.65943468916024</v>
      </c>
      <c r="BC3578" s="76">
        <f>100/AVERAGE(AA3489:AA3578)</f>
        <v>112.17469338917142</v>
      </c>
      <c r="BD3578" s="76">
        <f>100/AVERAGE(AA3399:AA3578)</f>
        <v>106.08266196759762</v>
      </c>
      <c r="BE3578" s="76">
        <f>100/AVERAGE(AA3214:AA3578)</f>
        <v>91.016088652163944</v>
      </c>
      <c r="BF3578" s="76">
        <f t="shared" si="1376"/>
        <v>115.55570232545037</v>
      </c>
    </row>
    <row r="3579" spans="1:58" x14ac:dyDescent="0.45">
      <c r="A3579" s="6">
        <v>40467</v>
      </c>
      <c r="B3579" s="76">
        <v>189.83604</v>
      </c>
      <c r="C3579" s="76">
        <v>2.3534999999999999</v>
      </c>
      <c r="D3579" s="76">
        <v>3.4514</v>
      </c>
      <c r="E3579" s="76">
        <v>213.29024000000001</v>
      </c>
      <c r="F3579" s="76">
        <v>6.1482999999999999</v>
      </c>
      <c r="G3579" s="76">
        <v>3.8111000000000002</v>
      </c>
      <c r="H3579" s="76">
        <v>184.60057</v>
      </c>
      <c r="I3579" s="76">
        <v>2.3401999999999998</v>
      </c>
      <c r="J3579" s="76">
        <v>3.7256999999999998</v>
      </c>
      <c r="K3579" s="76">
        <v>182.93127000000001</v>
      </c>
      <c r="L3579" s="76">
        <v>2.3719999999999999</v>
      </c>
      <c r="M3579" s="76">
        <v>3.2717999999999998</v>
      </c>
      <c r="N3579" s="76">
        <v>145.11932999999999</v>
      </c>
      <c r="O3579" s="3">
        <v>2.29</v>
      </c>
      <c r="P3579" s="34">
        <v>2.903</v>
      </c>
      <c r="Q3579" s="76">
        <v>3.05</v>
      </c>
      <c r="R3579" s="76">
        <v>3.45</v>
      </c>
      <c r="S3579" s="76">
        <v>3.92</v>
      </c>
      <c r="T3579" s="76">
        <v>3.7160000000000002</v>
      </c>
      <c r="U3579" s="76">
        <v>4.08</v>
      </c>
      <c r="V3579" s="76">
        <v>16</v>
      </c>
      <c r="W3579" s="76">
        <v>101.5</v>
      </c>
      <c r="Y3579" s="76">
        <f t="shared" si="1359"/>
        <v>3.3307499999999997</v>
      </c>
      <c r="Z3579" s="76">
        <f t="shared" si="1360"/>
        <v>0.87000000000000011</v>
      </c>
      <c r="AA3579" s="76">
        <f t="shared" si="1361"/>
        <v>0.81300000000000017</v>
      </c>
      <c r="AC3579" s="76">
        <f t="shared" si="1362"/>
        <v>9.3668543795555337E-5</v>
      </c>
      <c r="AD3579" s="76">
        <f t="shared" si="1381"/>
        <v>1.8983603999999954</v>
      </c>
      <c r="AE3579" s="76">
        <f t="shared" si="1363"/>
        <v>1.0371920566476511E-4</v>
      </c>
      <c r="AF3579" s="76">
        <f t="shared" si="1381"/>
        <v>2.1329024000000145</v>
      </c>
      <c r="AG3579" s="76">
        <f t="shared" si="1364"/>
        <v>1.0103914836290251E-4</v>
      </c>
      <c r="AH3579" s="76">
        <f t="shared" si="1381"/>
        <v>1.846005700000003</v>
      </c>
      <c r="AI3579" s="76">
        <f t="shared" si="1365"/>
        <v>8.883906854673107E-5</v>
      </c>
      <c r="AJ3579" s="76">
        <f t="shared" si="1381"/>
        <v>1.8293127000000102</v>
      </c>
      <c r="AK3579" s="76">
        <f t="shared" si="1366"/>
        <v>6.277986485025977E-5</v>
      </c>
      <c r="AL3579" s="76">
        <f t="shared" si="1367"/>
        <v>1.4511933000000179</v>
      </c>
      <c r="AN3579" s="76">
        <f t="shared" si="1372"/>
        <v>27.973853771341723</v>
      </c>
      <c r="AO3579" s="76">
        <f t="shared" si="1370"/>
        <v>25.864428723022858</v>
      </c>
      <c r="AP3579" s="76">
        <f t="shared" si="1382"/>
        <v>24.937042626064549</v>
      </c>
      <c r="AQ3579" s="76">
        <f t="shared" si="1379"/>
        <v>23.414097335329409</v>
      </c>
      <c r="AR3579" s="76">
        <f t="shared" si="1377"/>
        <v>26.777183763989136</v>
      </c>
      <c r="AT3579" s="94">
        <f t="shared" si="1373"/>
        <v>0.77666666666666662</v>
      </c>
      <c r="AU3579" s="94">
        <f t="shared" si="1371"/>
        <v>0.87777777777777732</v>
      </c>
      <c r="AV3579" s="94">
        <f t="shared" si="1383"/>
        <v>1.0268944444444454</v>
      </c>
      <c r="AW3579" s="94">
        <f t="shared" si="1380"/>
        <v>1.0421301939058174</v>
      </c>
      <c r="AX3579" s="94">
        <f t="shared" si="1374"/>
        <v>0.85043091790480974</v>
      </c>
      <c r="AY3579" s="94">
        <f t="shared" si="1375"/>
        <v>0.46933218930854881</v>
      </c>
      <c r="BB3579" s="76">
        <f>100/AVERAGE(AA3550:AA3579)</f>
        <v>121.80762515733494</v>
      </c>
      <c r="BC3579" s="76">
        <f>100/AVERAGE(AA3490:AA3579)</f>
        <v>112.464854732896</v>
      </c>
      <c r="BD3579" s="76">
        <f>100/AVERAGE(AA3400:AA3579)</f>
        <v>106.11768451212393</v>
      </c>
      <c r="BE3579" s="76">
        <f>100/AVERAGE(AA3215:AA3579)</f>
        <v>91.105597627760005</v>
      </c>
      <c r="BF3579" s="76">
        <f t="shared" si="1376"/>
        <v>115.72451279316033</v>
      </c>
    </row>
    <row r="3580" spans="1:58" x14ac:dyDescent="0.45">
      <c r="A3580" s="6">
        <v>40468</v>
      </c>
      <c r="B3580" s="76">
        <v>189.85382000000001</v>
      </c>
      <c r="C3580" s="76">
        <v>2.3508</v>
      </c>
      <c r="D3580" s="76">
        <v>3.4514</v>
      </c>
      <c r="E3580" s="76">
        <v>213.31236999999999</v>
      </c>
      <c r="F3580" s="76">
        <v>6.1456</v>
      </c>
      <c r="G3580" s="76">
        <v>3.8111000000000002</v>
      </c>
      <c r="H3580" s="76">
        <v>184.61922999999999</v>
      </c>
      <c r="I3580" s="76">
        <v>2.3374999999999999</v>
      </c>
      <c r="J3580" s="76">
        <v>3.7256999999999998</v>
      </c>
      <c r="K3580" s="76">
        <v>182.94753</v>
      </c>
      <c r="L3580" s="76">
        <v>2.3693</v>
      </c>
      <c r="M3580" s="76">
        <v>3.2717999999999998</v>
      </c>
      <c r="N3580" s="76">
        <v>145.12843000000001</v>
      </c>
      <c r="O3580" s="3">
        <v>2.29</v>
      </c>
      <c r="P3580" s="34">
        <v>2.903</v>
      </c>
      <c r="Q3580" s="76">
        <v>3.05</v>
      </c>
      <c r="R3580" s="76">
        <v>3.45</v>
      </c>
      <c r="S3580" s="76">
        <v>3.92</v>
      </c>
      <c r="T3580" s="76">
        <v>3.7160000000000002</v>
      </c>
      <c r="U3580" s="76">
        <v>4.08</v>
      </c>
      <c r="V3580" s="76">
        <v>16</v>
      </c>
      <c r="W3580" s="76">
        <v>101.5</v>
      </c>
      <c r="Y3580" s="76">
        <f t="shared" si="1359"/>
        <v>3.3307499999999997</v>
      </c>
      <c r="Z3580" s="76">
        <f t="shared" si="1360"/>
        <v>0.87000000000000011</v>
      </c>
      <c r="AA3580" s="76">
        <f t="shared" si="1361"/>
        <v>0.81300000000000017</v>
      </c>
      <c r="AC3580" s="76">
        <f t="shared" si="1362"/>
        <v>9.3659770821208355E-5</v>
      </c>
      <c r="AD3580" s="76">
        <f t="shared" si="1381"/>
        <v>1.8985381999999955</v>
      </c>
      <c r="AE3580" s="76">
        <f t="shared" si="1363"/>
        <v>1.0375533357720457E-4</v>
      </c>
      <c r="AF3580" s="76">
        <f t="shared" si="1381"/>
        <v>2.1331237000000143</v>
      </c>
      <c r="AG3580" s="76">
        <f t="shared" si="1364"/>
        <v>1.0108311149847893E-4</v>
      </c>
      <c r="AH3580" s="76">
        <f t="shared" si="1381"/>
        <v>1.8461923000000029</v>
      </c>
      <c r="AI3580" s="76">
        <f t="shared" si="1365"/>
        <v>8.8885842207231391E-5</v>
      </c>
      <c r="AJ3580" s="76">
        <f t="shared" si="1381"/>
        <v>1.8294753000000101</v>
      </c>
      <c r="AK3580" s="76">
        <f t="shared" si="1366"/>
        <v>6.2707014978791165E-5</v>
      </c>
      <c r="AL3580" s="76">
        <f t="shared" si="1367"/>
        <v>1.4512843000000182</v>
      </c>
      <c r="AN3580" s="76">
        <f t="shared" si="1372"/>
        <v>28.069387525964192</v>
      </c>
      <c r="AO3580" s="76">
        <f t="shared" si="1370"/>
        <v>25.934992500464659</v>
      </c>
      <c r="AP3580" s="76">
        <f t="shared" si="1382"/>
        <v>24.963326446460083</v>
      </c>
      <c r="AQ3580" s="76">
        <f t="shared" si="1379"/>
        <v>23.434646953788853</v>
      </c>
      <c r="AR3580" s="76">
        <f t="shared" si="1377"/>
        <v>26.853055982160335</v>
      </c>
      <c r="AT3580" s="94">
        <f t="shared" si="1373"/>
        <v>0.77900000000000003</v>
      </c>
      <c r="AU3580" s="94">
        <f t="shared" si="1371"/>
        <v>0.87633333333333319</v>
      </c>
      <c r="AV3580" s="94">
        <f t="shared" si="1383"/>
        <v>1.0251722222222233</v>
      </c>
      <c r="AW3580" s="94">
        <f t="shared" si="1380"/>
        <v>1.0417617728531858</v>
      </c>
      <c r="AX3580" s="94">
        <f t="shared" si="1374"/>
        <v>0.85105811088726613</v>
      </c>
      <c r="AY3580" s="94">
        <f t="shared" si="1375"/>
        <v>0.4689634820329287</v>
      </c>
      <c r="BB3580" s="76">
        <f>100/AVERAGE(AA3551:AA3580)</f>
        <v>121.89176011701618</v>
      </c>
      <c r="BC3580" s="76">
        <f>100/AVERAGE(AA3491:AA3580)</f>
        <v>112.74239615172623</v>
      </c>
      <c r="BD3580" s="76">
        <f>100/AVERAGE(AA3401:AA3580)</f>
        <v>106.16713065634879</v>
      </c>
      <c r="BE3580" s="76">
        <f>100/AVERAGE(AA3216:AA3580)</f>
        <v>91.195282830301849</v>
      </c>
      <c r="BF3580" s="76">
        <f t="shared" si="1376"/>
        <v>115.85691695972272</v>
      </c>
    </row>
    <row r="3581" spans="1:58" x14ac:dyDescent="0.45">
      <c r="A3581" s="6">
        <v>40469</v>
      </c>
      <c r="B3581" s="76">
        <v>189.78872999999999</v>
      </c>
      <c r="C3581" s="76">
        <v>2.3534999999999999</v>
      </c>
      <c r="D3581" s="76">
        <v>3.4735999999999998</v>
      </c>
      <c r="E3581" s="76">
        <v>212.79307</v>
      </c>
      <c r="F3581" s="76">
        <v>6.1394000000000002</v>
      </c>
      <c r="G3581" s="76">
        <v>3.8521999999999998</v>
      </c>
      <c r="H3581" s="76">
        <v>184.56406999999999</v>
      </c>
      <c r="I3581" s="76">
        <v>2.3464</v>
      </c>
      <c r="J3581" s="76">
        <v>3.7481</v>
      </c>
      <c r="K3581" s="76">
        <v>182.87855999999999</v>
      </c>
      <c r="L3581" s="76">
        <v>2.3729</v>
      </c>
      <c r="M3581" s="76">
        <v>3.2944</v>
      </c>
      <c r="N3581" s="76">
        <v>145.13754</v>
      </c>
      <c r="O3581" s="3">
        <v>2.29</v>
      </c>
      <c r="P3581" s="34">
        <v>2.9159999999999999</v>
      </c>
      <c r="Q3581" s="76">
        <v>3.06</v>
      </c>
      <c r="R3581" s="76">
        <v>3.4929999999999999</v>
      </c>
      <c r="S3581" s="76">
        <v>3.97</v>
      </c>
      <c r="T3581" s="76">
        <v>3.73</v>
      </c>
      <c r="U3581" s="76">
        <v>4.0960000000000001</v>
      </c>
      <c r="V3581" s="76">
        <v>16</v>
      </c>
      <c r="W3581" s="76">
        <v>101.5</v>
      </c>
      <c r="Y3581" s="76">
        <f t="shared" si="1359"/>
        <v>3.35975</v>
      </c>
      <c r="Z3581" s="76">
        <f t="shared" si="1360"/>
        <v>0.91000000000000014</v>
      </c>
      <c r="AA3581" s="76">
        <f t="shared" si="1361"/>
        <v>0.81400000000000006</v>
      </c>
      <c r="AC3581" s="76">
        <f t="shared" si="1362"/>
        <v>-3.4284271973050728E-4</v>
      </c>
      <c r="AD3581" s="76">
        <f t="shared" si="1381"/>
        <v>1.8978872999999952</v>
      </c>
      <c r="AE3581" s="76">
        <f t="shared" si="1363"/>
        <v>-2.4344579735342542E-3</v>
      </c>
      <c r="AF3581" s="76">
        <f t="shared" si="1381"/>
        <v>2.1279307000000145</v>
      </c>
      <c r="AG3581" s="76">
        <f t="shared" si="1364"/>
        <v>-2.9877711005510399E-4</v>
      </c>
      <c r="AH3581" s="76">
        <f t="shared" si="1381"/>
        <v>1.8456407000000028</v>
      </c>
      <c r="AI3581" s="76">
        <f t="shared" si="1365"/>
        <v>-3.7699333792595713E-4</v>
      </c>
      <c r="AJ3581" s="76">
        <f t="shared" si="1381"/>
        <v>1.82878560000001</v>
      </c>
      <c r="AK3581" s="76">
        <f t="shared" si="1366"/>
        <v>6.27719875423427E-5</v>
      </c>
      <c r="AL3581" s="76">
        <f t="shared" si="1367"/>
        <v>1.4513754000000181</v>
      </c>
      <c r="AN3581" s="76">
        <f t="shared" si="1372"/>
        <v>28.157909556794511</v>
      </c>
      <c r="AO3581" s="76">
        <f t="shared" si="1370"/>
        <v>26.003575491630087</v>
      </c>
      <c r="AP3581" s="76">
        <f t="shared" si="1382"/>
        <v>24.989899915450842</v>
      </c>
      <c r="AQ3581" s="76">
        <f t="shared" si="1379"/>
        <v>23.454823891735163</v>
      </c>
      <c r="AR3581" s="76">
        <f t="shared" si="1377"/>
        <v>26.924585966791014</v>
      </c>
      <c r="AT3581" s="94">
        <f t="shared" si="1373"/>
        <v>0.78266666666666684</v>
      </c>
      <c r="AU3581" s="94">
        <f t="shared" si="1371"/>
        <v>0.87533333333333307</v>
      </c>
      <c r="AV3581" s="94">
        <f t="shared" si="1383"/>
        <v>1.0236944444444456</v>
      </c>
      <c r="AW3581" s="94">
        <f t="shared" si="1380"/>
        <v>1.0415235457063716</v>
      </c>
      <c r="AX3581" s="94">
        <f t="shared" si="1374"/>
        <v>0.85257303995635059</v>
      </c>
      <c r="AY3581" s="94">
        <f t="shared" si="1375"/>
        <v>0.46807290228244713</v>
      </c>
      <c r="BB3581" s="76">
        <f>100/AVERAGE(AA3552:AA3581)</f>
        <v>121.97105220361041</v>
      </c>
      <c r="BC3581" s="76">
        <f>100/AVERAGE(AA3492:AA3581)</f>
        <v>113.02698833310308</v>
      </c>
      <c r="BD3581" s="76">
        <f>100/AVERAGE(AA3402:AA3581)</f>
        <v>106.21160892885591</v>
      </c>
      <c r="BE3581" s="76">
        <f>100/AVERAGE(AA3217:AA3581)</f>
        <v>91.284916480553818</v>
      </c>
      <c r="BF3581" s="76">
        <f t="shared" si="1376"/>
        <v>115.98792271404842</v>
      </c>
    </row>
    <row r="3582" spans="1:58" x14ac:dyDescent="0.45">
      <c r="A3582" s="6">
        <v>40470</v>
      </c>
      <c r="B3582" s="76">
        <v>189.26133999999999</v>
      </c>
      <c r="C3582" s="76">
        <v>2.3511000000000002</v>
      </c>
      <c r="D3582" s="76">
        <v>3.5958000000000001</v>
      </c>
      <c r="E3582" s="76">
        <v>211.24931000000001</v>
      </c>
      <c r="F3582" s="76">
        <v>6.1525999999999996</v>
      </c>
      <c r="G3582" s="76">
        <v>3.9748999999999999</v>
      </c>
      <c r="H3582" s="76">
        <v>184.07129</v>
      </c>
      <c r="I3582" s="76">
        <v>2.35</v>
      </c>
      <c r="J3582" s="76">
        <v>3.8681000000000001</v>
      </c>
      <c r="K3582" s="76">
        <v>182.36095</v>
      </c>
      <c r="L3582" s="76">
        <v>2.3698000000000001</v>
      </c>
      <c r="M3582" s="76">
        <v>3.4176000000000002</v>
      </c>
      <c r="N3582" s="76">
        <v>145.14668</v>
      </c>
      <c r="O3582" s="3">
        <v>2.2999999999999998</v>
      </c>
      <c r="P3582" s="34">
        <v>3.0329999999999999</v>
      </c>
      <c r="Q3582" s="76">
        <v>3.2</v>
      </c>
      <c r="R3582" s="76">
        <v>3.64</v>
      </c>
      <c r="S3582" s="76">
        <v>4.08</v>
      </c>
      <c r="T3582" s="76">
        <v>3.8530000000000002</v>
      </c>
      <c r="U3582" s="76">
        <v>4.2229999999999999</v>
      </c>
      <c r="V3582" s="76">
        <v>16</v>
      </c>
      <c r="W3582" s="76">
        <v>101.5</v>
      </c>
      <c r="Y3582" s="76">
        <f t="shared" si="1359"/>
        <v>3.4882500000000003</v>
      </c>
      <c r="Z3582" s="76">
        <f t="shared" si="1360"/>
        <v>0.87999999999999989</v>
      </c>
      <c r="AA3582" s="76">
        <f t="shared" si="1361"/>
        <v>0.82000000000000028</v>
      </c>
      <c r="AC3582" s="76">
        <f t="shared" si="1362"/>
        <v>-2.7788267511985598E-3</v>
      </c>
      <c r="AD3582" s="76">
        <f t="shared" si="1381"/>
        <v>1.8926133999999952</v>
      </c>
      <c r="AE3582" s="76">
        <f t="shared" si="1363"/>
        <v>-7.2547475347763957E-3</v>
      </c>
      <c r="AF3582" s="76">
        <f t="shared" si="1381"/>
        <v>2.1124931000000142</v>
      </c>
      <c r="AG3582" s="76">
        <f t="shared" si="1364"/>
        <v>-2.6699671284881044E-3</v>
      </c>
      <c r="AH3582" s="76">
        <f t="shared" si="1381"/>
        <v>1.8407129000000031</v>
      </c>
      <c r="AI3582" s="76">
        <f t="shared" si="1365"/>
        <v>-2.8303481829690114E-3</v>
      </c>
      <c r="AJ3582" s="76">
        <f t="shared" si="1381"/>
        <v>1.8236095000000101</v>
      </c>
      <c r="AK3582" s="76">
        <f t="shared" si="1366"/>
        <v>6.2974747952804222E-5</v>
      </c>
      <c r="AL3582" s="76">
        <f t="shared" si="1367"/>
        <v>1.4514668000000179</v>
      </c>
      <c r="AN3582" s="76">
        <f t="shared" si="1372"/>
        <v>28.212856598752058</v>
      </c>
      <c r="AO3582" s="76">
        <f t="shared" si="1370"/>
        <v>26.059858046162127</v>
      </c>
      <c r="AP3582" s="76">
        <f t="shared" si="1382"/>
        <v>25.011142116435899</v>
      </c>
      <c r="AQ3582" s="76">
        <f t="shared" si="1379"/>
        <v>23.477871698322421</v>
      </c>
      <c r="AR3582" s="76">
        <f t="shared" si="1377"/>
        <v>26.973851159528525</v>
      </c>
      <c r="AT3582" s="94">
        <f t="shared" si="1373"/>
        <v>0.78533333333333333</v>
      </c>
      <c r="AU3582" s="94">
        <f t="shared" si="1371"/>
        <v>0.87355555555555509</v>
      </c>
      <c r="AV3582" s="94">
        <f t="shared" si="1383"/>
        <v>1.0220833333333343</v>
      </c>
      <c r="AW3582" s="94">
        <f t="shared" si="1380"/>
        <v>1.0411745152354572</v>
      </c>
      <c r="AX3582" s="94">
        <f t="shared" si="1374"/>
        <v>0.85330717493494501</v>
      </c>
      <c r="AY3582" s="94">
        <f t="shared" si="1375"/>
        <v>0.46764132712860085</v>
      </c>
      <c r="BB3582" s="76">
        <f>100/AVERAGE(AA3553:AA3582)</f>
        <v>122.02066216546008</v>
      </c>
      <c r="BC3582" s="76">
        <f>100/AVERAGE(AA3493:AA3582)</f>
        <v>113.31444759206801</v>
      </c>
      <c r="BD3582" s="76">
        <f>100/AVERAGE(AA3403:AA3582)</f>
        <v>106.24295402631284</v>
      </c>
      <c r="BE3582" s="76">
        <f>100/AVERAGE(AA3218:AA3582)</f>
        <v>91.374040259652517</v>
      </c>
      <c r="BF3582" s="76">
        <f t="shared" si="1376"/>
        <v>116.10170608529639</v>
      </c>
    </row>
    <row r="3583" spans="1:58" x14ac:dyDescent="0.45">
      <c r="A3583" s="6">
        <v>40471</v>
      </c>
      <c r="B3583" s="76">
        <v>189.02260000000001</v>
      </c>
      <c r="C3583" s="76">
        <v>2.3485</v>
      </c>
      <c r="D3583" s="76">
        <v>3.6543000000000001</v>
      </c>
      <c r="E3583" s="76">
        <v>210.55788000000001</v>
      </c>
      <c r="F3583" s="76">
        <v>6.1454000000000004</v>
      </c>
      <c r="G3583" s="76">
        <v>4.0303000000000004</v>
      </c>
      <c r="H3583" s="76">
        <v>183.83335</v>
      </c>
      <c r="I3583" s="76">
        <v>2.3557000000000001</v>
      </c>
      <c r="J3583" s="76">
        <v>3.9308999999999998</v>
      </c>
      <c r="K3583" s="76">
        <v>182.12562</v>
      </c>
      <c r="L3583" s="76">
        <v>2.3664000000000001</v>
      </c>
      <c r="M3583" s="76">
        <v>3.4762</v>
      </c>
      <c r="N3583" s="76">
        <v>145.15583000000001</v>
      </c>
      <c r="O3583" s="3">
        <v>2.2999999999999998</v>
      </c>
      <c r="P3583" s="34">
        <v>3.08</v>
      </c>
      <c r="Q3583" s="76">
        <v>3.25</v>
      </c>
      <c r="R3583" s="76">
        <v>3.7</v>
      </c>
      <c r="S3583" s="76">
        <v>4.1399999999999997</v>
      </c>
      <c r="T3583" s="76">
        <v>3.9129999999999998</v>
      </c>
      <c r="U3583" s="76">
        <v>4.2759999999999998</v>
      </c>
      <c r="V3583" s="76">
        <v>16</v>
      </c>
      <c r="W3583" s="76">
        <v>101.5</v>
      </c>
      <c r="Y3583" s="76">
        <f t="shared" si="1359"/>
        <v>3.5425000000000004</v>
      </c>
      <c r="Z3583" s="76">
        <f t="shared" si="1360"/>
        <v>0.88999999999999968</v>
      </c>
      <c r="AA3583" s="76">
        <f t="shared" si="1361"/>
        <v>0.83299999999999974</v>
      </c>
      <c r="AC3583" s="76">
        <f t="shared" si="1362"/>
        <v>-1.2614303586774289E-3</v>
      </c>
      <c r="AD3583" s="76">
        <f t="shared" si="1381"/>
        <v>1.8902259999999955</v>
      </c>
      <c r="AE3583" s="76">
        <f t="shared" si="1363"/>
        <v>-3.2730521107974253E-3</v>
      </c>
      <c r="AF3583" s="76">
        <f t="shared" si="1381"/>
        <v>2.1055788000000142</v>
      </c>
      <c r="AG3583" s="76">
        <f t="shared" si="1364"/>
        <v>-1.2926513417709229E-3</v>
      </c>
      <c r="AH3583" s="76">
        <f t="shared" si="1381"/>
        <v>1.838333500000003</v>
      </c>
      <c r="AI3583" s="76">
        <f t="shared" si="1365"/>
        <v>-1.2904626785504858E-3</v>
      </c>
      <c r="AJ3583" s="76">
        <f t="shared" si="1381"/>
        <v>1.8212562000000099</v>
      </c>
      <c r="AK3583" s="76">
        <f t="shared" si="1366"/>
        <v>6.3039678206866512E-5</v>
      </c>
      <c r="AL3583" s="76">
        <f t="shared" si="1367"/>
        <v>1.4515583000000178</v>
      </c>
      <c r="AN3583" s="76">
        <f t="shared" si="1372"/>
        <v>28.27088216931903</v>
      </c>
      <c r="AO3583" s="76">
        <f t="shared" si="1370"/>
        <v>26.108429759258506</v>
      </c>
      <c r="AP3583" s="76">
        <f t="shared" si="1382"/>
        <v>25.029862015932899</v>
      </c>
      <c r="AQ3583" s="76">
        <f t="shared" si="1379"/>
        <v>23.501348389863896</v>
      </c>
      <c r="AR3583" s="76">
        <f t="shared" si="1377"/>
        <v>27.022368137501907</v>
      </c>
      <c r="AT3583" s="94">
        <f t="shared" si="1373"/>
        <v>0.78866666666666663</v>
      </c>
      <c r="AU3583" s="94">
        <f t="shared" si="1371"/>
        <v>0.87166666666666637</v>
      </c>
      <c r="AV3583" s="94">
        <f t="shared" si="1383"/>
        <v>1.0205833333333343</v>
      </c>
      <c r="AW3583" s="94">
        <f t="shared" si="1380"/>
        <v>1.0408531855955681</v>
      </c>
      <c r="AX3583" s="94">
        <f t="shared" si="1374"/>
        <v>0.85439105389070769</v>
      </c>
      <c r="AY3583" s="94">
        <f t="shared" si="1375"/>
        <v>0.46700414835259474</v>
      </c>
      <c r="BB3583" s="76">
        <f>100/AVERAGE(AA3554:AA3583)</f>
        <v>121.9710522036104</v>
      </c>
      <c r="BC3583" s="76">
        <f>100/AVERAGE(AA3494:AA3583)</f>
        <v>113.60337275791125</v>
      </c>
      <c r="BD3583" s="76">
        <f>100/AVERAGE(AA3404:AA3583)</f>
        <v>106.27369017676855</v>
      </c>
      <c r="BE3583" s="76">
        <f>100/AVERAGE(AA3219:AA3583)</f>
        <v>91.460358825298187</v>
      </c>
      <c r="BF3583" s="76">
        <f t="shared" si="1376"/>
        <v>116.16155874301799</v>
      </c>
    </row>
    <row r="3584" spans="1:58" x14ac:dyDescent="0.45">
      <c r="A3584" s="6">
        <v>40472</v>
      </c>
      <c r="B3584" s="76">
        <v>188.83611999999999</v>
      </c>
      <c r="C3584" s="76">
        <v>2.3472</v>
      </c>
      <c r="D3584" s="76">
        <v>3.7002999999999999</v>
      </c>
      <c r="E3584" s="76">
        <v>210.10808</v>
      </c>
      <c r="F3584" s="76">
        <v>6.1398999999999999</v>
      </c>
      <c r="G3584" s="76">
        <v>4.0674999999999999</v>
      </c>
      <c r="H3584" s="76">
        <v>183.67863</v>
      </c>
      <c r="I3584" s="76">
        <v>2.3553999999999999</v>
      </c>
      <c r="J3584" s="76">
        <v>3.9718</v>
      </c>
      <c r="K3584" s="76">
        <v>181.92742999999999</v>
      </c>
      <c r="L3584" s="76">
        <v>2.363</v>
      </c>
      <c r="M3584" s="76">
        <v>3.5261999999999998</v>
      </c>
      <c r="N3584" s="76">
        <v>145.16502</v>
      </c>
      <c r="O3584" s="3">
        <v>2.31</v>
      </c>
      <c r="P3584" s="34">
        <v>3.11</v>
      </c>
      <c r="Q3584" s="76">
        <v>3.2959999999999998</v>
      </c>
      <c r="R3584" s="76">
        <v>3.7559999999999998</v>
      </c>
      <c r="S3584" s="76">
        <v>4.18</v>
      </c>
      <c r="T3584" s="76">
        <v>3.956</v>
      </c>
      <c r="U3584" s="76">
        <v>4.32</v>
      </c>
      <c r="V3584" s="76">
        <v>16</v>
      </c>
      <c r="W3584" s="76">
        <v>101.5</v>
      </c>
      <c r="Y3584" s="76">
        <f t="shared" si="1359"/>
        <v>3.5854999999999997</v>
      </c>
      <c r="Z3584" s="76">
        <f t="shared" si="1360"/>
        <v>0.8839999999999999</v>
      </c>
      <c r="AA3584" s="76">
        <f t="shared" si="1361"/>
        <v>0.84600000000000009</v>
      </c>
      <c r="AC3584" s="76">
        <f t="shared" si="1362"/>
        <v>-9.8654869840975046E-4</v>
      </c>
      <c r="AD3584" s="76">
        <f t="shared" si="1381"/>
        <v>1.8883611999999952</v>
      </c>
      <c r="AE3584" s="76">
        <f t="shared" si="1363"/>
        <v>-2.1362297150788745E-3</v>
      </c>
      <c r="AF3584" s="76">
        <f t="shared" si="1381"/>
        <v>2.1010808000000138</v>
      </c>
      <c r="AG3584" s="76">
        <f t="shared" si="1364"/>
        <v>-8.4163183666075003E-4</v>
      </c>
      <c r="AH3584" s="76">
        <f t="shared" si="1381"/>
        <v>1.8367863000000029</v>
      </c>
      <c r="AI3584" s="76">
        <f t="shared" si="1365"/>
        <v>-1.0882049433792451E-3</v>
      </c>
      <c r="AJ3584" s="76">
        <f t="shared" si="1381"/>
        <v>1.8192743000000098</v>
      </c>
      <c r="AK3584" s="76">
        <f t="shared" si="1366"/>
        <v>6.3311270377397477E-5</v>
      </c>
      <c r="AL3584" s="76">
        <f t="shared" si="1367"/>
        <v>1.4516502000000178</v>
      </c>
      <c r="AN3584" s="76">
        <f t="shared" si="1372"/>
        <v>28.317648502468362</v>
      </c>
      <c r="AO3584" s="76">
        <f t="shared" si="1370"/>
        <v>26.155434481726413</v>
      </c>
      <c r="AP3584" s="76">
        <f t="shared" si="1382"/>
        <v>25.047111180995646</v>
      </c>
      <c r="AQ3584" s="76">
        <f t="shared" si="1379"/>
        <v>23.524560785014618</v>
      </c>
      <c r="AR3584" s="76">
        <f t="shared" si="1377"/>
        <v>27.064103783999109</v>
      </c>
      <c r="AT3584" s="94">
        <f t="shared" si="1373"/>
        <v>0.79180000000000006</v>
      </c>
      <c r="AU3584" s="94">
        <f t="shared" si="1371"/>
        <v>0.86993333333333311</v>
      </c>
      <c r="AV3584" s="94">
        <f t="shared" si="1383"/>
        <v>1.0190500000000011</v>
      </c>
      <c r="AW3584" s="94">
        <f t="shared" si="1380"/>
        <v>1.0405152354570641</v>
      </c>
      <c r="AX3584" s="94">
        <f t="shared" si="1374"/>
        <v>0.85540296524804849</v>
      </c>
      <c r="AY3584" s="94">
        <f t="shared" si="1375"/>
        <v>0.46640927709259927</v>
      </c>
      <c r="BB3584" s="76">
        <f>100/AVERAGE(AA3555:AA3584)</f>
        <v>121.85710223810882</v>
      </c>
      <c r="BC3584" s="76">
        <f>100/AVERAGE(AA3495:AA3584)</f>
        <v>113.86783739672822</v>
      </c>
      <c r="BD3584" s="76">
        <f>100/AVERAGE(AA3405:AA3584)</f>
        <v>106.29628317329836</v>
      </c>
      <c r="BE3584" s="76">
        <f>100/AVERAGE(AA3220:AA3584)</f>
        <v>91.54477417283654</v>
      </c>
      <c r="BF3584" s="76">
        <f t="shared" si="1376"/>
        <v>116.17844886047305</v>
      </c>
    </row>
    <row r="3585" spans="1:58" x14ac:dyDescent="0.45">
      <c r="A3585" s="6">
        <v>40473</v>
      </c>
      <c r="B3585" s="76">
        <v>189.12834000000001</v>
      </c>
      <c r="C3585" s="76">
        <v>2.3469000000000002</v>
      </c>
      <c r="D3585" s="76">
        <v>3.64</v>
      </c>
      <c r="E3585" s="76">
        <v>209.85525999999999</v>
      </c>
      <c r="F3585" s="76">
        <v>6.1349</v>
      </c>
      <c r="G3585" s="76">
        <v>4.0875000000000004</v>
      </c>
      <c r="H3585" s="76">
        <v>183.96047999999999</v>
      </c>
      <c r="I3585" s="76">
        <v>2.3647</v>
      </c>
      <c r="J3585" s="76">
        <v>3.9169</v>
      </c>
      <c r="K3585" s="76">
        <v>182.20411999999999</v>
      </c>
      <c r="L3585" s="76">
        <v>2.3612000000000002</v>
      </c>
      <c r="M3585" s="76">
        <v>3.4660000000000002</v>
      </c>
      <c r="N3585" s="76">
        <v>145.17408</v>
      </c>
      <c r="O3585" s="3">
        <v>2.2799999999999998</v>
      </c>
      <c r="P3585" s="34">
        <v>3.06</v>
      </c>
      <c r="Q3585" s="76">
        <v>3.23</v>
      </c>
      <c r="R3585" s="76">
        <v>3.73</v>
      </c>
      <c r="S3585" s="76">
        <v>4.21</v>
      </c>
      <c r="T3585" s="76">
        <v>3.9</v>
      </c>
      <c r="U3585" s="76">
        <v>4.2560000000000002</v>
      </c>
      <c r="V3585" s="76">
        <v>16</v>
      </c>
      <c r="W3585" s="76">
        <v>101.5</v>
      </c>
      <c r="Y3585" s="76">
        <f t="shared" si="1359"/>
        <v>3.5575000000000001</v>
      </c>
      <c r="Z3585" s="76">
        <f t="shared" si="1360"/>
        <v>0.98</v>
      </c>
      <c r="AA3585" s="76">
        <f t="shared" si="1361"/>
        <v>0.83999999999999986</v>
      </c>
      <c r="AC3585" s="76">
        <f t="shared" si="1362"/>
        <v>1.5474793699425948E-3</v>
      </c>
      <c r="AD3585" s="76">
        <f t="shared" si="1381"/>
        <v>1.8912833999999952</v>
      </c>
      <c r="AE3585" s="76">
        <f t="shared" si="1363"/>
        <v>-1.2032854709824736E-3</v>
      </c>
      <c r="AF3585" s="76">
        <f t="shared" si="1381"/>
        <v>2.0985526000000134</v>
      </c>
      <c r="AG3585" s="76">
        <f t="shared" si="1364"/>
        <v>1.5344735530746778E-3</v>
      </c>
      <c r="AH3585" s="76">
        <f t="shared" si="1381"/>
        <v>1.8396048000000027</v>
      </c>
      <c r="AI3585" s="76">
        <f t="shared" si="1365"/>
        <v>1.5208811557443358E-3</v>
      </c>
      <c r="AJ3585" s="76">
        <f t="shared" si="1381"/>
        <v>1.8220412000000097</v>
      </c>
      <c r="AK3585" s="76">
        <f t="shared" si="1366"/>
        <v>6.2411729768063751E-5</v>
      </c>
      <c r="AL3585" s="76">
        <f t="shared" si="1367"/>
        <v>1.4517408000000178</v>
      </c>
      <c r="AN3585" s="76">
        <f t="shared" si="1372"/>
        <v>28.372080926632169</v>
      </c>
      <c r="AO3585" s="76">
        <f t="shared" si="1370"/>
        <v>26.204744951401093</v>
      </c>
      <c r="AP3585" s="76">
        <f t="shared" si="1382"/>
        <v>25.065361411179847</v>
      </c>
      <c r="AQ3585" s="76">
        <f t="shared" si="1379"/>
        <v>23.548242663332427</v>
      </c>
      <c r="AR3585" s="76">
        <f t="shared" si="1377"/>
        <v>27.110807623857479</v>
      </c>
      <c r="AT3585" s="94">
        <f t="shared" si="1373"/>
        <v>0.79813333333333358</v>
      </c>
      <c r="AU3585" s="94">
        <f t="shared" si="1371"/>
        <v>0.86926666666666663</v>
      </c>
      <c r="AV3585" s="94">
        <f t="shared" si="1383"/>
        <v>1.018050000000001</v>
      </c>
      <c r="AW3585" s="94">
        <f t="shared" si="1380"/>
        <v>1.0404321329639892</v>
      </c>
      <c r="AX3585" s="94">
        <f t="shared" si="1374"/>
        <v>0.85853555149836336</v>
      </c>
      <c r="AY3585" s="94">
        <f t="shared" si="1375"/>
        <v>0.46456772692493808</v>
      </c>
      <c r="BB3585" s="76">
        <f>100/AVERAGE(AA3556:AA3585)</f>
        <v>121.77301509985392</v>
      </c>
      <c r="BC3585" s="76">
        <f>100/AVERAGE(AA3496:AA3585)</f>
        <v>114.14222120762471</v>
      </c>
      <c r="BD3585" s="76">
        <f>100/AVERAGE(AA3406:AA3585)</f>
        <v>106.32265381343917</v>
      </c>
      <c r="BE3585" s="76">
        <f>100/AVERAGE(AA3221:AA3585)</f>
        <v>91.628655418517042</v>
      </c>
      <c r="BF3585" s="76">
        <f t="shared" si="1376"/>
        <v>116.21482387740137</v>
      </c>
    </row>
    <row r="3586" spans="1:58" x14ac:dyDescent="0.45">
      <c r="A3586" s="6">
        <v>40474</v>
      </c>
      <c r="B3586" s="76">
        <v>189.14700999999999</v>
      </c>
      <c r="C3586" s="76">
        <v>2.3441999999999998</v>
      </c>
      <c r="D3586" s="76">
        <v>3.64</v>
      </c>
      <c r="E3586" s="76">
        <v>209.87860000000001</v>
      </c>
      <c r="F3586" s="76">
        <v>6.1322000000000001</v>
      </c>
      <c r="G3586" s="76">
        <v>4.0875000000000004</v>
      </c>
      <c r="H3586" s="76">
        <v>183.98</v>
      </c>
      <c r="I3586" s="76">
        <v>2.3620000000000001</v>
      </c>
      <c r="J3586" s="76">
        <v>3.9169</v>
      </c>
      <c r="K3586" s="76">
        <v>182.22127</v>
      </c>
      <c r="L3586" s="76">
        <v>2.3584999999999998</v>
      </c>
      <c r="M3586" s="76">
        <v>3.4660000000000002</v>
      </c>
      <c r="N3586" s="76">
        <v>145.18315000000001</v>
      </c>
      <c r="O3586" s="3">
        <v>2.2799999999999998</v>
      </c>
      <c r="P3586" s="34">
        <v>3.06</v>
      </c>
      <c r="Q3586" s="76">
        <v>3.23</v>
      </c>
      <c r="R3586" s="76">
        <v>3.73</v>
      </c>
      <c r="S3586" s="76">
        <v>4.21</v>
      </c>
      <c r="T3586" s="76">
        <v>3.9</v>
      </c>
      <c r="U3586" s="76">
        <v>4.2560000000000002</v>
      </c>
      <c r="V3586" s="76">
        <v>16</v>
      </c>
      <c r="W3586" s="76">
        <v>101.5</v>
      </c>
      <c r="Y3586" s="76">
        <f t="shared" si="1359"/>
        <v>3.5575000000000001</v>
      </c>
      <c r="Z3586" s="76">
        <f t="shared" si="1360"/>
        <v>0.98</v>
      </c>
      <c r="AA3586" s="76">
        <f t="shared" si="1361"/>
        <v>0.83999999999999986</v>
      </c>
      <c r="AC3586" s="76">
        <f t="shared" si="1362"/>
        <v>9.8716035893842147E-5</v>
      </c>
      <c r="AD3586" s="76">
        <f t="shared" si="1381"/>
        <v>1.8914700999999949</v>
      </c>
      <c r="AE3586" s="76">
        <f t="shared" si="1363"/>
        <v>1.1121951386883211E-4</v>
      </c>
      <c r="AF3586" s="76">
        <f t="shared" si="1381"/>
        <v>2.0987860000000138</v>
      </c>
      <c r="AG3586" s="76">
        <f t="shared" si="1364"/>
        <v>1.0610974705005383E-4</v>
      </c>
      <c r="AH3586" s="76">
        <f t="shared" si="1381"/>
        <v>1.8398000000000028</v>
      </c>
      <c r="AI3586" s="76">
        <f t="shared" si="1365"/>
        <v>9.4125204194162038E-5</v>
      </c>
      <c r="AJ3586" s="76">
        <f t="shared" si="1381"/>
        <v>1.8222127000000099</v>
      </c>
      <c r="AK3586" s="76">
        <f t="shared" si="1366"/>
        <v>6.2476717606951837E-5</v>
      </c>
      <c r="AL3586" s="76">
        <f t="shared" si="1367"/>
        <v>1.4518315000000179</v>
      </c>
      <c r="AN3586" s="76">
        <f t="shared" si="1372"/>
        <v>28.426723014748735</v>
      </c>
      <c r="AO3586" s="76">
        <f t="shared" si="1370"/>
        <v>26.254241700924787</v>
      </c>
      <c r="AP3586" s="76">
        <f t="shared" si="1382"/>
        <v>25.083463482831934</v>
      </c>
      <c r="AQ3586" s="76">
        <f t="shared" si="1379"/>
        <v>23.572323407693663</v>
      </c>
      <c r="AR3586" s="76">
        <f t="shared" si="1377"/>
        <v>27.157674556305597</v>
      </c>
      <c r="AT3586" s="94">
        <f t="shared" si="1373"/>
        <v>0.80446666666666677</v>
      </c>
      <c r="AU3586" s="94">
        <f t="shared" si="1371"/>
        <v>0.86860000000000004</v>
      </c>
      <c r="AV3586" s="94">
        <f t="shared" si="1383"/>
        <v>1.0171055555555562</v>
      </c>
      <c r="AW3586" s="94">
        <f t="shared" si="1380"/>
        <v>1.0403767313019394</v>
      </c>
      <c r="AX3586" s="94">
        <f t="shared" si="1374"/>
        <v>0.86167697263493681</v>
      </c>
      <c r="AY3586" s="94">
        <f t="shared" si="1375"/>
        <v>0.46272098300203102</v>
      </c>
      <c r="BB3586" s="76">
        <f>100/AVERAGE(AA3557:AA3586)</f>
        <v>121.6890439297449</v>
      </c>
      <c r="BC3586" s="76">
        <f>100/AVERAGE(AA3497:AA3586)</f>
        <v>114.41793056102922</v>
      </c>
      <c r="BD3586" s="76">
        <f>100/AVERAGE(AA3407:AA3586)</f>
        <v>106.34903754121019</v>
      </c>
      <c r="BE3586" s="76">
        <f>100/AVERAGE(AA3222:AA3586)</f>
        <v>91.712690523692061</v>
      </c>
      <c r="BF3586" s="76">
        <f t="shared" si="1376"/>
        <v>116.2516324395653</v>
      </c>
    </row>
    <row r="3587" spans="1:58" x14ac:dyDescent="0.45">
      <c r="A3587" s="6">
        <v>40475</v>
      </c>
      <c r="B3587" s="76">
        <v>189.16569000000001</v>
      </c>
      <c r="C3587" s="76">
        <v>2.3416000000000001</v>
      </c>
      <c r="D3587" s="76">
        <v>3.64</v>
      </c>
      <c r="E3587" s="76">
        <v>209.90195</v>
      </c>
      <c r="F3587" s="76">
        <v>6.1295000000000002</v>
      </c>
      <c r="G3587" s="76">
        <v>4.0875000000000004</v>
      </c>
      <c r="H3587" s="76">
        <v>183.99952999999999</v>
      </c>
      <c r="I3587" s="76">
        <v>2.3593000000000002</v>
      </c>
      <c r="J3587" s="76">
        <v>3.9169</v>
      </c>
      <c r="K3587" s="76">
        <v>182.23841999999999</v>
      </c>
      <c r="L3587" s="76">
        <v>2.3557999999999999</v>
      </c>
      <c r="M3587" s="76">
        <v>3.4660000000000002</v>
      </c>
      <c r="N3587" s="76">
        <v>145.19221999999999</v>
      </c>
      <c r="O3587" s="3">
        <v>2.2799999999999998</v>
      </c>
      <c r="P3587" s="34">
        <v>3.06</v>
      </c>
      <c r="Q3587" s="76">
        <v>3.23</v>
      </c>
      <c r="R3587" s="76">
        <v>3.73</v>
      </c>
      <c r="S3587" s="76">
        <v>4.21</v>
      </c>
      <c r="T3587" s="76">
        <v>3.9</v>
      </c>
      <c r="U3587" s="76">
        <v>4.2560000000000002</v>
      </c>
      <c r="V3587" s="76">
        <v>16</v>
      </c>
      <c r="W3587" s="76">
        <v>101.5</v>
      </c>
      <c r="Y3587" s="76">
        <f t="shared" si="1359"/>
        <v>3.5575000000000001</v>
      </c>
      <c r="Z3587" s="76">
        <f t="shared" si="1360"/>
        <v>0.98</v>
      </c>
      <c r="AA3587" s="76">
        <f t="shared" si="1361"/>
        <v>0.83999999999999986</v>
      </c>
      <c r="AC3587" s="76">
        <f t="shared" si="1362"/>
        <v>9.8759160930050882E-5</v>
      </c>
      <c r="AD3587" s="76">
        <f t="shared" si="1381"/>
        <v>1.8916568999999952</v>
      </c>
      <c r="AE3587" s="76">
        <f t="shared" si="1363"/>
        <v>1.1125479205587041E-4</v>
      </c>
      <c r="AF3587" s="76">
        <f t="shared" si="1381"/>
        <v>2.0990195000000136</v>
      </c>
      <c r="AG3587" s="76">
        <f t="shared" si="1364"/>
        <v>1.0615284270021341E-4</v>
      </c>
      <c r="AH3587" s="76">
        <f t="shared" si="1381"/>
        <v>1.8399953000000027</v>
      </c>
      <c r="AI3587" s="76">
        <f t="shared" si="1365"/>
        <v>9.411634547373815E-5</v>
      </c>
      <c r="AJ3587" s="76">
        <f t="shared" si="1381"/>
        <v>1.8223842000000097</v>
      </c>
      <c r="AK3587" s="76">
        <f t="shared" si="1366"/>
        <v>6.2472814510439179E-5</v>
      </c>
      <c r="AL3587" s="76">
        <f t="shared" si="1367"/>
        <v>1.4519222000000178</v>
      </c>
      <c r="AN3587" s="76">
        <f t="shared" si="1372"/>
        <v>28.463133126817493</v>
      </c>
      <c r="AO3587" s="76">
        <f t="shared" si="1370"/>
        <v>26.305463425541269</v>
      </c>
      <c r="AP3587" s="76">
        <f t="shared" si="1382"/>
        <v>25.09919410670922</v>
      </c>
      <c r="AQ3587" s="76">
        <f t="shared" si="1379"/>
        <v>23.594466180118204</v>
      </c>
      <c r="AR3587" s="76">
        <f t="shared" si="1377"/>
        <v>27.194655753422879</v>
      </c>
      <c r="AT3587" s="94">
        <f t="shared" si="1373"/>
        <v>0.8098000000000003</v>
      </c>
      <c r="AU3587" s="94">
        <f t="shared" si="1371"/>
        <v>0.86826666666666674</v>
      </c>
      <c r="AV3587" s="94">
        <f t="shared" si="1383"/>
        <v>1.0159555555555562</v>
      </c>
      <c r="AW3587" s="94">
        <f t="shared" si="1380"/>
        <v>1.0403601108033247</v>
      </c>
      <c r="AX3587" s="94">
        <f t="shared" si="1374"/>
        <v>0.86433758079409084</v>
      </c>
      <c r="AY3587" s="94">
        <f t="shared" si="1375"/>
        <v>0.46115689409591443</v>
      </c>
      <c r="BB3587" s="76">
        <f>100/AVERAGE(AA3558:AA3587)</f>
        <v>121.59040246423218</v>
      </c>
      <c r="BC3587" s="76">
        <f>100/AVERAGE(AA3498:AA3587)</f>
        <v>114.69497508570261</v>
      </c>
      <c r="BD3587" s="76">
        <f>100/AVERAGE(AA3408:AA3587)</f>
        <v>106.37669168488857</v>
      </c>
      <c r="BE3587" s="76">
        <f>100/AVERAGE(AA3223:AA3587)</f>
        <v>91.796879912076236</v>
      </c>
      <c r="BF3587" s="76">
        <f t="shared" si="1376"/>
        <v>116.2809834114429</v>
      </c>
    </row>
    <row r="3588" spans="1:58" x14ac:dyDescent="0.45">
      <c r="A3588" s="6">
        <v>40476</v>
      </c>
      <c r="B3588" s="76">
        <v>188.94508999999999</v>
      </c>
      <c r="C3588" s="76">
        <v>2.3431999999999999</v>
      </c>
      <c r="D3588" s="76">
        <v>3.6991999999999998</v>
      </c>
      <c r="E3588" s="76">
        <v>209.05037999999999</v>
      </c>
      <c r="F3588" s="76">
        <v>6.1208999999999998</v>
      </c>
      <c r="G3588" s="76">
        <v>4.1554000000000002</v>
      </c>
      <c r="H3588" s="76">
        <v>183.78241</v>
      </c>
      <c r="I3588" s="76">
        <v>2.3618000000000001</v>
      </c>
      <c r="J3588" s="76">
        <v>3.9741</v>
      </c>
      <c r="K3588" s="76">
        <v>182.01027999999999</v>
      </c>
      <c r="L3588" s="76">
        <v>2.3553999999999999</v>
      </c>
      <c r="M3588" s="76">
        <v>3.5244</v>
      </c>
      <c r="N3588" s="76">
        <v>145.20121</v>
      </c>
      <c r="O3588" s="3">
        <v>2.2599999999999998</v>
      </c>
      <c r="P3588" s="34">
        <v>3.1030000000000002</v>
      </c>
      <c r="Q3588" s="76">
        <v>3.286</v>
      </c>
      <c r="R3588" s="76">
        <v>3.8</v>
      </c>
      <c r="S3588" s="76">
        <v>4.2960000000000003</v>
      </c>
      <c r="T3588" s="76">
        <v>3.9460000000000002</v>
      </c>
      <c r="U3588" s="76">
        <v>4.3129999999999997</v>
      </c>
      <c r="V3588" s="76">
        <v>16</v>
      </c>
      <c r="W3588" s="76">
        <v>101.5</v>
      </c>
      <c r="Y3588" s="76">
        <f t="shared" si="1359"/>
        <v>3.6212499999999999</v>
      </c>
      <c r="Z3588" s="76">
        <f t="shared" si="1360"/>
        <v>1.0100000000000002</v>
      </c>
      <c r="AA3588" s="76">
        <f t="shared" si="1361"/>
        <v>0.84299999999999997</v>
      </c>
      <c r="AC3588" s="76">
        <f t="shared" si="1362"/>
        <v>-1.1661734218293418E-3</v>
      </c>
      <c r="AD3588" s="76">
        <f t="shared" si="1381"/>
        <v>1.889450899999995</v>
      </c>
      <c r="AE3588" s="76">
        <f t="shared" si="1363"/>
        <v>-4.0569894657959127E-3</v>
      </c>
      <c r="AF3588" s="76">
        <f t="shared" si="1381"/>
        <v>2.0905038000000133</v>
      </c>
      <c r="AG3588" s="76">
        <f t="shared" si="1364"/>
        <v>-1.1800030141381201E-3</v>
      </c>
      <c r="AH3588" s="76">
        <f t="shared" si="1381"/>
        <v>1.8378241000000026</v>
      </c>
      <c r="AI3588" s="76">
        <f t="shared" si="1365"/>
        <v>-1.2518765252683695E-3</v>
      </c>
      <c r="AJ3588" s="76">
        <f t="shared" si="1381"/>
        <v>1.8201028000000097</v>
      </c>
      <c r="AK3588" s="76">
        <f t="shared" si="1366"/>
        <v>6.191791819154524E-5</v>
      </c>
      <c r="AL3588" s="76">
        <f t="shared" si="1367"/>
        <v>1.4520121000000179</v>
      </c>
      <c r="AN3588" s="76">
        <f t="shared" si="1372"/>
        <v>28.482387203812841</v>
      </c>
      <c r="AO3588" s="76">
        <f t="shared" si="1370"/>
        <v>26.350036816856978</v>
      </c>
      <c r="AP3588" s="76">
        <f t="shared" si="1382"/>
        <v>25.112071337814207</v>
      </c>
      <c r="AQ3588" s="76">
        <f t="shared" si="1379"/>
        <v>23.615810128886579</v>
      </c>
      <c r="AR3588" s="76">
        <f t="shared" si="1377"/>
        <v>27.220040522237511</v>
      </c>
      <c r="AT3588" s="94">
        <f t="shared" si="1373"/>
        <v>0.8161333333333336</v>
      </c>
      <c r="AU3588" s="94">
        <f t="shared" si="1371"/>
        <v>0.86826666666666674</v>
      </c>
      <c r="AV3588" s="94">
        <f t="shared" si="1383"/>
        <v>1.0148666666666672</v>
      </c>
      <c r="AW3588" s="94">
        <f t="shared" si="1380"/>
        <v>1.0404626038781168</v>
      </c>
      <c r="AX3588" s="94">
        <f t="shared" si="1374"/>
        <v>0.86764830017627825</v>
      </c>
      <c r="AY3588" s="94">
        <f t="shared" si="1375"/>
        <v>0.45921062499231569</v>
      </c>
      <c r="BB3588" s="76">
        <f>100/AVERAGE(AA3559:AA3588)</f>
        <v>121.47716229348885</v>
      </c>
      <c r="BC3588" s="76">
        <f>100/AVERAGE(AA3499:AA3588)</f>
        <v>114.97630210662132</v>
      </c>
      <c r="BD3588" s="76">
        <f>100/AVERAGE(AA3409:AA3588)</f>
        <v>106.39052415064894</v>
      </c>
      <c r="BE3588" s="76">
        <f>100/AVERAGE(AA3224:AA3588)</f>
        <v>91.880530138072558</v>
      </c>
      <c r="BF3588" s="76">
        <f t="shared" si="1376"/>
        <v>116.30163012507333</v>
      </c>
    </row>
    <row r="3589" spans="1:58" x14ac:dyDescent="0.45">
      <c r="A3589" s="6">
        <v>40477</v>
      </c>
      <c r="B3589" s="76">
        <v>189.10342</v>
      </c>
      <c r="C3589" s="76">
        <v>2.3426999999999998</v>
      </c>
      <c r="D3589" s="76">
        <v>3.6715</v>
      </c>
      <c r="E3589" s="76">
        <v>208.63570000000001</v>
      </c>
      <c r="F3589" s="76">
        <v>6.1147</v>
      </c>
      <c r="G3589" s="76">
        <v>4.1879</v>
      </c>
      <c r="H3589" s="76">
        <v>183.89017999999999</v>
      </c>
      <c r="I3589" s="76">
        <v>2.3601999999999999</v>
      </c>
      <c r="J3589" s="76">
        <v>3.9546000000000001</v>
      </c>
      <c r="K3589" s="76">
        <v>182.14989</v>
      </c>
      <c r="L3589" s="76">
        <v>2.3531</v>
      </c>
      <c r="M3589" s="76">
        <v>3.4954999999999998</v>
      </c>
      <c r="N3589" s="76">
        <v>145.21019999999999</v>
      </c>
      <c r="O3589" s="3">
        <v>2.2599999999999998</v>
      </c>
      <c r="P3589" s="34">
        <v>3.08</v>
      </c>
      <c r="Q3589" s="76">
        <v>3.25</v>
      </c>
      <c r="R3589" s="76">
        <v>3.81</v>
      </c>
      <c r="S3589" s="76">
        <v>4.34</v>
      </c>
      <c r="T3589" s="76">
        <v>3.93</v>
      </c>
      <c r="U3589" s="76">
        <v>4.2859999999999996</v>
      </c>
      <c r="V3589" s="76">
        <v>16</v>
      </c>
      <c r="W3589" s="76">
        <v>101.5</v>
      </c>
      <c r="Y3589" s="76">
        <f t="shared" si="1359"/>
        <v>3.62</v>
      </c>
      <c r="Z3589" s="76">
        <f t="shared" si="1360"/>
        <v>1.0899999999999999</v>
      </c>
      <c r="AA3589" s="76">
        <f t="shared" si="1361"/>
        <v>0.85000000000000009</v>
      </c>
      <c r="AC3589" s="76">
        <f t="shared" si="1362"/>
        <v>8.3796832190774495E-4</v>
      </c>
      <c r="AD3589" s="76">
        <f t="shared" si="1381"/>
        <v>1.8910341999999951</v>
      </c>
      <c r="AE3589" s="76">
        <f t="shared" si="1363"/>
        <v>-1.9836366716959875E-3</v>
      </c>
      <c r="AF3589" s="76">
        <f t="shared" si="1381"/>
        <v>2.0863570000000133</v>
      </c>
      <c r="AG3589" s="76">
        <f t="shared" si="1364"/>
        <v>5.8639997157494683E-4</v>
      </c>
      <c r="AH3589" s="76">
        <f t="shared" si="1381"/>
        <v>1.8389018000000024</v>
      </c>
      <c r="AI3589" s="76">
        <f t="shared" si="1365"/>
        <v>7.6704458671228437E-4</v>
      </c>
      <c r="AJ3589" s="76">
        <f t="shared" si="1381"/>
        <v>1.8214989000000095</v>
      </c>
      <c r="AK3589" s="76">
        <f t="shared" si="1366"/>
        <v>6.1914084600100949E-5</v>
      </c>
      <c r="AL3589" s="76">
        <f t="shared" si="1367"/>
        <v>1.4521020000000178</v>
      </c>
      <c r="AN3589" s="76">
        <f t="shared" si="1372"/>
        <v>28.502005828660192</v>
      </c>
      <c r="AO3589" s="76">
        <f t="shared" si="1370"/>
        <v>26.395245336473373</v>
      </c>
      <c r="AP3589" s="76">
        <f t="shared" si="1382"/>
        <v>25.123865892991173</v>
      </c>
      <c r="AQ3589" s="76">
        <f t="shared" si="1379"/>
        <v>23.637045290548546</v>
      </c>
      <c r="AR3589" s="76">
        <f t="shared" si="1377"/>
        <v>27.245644769649303</v>
      </c>
      <c r="AT3589" s="94">
        <f t="shared" si="1373"/>
        <v>0.82513333333333361</v>
      </c>
      <c r="AU3589" s="94">
        <f t="shared" si="1371"/>
        <v>0.86915555555555557</v>
      </c>
      <c r="AV3589" s="94">
        <f t="shared" si="1383"/>
        <v>1.014144444444445</v>
      </c>
      <c r="AW3589" s="94">
        <f t="shared" si="1380"/>
        <v>1.0407783933518011</v>
      </c>
      <c r="AX3589" s="94">
        <f t="shared" si="1374"/>
        <v>0.87271568454629422</v>
      </c>
      <c r="AY3589" s="94">
        <f t="shared" si="1375"/>
        <v>0.45623166709921104</v>
      </c>
      <c r="BB3589" s="76">
        <f>100/AVERAGE(AA3560:AA3589)</f>
        <v>121.32977432661974</v>
      </c>
      <c r="BC3589" s="76">
        <f>100/AVERAGE(AA3500:AA3589)</f>
        <v>115.24130248280981</v>
      </c>
      <c r="BD3589" s="76">
        <f>100/AVERAGE(AA3410:AA3589)</f>
        <v>106.4056182166418</v>
      </c>
      <c r="BE3589" s="76">
        <f>100/AVERAGE(AA3225:AA3589)</f>
        <v>91.962711010330082</v>
      </c>
      <c r="BF3589" s="76">
        <f t="shared" si="1376"/>
        <v>116.29930329438871</v>
      </c>
    </row>
    <row r="3590" spans="1:58" x14ac:dyDescent="0.45">
      <c r="A3590" s="6">
        <v>40478</v>
      </c>
      <c r="B3590" s="76">
        <v>188.92968999999999</v>
      </c>
      <c r="C3590" s="76">
        <v>2.3414999999999999</v>
      </c>
      <c r="D3590" s="76">
        <v>3.7160000000000002</v>
      </c>
      <c r="E3590" s="76">
        <v>207.97805</v>
      </c>
      <c r="F3590" s="76">
        <v>6.1078000000000001</v>
      </c>
      <c r="G3590" s="76">
        <v>4.242</v>
      </c>
      <c r="H3590" s="76">
        <v>183.70642000000001</v>
      </c>
      <c r="I3590" s="76">
        <v>2.3631000000000002</v>
      </c>
      <c r="J3590" s="76">
        <v>4.0026999999999999</v>
      </c>
      <c r="K3590" s="76">
        <v>181.97206</v>
      </c>
      <c r="L3590" s="76">
        <v>2.3498999999999999</v>
      </c>
      <c r="M3590" s="76">
        <v>3.5409999999999999</v>
      </c>
      <c r="N3590" s="76">
        <v>145.21923000000001</v>
      </c>
      <c r="O3590" s="3">
        <v>2.27</v>
      </c>
      <c r="P3590" s="34">
        <v>3.1</v>
      </c>
      <c r="Q3590" s="76">
        <v>3.3</v>
      </c>
      <c r="R3590" s="76">
        <v>3.89</v>
      </c>
      <c r="S3590" s="76">
        <v>4.3899999999999997</v>
      </c>
      <c r="T3590" s="76">
        <v>3.96</v>
      </c>
      <c r="U3590" s="76">
        <v>4.3360000000000003</v>
      </c>
      <c r="V3590" s="76">
        <v>16</v>
      </c>
      <c r="W3590" s="76">
        <v>101.5</v>
      </c>
      <c r="Y3590" s="76">
        <f t="shared" ref="Y3590:Y3653" si="1384">AVERAGE(P3590:S3590)</f>
        <v>3.67</v>
      </c>
      <c r="Z3590" s="76">
        <f t="shared" ref="Z3590:Z3653" si="1385">S3590-Q3590</f>
        <v>1.0899999999999999</v>
      </c>
      <c r="AA3590" s="76">
        <f t="shared" ref="AA3590:AA3653" si="1386">T3590-P3590</f>
        <v>0.85999999999999988</v>
      </c>
      <c r="AC3590" s="76">
        <f t="shared" ref="AC3590:AC3653" si="1387">B3590/B3589-1</f>
        <v>-9.1870363846413561E-4</v>
      </c>
      <c r="AD3590" s="76">
        <f t="shared" si="1381"/>
        <v>1.8892968999999951</v>
      </c>
      <c r="AE3590" s="76">
        <f t="shared" ref="AE3590:AE3653" si="1388">E3590/E3589-1</f>
        <v>-3.152145102683801E-3</v>
      </c>
      <c r="AF3590" s="76">
        <f t="shared" si="1381"/>
        <v>2.0797805000000134</v>
      </c>
      <c r="AG3590" s="76">
        <f t="shared" ref="AG3590:AG3653" si="1389">H3590/H3589-1</f>
        <v>-9.9929207747784243E-4</v>
      </c>
      <c r="AH3590" s="76">
        <f t="shared" si="1381"/>
        <v>1.8370642000000026</v>
      </c>
      <c r="AI3590" s="76">
        <f t="shared" ref="AI3590:AI3653" si="1390">K3590/K3589-1</f>
        <v>-9.7628387258430482E-4</v>
      </c>
      <c r="AJ3590" s="76">
        <f t="shared" si="1381"/>
        <v>1.8197206000000095</v>
      </c>
      <c r="AK3590" s="76">
        <f t="shared" ref="AK3590:AK3653" si="1391">N3590/N3589-1</f>
        <v>6.218571422689223E-5</v>
      </c>
      <c r="AL3590" s="76">
        <f t="shared" ref="AL3590:AL3653" si="1392">AL3589*(1+AK3590)</f>
        <v>1.4521923000000181</v>
      </c>
      <c r="AN3590" s="76">
        <f t="shared" si="1372"/>
        <v>28.498350657955669</v>
      </c>
      <c r="AO3590" s="76">
        <f t="shared" si="1370"/>
        <v>26.433620040208456</v>
      </c>
      <c r="AP3590" s="76">
        <f t="shared" si="1382"/>
        <v>25.134969550031677</v>
      </c>
      <c r="AQ3590" s="76">
        <f t="shared" si="1379"/>
        <v>23.657455811486894</v>
      </c>
      <c r="AR3590" s="76">
        <f t="shared" si="1377"/>
        <v>27.256558754468212</v>
      </c>
      <c r="AT3590" s="94">
        <f t="shared" si="1373"/>
        <v>0.83413333333333362</v>
      </c>
      <c r="AU3590" s="94">
        <f t="shared" si="1371"/>
        <v>0.86971111111111132</v>
      </c>
      <c r="AV3590" s="94">
        <f t="shared" si="1383"/>
        <v>1.0134777777777786</v>
      </c>
      <c r="AW3590" s="94">
        <f t="shared" si="1380"/>
        <v>1.0410941828254852</v>
      </c>
      <c r="AX3590" s="94">
        <f t="shared" si="1374"/>
        <v>0.87769973558297698</v>
      </c>
      <c r="AY3590" s="94">
        <f t="shared" si="1375"/>
        <v>0.45330169828468514</v>
      </c>
      <c r="BB3590" s="76">
        <f>100/AVERAGE(AA3561:AA3590)</f>
        <v>121.15338017930698</v>
      </c>
      <c r="BC3590" s="76">
        <f>100/AVERAGE(AA3501:AA3590)</f>
        <v>115.50752724052514</v>
      </c>
      <c r="BD3590" s="76">
        <f>100/AVERAGE(AA3411:AA3590)</f>
        <v>106.40813431071169</v>
      </c>
      <c r="BE3590" s="76">
        <f>100/AVERAGE(AA3226:AA3590)</f>
        <v>92.041325294217074</v>
      </c>
      <c r="BF3590" s="76">
        <f t="shared" si="1376"/>
        <v>116.27961153732667</v>
      </c>
    </row>
    <row r="3591" spans="1:58" x14ac:dyDescent="0.45">
      <c r="A3591" s="6">
        <v>40479</v>
      </c>
      <c r="B3591" s="76">
        <v>189.22942</v>
      </c>
      <c r="C3591" s="76">
        <v>2.3475000000000001</v>
      </c>
      <c r="D3591" s="76">
        <v>3.6568999999999998</v>
      </c>
      <c r="E3591" s="76">
        <v>209.39931000000001</v>
      </c>
      <c r="F3591" s="76">
        <v>6.1147</v>
      </c>
      <c r="G3591" s="76">
        <v>4.1334</v>
      </c>
      <c r="H3591" s="76">
        <v>183.99329</v>
      </c>
      <c r="I3591" s="76">
        <v>2.3626999999999998</v>
      </c>
      <c r="J3591" s="76">
        <v>3.9422999999999999</v>
      </c>
      <c r="K3591" s="76">
        <v>182.26676</v>
      </c>
      <c r="L3591" s="76">
        <v>2.3492999999999999</v>
      </c>
      <c r="M3591" s="76">
        <v>3.4771000000000001</v>
      </c>
      <c r="N3591" s="76">
        <v>145.22823</v>
      </c>
      <c r="O3591" s="3">
        <v>2.2599999999999998</v>
      </c>
      <c r="P3591" s="34">
        <v>3.0430000000000001</v>
      </c>
      <c r="Q3591" s="76">
        <v>3.23</v>
      </c>
      <c r="R3591" s="76">
        <v>3.79</v>
      </c>
      <c r="S3591" s="76">
        <v>4.26</v>
      </c>
      <c r="T3591" s="76">
        <v>3.92</v>
      </c>
      <c r="U3591" s="76">
        <v>4.2699999999999996</v>
      </c>
      <c r="V3591" s="76">
        <v>16</v>
      </c>
      <c r="W3591" s="76">
        <v>101.5</v>
      </c>
      <c r="Y3591" s="76">
        <f t="shared" si="1384"/>
        <v>3.5807499999999997</v>
      </c>
      <c r="Z3591" s="76">
        <f t="shared" si="1385"/>
        <v>1.0299999999999998</v>
      </c>
      <c r="AA3591" s="76">
        <f t="shared" si="1386"/>
        <v>0.87699999999999978</v>
      </c>
      <c r="AC3591" s="76">
        <f t="shared" si="1387"/>
        <v>1.5864631969704224E-3</v>
      </c>
      <c r="AD3591" s="76">
        <f t="shared" ref="AD3591:AJ3606" si="1393">AD3590*(1+AC3591)</f>
        <v>1.8922941999999954</v>
      </c>
      <c r="AE3591" s="76">
        <f t="shared" si="1388"/>
        <v>6.833701921909574E-3</v>
      </c>
      <c r="AF3591" s="76">
        <f t="shared" si="1393"/>
        <v>2.0939931000000134</v>
      </c>
      <c r="AG3591" s="76">
        <f t="shared" si="1389"/>
        <v>1.5615676360138941E-3</v>
      </c>
      <c r="AH3591" s="76">
        <f t="shared" si="1393"/>
        <v>1.8399329000000024</v>
      </c>
      <c r="AI3591" s="76">
        <f t="shared" si="1390"/>
        <v>1.6194793860113688E-3</v>
      </c>
      <c r="AJ3591" s="76">
        <f t="shared" si="1393"/>
        <v>1.8226676000000097</v>
      </c>
      <c r="AK3591" s="76">
        <f t="shared" si="1391"/>
        <v>6.1975263193403407E-5</v>
      </c>
      <c r="AL3591" s="76">
        <f t="shared" si="1392"/>
        <v>1.452282300000018</v>
      </c>
      <c r="AN3591" s="76">
        <f t="shared" si="1372"/>
        <v>28.514399771884801</v>
      </c>
      <c r="AO3591" s="76">
        <f t="shared" si="1370"/>
        <v>26.47866812299339</v>
      </c>
      <c r="AP3591" s="76">
        <f t="shared" si="1382"/>
        <v>25.149218697605793</v>
      </c>
      <c r="AQ3591" s="76">
        <f t="shared" si="1379"/>
        <v>23.677379913755164</v>
      </c>
      <c r="AR3591" s="76">
        <f t="shared" si="1377"/>
        <v>27.28044736396139</v>
      </c>
      <c r="AT3591" s="94">
        <f t="shared" si="1373"/>
        <v>0.84113333333333362</v>
      </c>
      <c r="AU3591" s="94">
        <f t="shared" si="1371"/>
        <v>0.86959999999999993</v>
      </c>
      <c r="AV3591" s="94">
        <f t="shared" si="1383"/>
        <v>1.0124777777777785</v>
      </c>
      <c r="AW3591" s="94">
        <f t="shared" si="1380"/>
        <v>1.0412437673130195</v>
      </c>
      <c r="AX3591" s="94">
        <f t="shared" si="1374"/>
        <v>0.88135805002937995</v>
      </c>
      <c r="AY3591" s="94">
        <f t="shared" si="1375"/>
        <v>0.4511510888381125</v>
      </c>
      <c r="BB3591" s="76">
        <f>100/AVERAGE(AA3562:AA3591)</f>
        <v>120.88974854932302</v>
      </c>
      <c r="BC3591" s="76">
        <f>100/AVERAGE(AA3502:AA3591)</f>
        <v>115.74967204259583</v>
      </c>
      <c r="BD3591" s="76">
        <f>100/AVERAGE(AA3412:AA3591)</f>
        <v>106.39995744001695</v>
      </c>
      <c r="BE3591" s="76">
        <f>100/AVERAGE(AA3227:AA3591)</f>
        <v>92.123096648486069</v>
      </c>
      <c r="BF3591" s="76">
        <f t="shared" si="1376"/>
        <v>116.20445380981764</v>
      </c>
    </row>
    <row r="3592" spans="1:58" x14ac:dyDescent="0.45">
      <c r="A3592" s="6">
        <v>40480</v>
      </c>
      <c r="B3592" s="76">
        <v>189.14097000000001</v>
      </c>
      <c r="C3592" s="76">
        <v>2.3472</v>
      </c>
      <c r="D3592" s="76">
        <v>3.6836000000000002</v>
      </c>
      <c r="E3592" s="76">
        <v>208.36236</v>
      </c>
      <c r="F3592" s="76">
        <v>6.1048999999999998</v>
      </c>
      <c r="G3592" s="76">
        <v>4.2160000000000002</v>
      </c>
      <c r="H3592" s="76">
        <v>183.90272999999999</v>
      </c>
      <c r="I3592" s="76">
        <v>2.3643999999999998</v>
      </c>
      <c r="J3592" s="76">
        <v>3.9685000000000001</v>
      </c>
      <c r="K3592" s="76">
        <v>182.17797999999999</v>
      </c>
      <c r="L3592" s="76">
        <v>2.3464</v>
      </c>
      <c r="M3592" s="76">
        <v>3.5017</v>
      </c>
      <c r="N3592" s="76">
        <v>145.23733999999999</v>
      </c>
      <c r="O3592" s="3">
        <v>2.29</v>
      </c>
      <c r="P3592" s="34">
        <v>3.0630000000000002</v>
      </c>
      <c r="Q3592" s="76">
        <v>3.25</v>
      </c>
      <c r="R3592" s="76">
        <v>3.863</v>
      </c>
      <c r="S3592" s="76">
        <v>4.3600000000000003</v>
      </c>
      <c r="T3592" s="76">
        <v>3.94</v>
      </c>
      <c r="U3592" s="76">
        <v>4.29</v>
      </c>
      <c r="V3592" s="76">
        <v>16</v>
      </c>
      <c r="W3592" s="76">
        <v>101.5</v>
      </c>
      <c r="Y3592" s="76">
        <f t="shared" si="1384"/>
        <v>3.6340000000000003</v>
      </c>
      <c r="Z3592" s="76">
        <f t="shared" si="1385"/>
        <v>1.1100000000000003</v>
      </c>
      <c r="AA3592" s="76">
        <f t="shared" si="1386"/>
        <v>0.87699999999999978</v>
      </c>
      <c r="AC3592" s="76">
        <f t="shared" si="1387"/>
        <v>-4.6742203194405363E-4</v>
      </c>
      <c r="AD3592" s="76">
        <f t="shared" si="1393"/>
        <v>1.8914096999999954</v>
      </c>
      <c r="AE3592" s="76">
        <f t="shared" si="1388"/>
        <v>-4.952022048210325E-3</v>
      </c>
      <c r="AF3592" s="76">
        <f t="shared" si="1393"/>
        <v>2.083623600000013</v>
      </c>
      <c r="AG3592" s="76">
        <f t="shared" si="1389"/>
        <v>-4.9219186199678244E-4</v>
      </c>
      <c r="AH3592" s="76">
        <f t="shared" si="1393"/>
        <v>1.8390273000000024</v>
      </c>
      <c r="AI3592" s="76">
        <f t="shared" si="1390"/>
        <v>-4.8708826557297691E-4</v>
      </c>
      <c r="AJ3592" s="76">
        <f t="shared" si="1393"/>
        <v>1.8217798000000096</v>
      </c>
      <c r="AK3592" s="76">
        <f t="shared" si="1391"/>
        <v>6.2728850995341645E-5</v>
      </c>
      <c r="AL3592" s="76">
        <f t="shared" si="1392"/>
        <v>1.4523734000000179</v>
      </c>
      <c r="AN3592" s="76">
        <f t="shared" si="1372"/>
        <v>28.505391082088394</v>
      </c>
      <c r="AO3592" s="76">
        <f t="shared" si="1370"/>
        <v>26.519708194810807</v>
      </c>
      <c r="AP3592" s="76">
        <f t="shared" si="1382"/>
        <v>25.161610930203786</v>
      </c>
      <c r="AQ3592" s="76">
        <f t="shared" si="1379"/>
        <v>23.696467992078166</v>
      </c>
      <c r="AR3592" s="76">
        <f t="shared" si="1377"/>
        <v>27.289283769846143</v>
      </c>
      <c r="AT3592" s="94">
        <f t="shared" si="1373"/>
        <v>0.85180000000000033</v>
      </c>
      <c r="AU3592" s="94">
        <f t="shared" si="1371"/>
        <v>0.87037777777777769</v>
      </c>
      <c r="AV3592" s="94">
        <f t="shared" si="1383"/>
        <v>1.0119222222222228</v>
      </c>
      <c r="AW3592" s="94">
        <f t="shared" si="1380"/>
        <v>1.0416315789473687</v>
      </c>
      <c r="AX3592" s="94">
        <f t="shared" si="1374"/>
        <v>0.88733022328548661</v>
      </c>
      <c r="AY3592" s="94">
        <f t="shared" si="1375"/>
        <v>0.447640233658952</v>
      </c>
      <c r="BB3592" s="76">
        <f>100/AVERAGE(AA3563:AA3592)</f>
        <v>120.69034879510799</v>
      </c>
      <c r="BC3592" s="76">
        <f>100/AVERAGE(AA3503:AA3592)</f>
        <v>115.99283422046369</v>
      </c>
      <c r="BD3592" s="76">
        <f>100/AVERAGE(AA3413:AA3592)</f>
        <v>106.39178182591932</v>
      </c>
      <c r="BE3592" s="76">
        <f>100/AVERAGE(AA3228:AA3592)</f>
        <v>92.210836920713874</v>
      </c>
      <c r="BF3592" s="76">
        <f t="shared" si="1376"/>
        <v>116.16488060284318</v>
      </c>
    </row>
    <row r="3593" spans="1:58" x14ac:dyDescent="0.45">
      <c r="A3593" s="6">
        <v>40481</v>
      </c>
      <c r="B3593" s="76">
        <v>189.15986000000001</v>
      </c>
      <c r="C3593" s="76">
        <v>2.3445</v>
      </c>
      <c r="D3593" s="76">
        <v>3.6836000000000002</v>
      </c>
      <c r="E3593" s="76">
        <v>208.38627</v>
      </c>
      <c r="F3593" s="76">
        <v>6.1021999999999998</v>
      </c>
      <c r="G3593" s="76">
        <v>4.2160000000000002</v>
      </c>
      <c r="H3593" s="76">
        <v>183.92250999999999</v>
      </c>
      <c r="I3593" s="76">
        <v>2.3616999999999999</v>
      </c>
      <c r="J3593" s="76">
        <v>3.9685000000000001</v>
      </c>
      <c r="K3593" s="76">
        <v>182.19531000000001</v>
      </c>
      <c r="L3593" s="76">
        <v>2.3437000000000001</v>
      </c>
      <c r="M3593" s="76">
        <v>3.5017</v>
      </c>
      <c r="N3593" s="76">
        <v>145.24645000000001</v>
      </c>
      <c r="O3593" s="3">
        <v>2.29</v>
      </c>
      <c r="P3593" s="34">
        <v>3.0630000000000002</v>
      </c>
      <c r="Q3593" s="76">
        <v>3.25</v>
      </c>
      <c r="R3593" s="76">
        <v>3.863</v>
      </c>
      <c r="S3593" s="76">
        <v>4.3600000000000003</v>
      </c>
      <c r="T3593" s="76">
        <v>3.94</v>
      </c>
      <c r="U3593" s="76">
        <v>4.29</v>
      </c>
      <c r="V3593" s="76">
        <v>16</v>
      </c>
      <c r="W3593" s="76">
        <v>101.5</v>
      </c>
      <c r="Y3593" s="76">
        <f t="shared" si="1384"/>
        <v>3.6340000000000003</v>
      </c>
      <c r="Z3593" s="76">
        <f t="shared" si="1385"/>
        <v>1.1100000000000003</v>
      </c>
      <c r="AA3593" s="76">
        <f t="shared" si="1386"/>
        <v>0.87699999999999978</v>
      </c>
      <c r="AC3593" s="76">
        <f t="shared" si="1387"/>
        <v>9.9872597671524233E-5</v>
      </c>
      <c r="AD3593" s="76">
        <f t="shared" si="1393"/>
        <v>1.8915985999999956</v>
      </c>
      <c r="AE3593" s="76">
        <f t="shared" si="1388"/>
        <v>1.1475201183164252E-4</v>
      </c>
      <c r="AF3593" s="76">
        <f t="shared" si="1393"/>
        <v>2.0838627000000129</v>
      </c>
      <c r="AG3593" s="76">
        <f t="shared" si="1389"/>
        <v>1.0755685899832557E-4</v>
      </c>
      <c r="AH3593" s="76">
        <f t="shared" si="1393"/>
        <v>1.8392251000000026</v>
      </c>
      <c r="AI3593" s="76">
        <f t="shared" si="1390"/>
        <v>9.5126754616536857E-5</v>
      </c>
      <c r="AJ3593" s="76">
        <f t="shared" si="1393"/>
        <v>1.8219531000000095</v>
      </c>
      <c r="AK3593" s="76">
        <f t="shared" si="1391"/>
        <v>6.2724916333634084E-5</v>
      </c>
      <c r="AL3593" s="76">
        <f t="shared" si="1392"/>
        <v>1.452464500000018</v>
      </c>
      <c r="AN3593" s="76">
        <f t="shared" si="1372"/>
        <v>28.488067060909859</v>
      </c>
      <c r="AO3593" s="76">
        <f t="shared" si="1370"/>
        <v>26.56087568255915</v>
      </c>
      <c r="AP3593" s="76">
        <f t="shared" si="1382"/>
        <v>25.176541757217706</v>
      </c>
      <c r="AQ3593" s="76">
        <f t="shared" si="1379"/>
        <v>23.71455189130965</v>
      </c>
      <c r="AR3593" s="76">
        <f t="shared" si="1377"/>
        <v>27.29391981769254</v>
      </c>
      <c r="AT3593" s="94">
        <f t="shared" si="1373"/>
        <v>0.86246666666666694</v>
      </c>
      <c r="AU3593" s="94">
        <f t="shared" si="1371"/>
        <v>0.87115555555555535</v>
      </c>
      <c r="AV3593" s="94">
        <f t="shared" si="1383"/>
        <v>1.0116444444444452</v>
      </c>
      <c r="AW3593" s="94">
        <f t="shared" si="1380"/>
        <v>1.0420027700831029</v>
      </c>
      <c r="AX3593" s="94">
        <f t="shared" si="1374"/>
        <v>0.89333951985226223</v>
      </c>
      <c r="AY3593" s="94">
        <f t="shared" si="1375"/>
        <v>0.44410755483838993</v>
      </c>
      <c r="BB3593" s="76">
        <f>100/AVERAGE(AA3564:AA3593)</f>
        <v>120.5109664979513</v>
      </c>
      <c r="BC3593" s="76">
        <f>100/AVERAGE(AA3504:AA3593)</f>
        <v>116.23702019941105</v>
      </c>
      <c r="BD3593" s="76">
        <f>100/AVERAGE(AA3414:AA3593)</f>
        <v>106.39178182591932</v>
      </c>
      <c r="BE3593" s="76">
        <f>100/AVERAGE(AA3229:AA3593)</f>
        <v>92.299444686080761</v>
      </c>
      <c r="BF3593" s="76">
        <f t="shared" si="1376"/>
        <v>116.13765951526003</v>
      </c>
    </row>
    <row r="3594" spans="1:58" x14ac:dyDescent="0.45">
      <c r="A3594" s="6">
        <v>40482</v>
      </c>
      <c r="B3594" s="76">
        <v>189.17876000000001</v>
      </c>
      <c r="C3594" s="76">
        <v>2.3418999999999999</v>
      </c>
      <c r="D3594" s="76">
        <v>3.6836000000000002</v>
      </c>
      <c r="E3594" s="76">
        <v>208.41018</v>
      </c>
      <c r="F3594" s="76">
        <v>6.0994999999999999</v>
      </c>
      <c r="G3594" s="76">
        <v>4.2160000000000002</v>
      </c>
      <c r="H3594" s="76">
        <v>183.94229000000001</v>
      </c>
      <c r="I3594" s="76">
        <v>2.359</v>
      </c>
      <c r="J3594" s="76">
        <v>3.9685000000000001</v>
      </c>
      <c r="K3594" s="76">
        <v>182.21263999999999</v>
      </c>
      <c r="L3594" s="76">
        <v>2.3410000000000002</v>
      </c>
      <c r="M3594" s="76">
        <v>3.5017</v>
      </c>
      <c r="N3594" s="76">
        <v>145.25556</v>
      </c>
      <c r="O3594" s="3">
        <v>2.29</v>
      </c>
      <c r="P3594" s="34">
        <v>3.0630000000000002</v>
      </c>
      <c r="Q3594" s="76">
        <v>3.25</v>
      </c>
      <c r="R3594" s="76">
        <v>3.863</v>
      </c>
      <c r="S3594" s="76">
        <v>4.3600000000000003</v>
      </c>
      <c r="T3594" s="76">
        <v>3.94</v>
      </c>
      <c r="U3594" s="76">
        <v>4.29</v>
      </c>
      <c r="V3594" s="76">
        <v>16</v>
      </c>
      <c r="W3594" s="76">
        <v>101</v>
      </c>
      <c r="Y3594" s="76">
        <f t="shared" si="1384"/>
        <v>3.6340000000000003</v>
      </c>
      <c r="Z3594" s="76">
        <f t="shared" si="1385"/>
        <v>1.1100000000000003</v>
      </c>
      <c r="AA3594" s="76">
        <f t="shared" si="1386"/>
        <v>0.87699999999999978</v>
      </c>
      <c r="AC3594" s="76">
        <f t="shared" si="1387"/>
        <v>9.9915489470081553E-5</v>
      </c>
      <c r="AD3594" s="76">
        <f t="shared" si="1393"/>
        <v>1.8917875999999956</v>
      </c>
      <c r="AE3594" s="76">
        <f t="shared" si="1388"/>
        <v>1.1473884531842948E-4</v>
      </c>
      <c r="AF3594" s="76">
        <f t="shared" si="1393"/>
        <v>2.0841018000000129</v>
      </c>
      <c r="AG3594" s="76">
        <f t="shared" si="1389"/>
        <v>1.0754529176448813E-4</v>
      </c>
      <c r="AH3594" s="76">
        <f t="shared" si="1393"/>
        <v>1.8394229000000026</v>
      </c>
      <c r="AI3594" s="76">
        <f t="shared" si="1390"/>
        <v>9.5117706377711997E-5</v>
      </c>
      <c r="AJ3594" s="76">
        <f t="shared" si="1393"/>
        <v>1.8221264000000092</v>
      </c>
      <c r="AK3594" s="76">
        <f t="shared" si="1391"/>
        <v>6.2720982165087591E-5</v>
      </c>
      <c r="AL3594" s="76">
        <f t="shared" si="1392"/>
        <v>1.4525556000000179</v>
      </c>
      <c r="AN3594" s="76">
        <f t="shared" si="1372"/>
        <v>28.446467304341638</v>
      </c>
      <c r="AO3594" s="76">
        <f t="shared" si="1370"/>
        <v>26.60551340141879</v>
      </c>
      <c r="AP3594" s="76">
        <f t="shared" si="1382"/>
        <v>25.191578455322379</v>
      </c>
      <c r="AQ3594" s="76">
        <f t="shared" si="1379"/>
        <v>23.732682969921161</v>
      </c>
      <c r="AR3594" s="76">
        <f t="shared" si="1377"/>
        <v>27.286277563477302</v>
      </c>
      <c r="AT3594" s="94">
        <f t="shared" si="1373"/>
        <v>0.87480000000000024</v>
      </c>
      <c r="AU3594" s="94">
        <f t="shared" si="1371"/>
        <v>0.87237777777777759</v>
      </c>
      <c r="AV3594" s="94">
        <f t="shared" si="1383"/>
        <v>1.0114222222222233</v>
      </c>
      <c r="AW3594" s="94">
        <f t="shared" si="1380"/>
        <v>1.0423905817174519</v>
      </c>
      <c r="AX3594" s="94">
        <f t="shared" si="1374"/>
        <v>0.90038745068412684</v>
      </c>
      <c r="AY3594" s="94">
        <f t="shared" si="1375"/>
        <v>0.439964295190302</v>
      </c>
      <c r="BB3594" s="76">
        <f>100/AVERAGE(AA3565:AA3594)</f>
        <v>120.33211664193172</v>
      </c>
      <c r="BC3594" s="76">
        <f>100/AVERAGE(AA3505:AA3594)</f>
        <v>116.44606606373483</v>
      </c>
      <c r="BD3594" s="76">
        <f>100/AVERAGE(AA3415:AA3594)</f>
        <v>106.41065052377679</v>
      </c>
      <c r="BE3594" s="76">
        <f>100/AVERAGE(AA3230:AA3594)</f>
        <v>92.388222906204462</v>
      </c>
      <c r="BF3594" s="76">
        <f t="shared" si="1376"/>
        <v>116.10372593468746</v>
      </c>
    </row>
    <row r="3595" spans="1:58" x14ac:dyDescent="0.45">
      <c r="A3595" s="6">
        <v>40483</v>
      </c>
      <c r="B3595" s="76">
        <v>188.70935</v>
      </c>
      <c r="C3595" s="76">
        <v>2.3487</v>
      </c>
      <c r="D3595" s="76">
        <v>3.7999000000000001</v>
      </c>
      <c r="E3595" s="76">
        <v>207.92506</v>
      </c>
      <c r="F3595" s="76">
        <v>6.0941999999999998</v>
      </c>
      <c r="G3595" s="76">
        <v>4.2579000000000002</v>
      </c>
      <c r="H3595" s="76">
        <v>183.46556000000001</v>
      </c>
      <c r="I3595" s="76">
        <v>2.3586999999999998</v>
      </c>
      <c r="J3595" s="76">
        <v>4.0842999999999998</v>
      </c>
      <c r="K3595" s="76">
        <v>181.75763000000001</v>
      </c>
      <c r="L3595" s="76">
        <v>2.3481999999999998</v>
      </c>
      <c r="M3595" s="76">
        <v>3.617</v>
      </c>
      <c r="N3595" s="76">
        <v>145.2646</v>
      </c>
      <c r="O3595" s="3">
        <v>2.27</v>
      </c>
      <c r="P3595" s="34">
        <v>3.16</v>
      </c>
      <c r="Q3595" s="76">
        <v>3.36</v>
      </c>
      <c r="R3595" s="76">
        <v>3.96</v>
      </c>
      <c r="S3595" s="76">
        <v>4.3899999999999997</v>
      </c>
      <c r="T3595" s="76">
        <v>4.0599999999999996</v>
      </c>
      <c r="U3595" s="76">
        <v>4.4000000000000004</v>
      </c>
      <c r="V3595" s="76">
        <v>16</v>
      </c>
      <c r="W3595" s="76">
        <v>101</v>
      </c>
      <c r="Y3595" s="76">
        <f t="shared" si="1384"/>
        <v>3.7175000000000002</v>
      </c>
      <c r="Z3595" s="76">
        <f t="shared" si="1385"/>
        <v>1.0299999999999998</v>
      </c>
      <c r="AA3595" s="76">
        <f t="shared" si="1386"/>
        <v>0.89999999999999947</v>
      </c>
      <c r="AC3595" s="76">
        <f t="shared" si="1387"/>
        <v>-2.4813039265084713E-3</v>
      </c>
      <c r="AD3595" s="76">
        <f t="shared" si="1393"/>
        <v>1.8870934999999955</v>
      </c>
      <c r="AE3595" s="76">
        <f t="shared" si="1388"/>
        <v>-2.3277173888530678E-3</v>
      </c>
      <c r="AF3595" s="76">
        <f t="shared" si="1393"/>
        <v>2.0792506000000128</v>
      </c>
      <c r="AG3595" s="76">
        <f t="shared" si="1389"/>
        <v>-2.591736788750465E-3</v>
      </c>
      <c r="AH3595" s="76">
        <f t="shared" si="1393"/>
        <v>1.8346556000000025</v>
      </c>
      <c r="AI3595" s="76">
        <f t="shared" si="1390"/>
        <v>-2.497137410445216E-3</v>
      </c>
      <c r="AJ3595" s="76">
        <f t="shared" si="1393"/>
        <v>1.8175763000000094</v>
      </c>
      <c r="AK3595" s="76">
        <f t="shared" si="1391"/>
        <v>6.2235139226318736E-5</v>
      </c>
      <c r="AL3595" s="76">
        <f t="shared" si="1392"/>
        <v>1.4526460000000179</v>
      </c>
      <c r="AN3595" s="76">
        <f t="shared" si="1372"/>
        <v>28.382549462505466</v>
      </c>
      <c r="AO3595" s="76">
        <f t="shared" si="1370"/>
        <v>26.643516411295945</v>
      </c>
      <c r="AP3595" s="76">
        <f t="shared" si="1382"/>
        <v>25.203686039083205</v>
      </c>
      <c r="AQ3595" s="76">
        <f t="shared" si="1379"/>
        <v>23.750058344327382</v>
      </c>
      <c r="AR3595" s="76">
        <f t="shared" si="1377"/>
        <v>27.264218567246282</v>
      </c>
      <c r="AT3595" s="94">
        <f t="shared" si="1373"/>
        <v>0.88446666666666685</v>
      </c>
      <c r="AU3595" s="94">
        <f t="shared" si="1371"/>
        <v>0.87282222222222205</v>
      </c>
      <c r="AV3595" s="94">
        <f t="shared" si="1383"/>
        <v>1.0107555555555567</v>
      </c>
      <c r="AW3595" s="94">
        <f t="shared" si="1380"/>
        <v>1.0425013850415517</v>
      </c>
      <c r="AX3595" s="94">
        <f t="shared" si="1374"/>
        <v>0.90569551750188881</v>
      </c>
      <c r="AY3595" s="94">
        <f t="shared" si="1375"/>
        <v>0.4368438475610551</v>
      </c>
      <c r="BB3595" s="76">
        <f>100/AVERAGE(AA3566:AA3595)</f>
        <v>120.04321555760075</v>
      </c>
      <c r="BC3595" s="76">
        <f>100/AVERAGE(AA3506:AA3595)</f>
        <v>116.59088259298126</v>
      </c>
      <c r="BD3595" s="76">
        <f>100/AVERAGE(AA3416:AA3595)</f>
        <v>106.41505418299833</v>
      </c>
      <c r="BE3595" s="76">
        <f>100/AVERAGE(AA3231:AA3595)</f>
        <v>92.471783438683644</v>
      </c>
      <c r="BF3595" s="76">
        <f t="shared" si="1376"/>
        <v>115.99003764712614</v>
      </c>
    </row>
    <row r="3596" spans="1:58" x14ac:dyDescent="0.45">
      <c r="A3596" s="6">
        <v>40484</v>
      </c>
      <c r="B3596" s="76">
        <v>188.54973000000001</v>
      </c>
      <c r="C3596" s="76">
        <v>2.3464</v>
      </c>
      <c r="D3596" s="76">
        <v>3.8384</v>
      </c>
      <c r="E3596" s="76">
        <v>207.27422000000001</v>
      </c>
      <c r="F3596" s="76">
        <v>6.0869999999999997</v>
      </c>
      <c r="G3596" s="76">
        <v>4.3106999999999998</v>
      </c>
      <c r="H3596" s="76">
        <v>183.30328</v>
      </c>
      <c r="I3596" s="76">
        <v>2.3559000000000001</v>
      </c>
      <c r="J3596" s="76">
        <v>4.1261999999999999</v>
      </c>
      <c r="K3596" s="76">
        <v>181.60185999999999</v>
      </c>
      <c r="L3596" s="76">
        <v>2.3454999999999999</v>
      </c>
      <c r="M3596" s="76">
        <v>3.6560999999999999</v>
      </c>
      <c r="N3596" s="76">
        <v>145.27350999999999</v>
      </c>
      <c r="O3596" s="3">
        <v>2.2400000000000002</v>
      </c>
      <c r="P3596" s="34">
        <v>3.1960000000000002</v>
      </c>
      <c r="Q3596" s="76">
        <v>3.41</v>
      </c>
      <c r="R3596" s="76">
        <v>4</v>
      </c>
      <c r="S3596" s="76">
        <v>4.4400000000000004</v>
      </c>
      <c r="T3596" s="76">
        <v>4.0999999999999996</v>
      </c>
      <c r="U3596" s="76">
        <v>4.45</v>
      </c>
      <c r="V3596" s="76">
        <v>16</v>
      </c>
      <c r="W3596" s="76">
        <v>101</v>
      </c>
      <c r="Y3596" s="76">
        <f t="shared" si="1384"/>
        <v>3.7614999999999998</v>
      </c>
      <c r="Z3596" s="76">
        <f t="shared" si="1385"/>
        <v>1.0300000000000002</v>
      </c>
      <c r="AA3596" s="76">
        <f t="shared" si="1386"/>
        <v>0.90399999999999947</v>
      </c>
      <c r="AC3596" s="76">
        <f t="shared" si="1387"/>
        <v>-8.4585104023726654E-4</v>
      </c>
      <c r="AD3596" s="76">
        <f t="shared" si="1393"/>
        <v>1.8854972999999955</v>
      </c>
      <c r="AE3596" s="76">
        <f t="shared" si="1388"/>
        <v>-3.1301662243117256E-3</v>
      </c>
      <c r="AF3596" s="76">
        <f t="shared" si="1393"/>
        <v>2.0727422000000129</v>
      </c>
      <c r="AG3596" s="76">
        <f t="shared" si="1389"/>
        <v>-8.8452568427566103E-4</v>
      </c>
      <c r="AH3596" s="76">
        <f t="shared" si="1393"/>
        <v>1.8330328000000022</v>
      </c>
      <c r="AI3596" s="76">
        <f t="shared" si="1390"/>
        <v>-8.5702041779489591E-4</v>
      </c>
      <c r="AJ3596" s="76">
        <f t="shared" si="1393"/>
        <v>1.8160186000000091</v>
      </c>
      <c r="AK3596" s="76">
        <f t="shared" si="1391"/>
        <v>6.133634760274731E-5</v>
      </c>
      <c r="AL3596" s="76">
        <f t="shared" si="1392"/>
        <v>1.4527351000000177</v>
      </c>
      <c r="AN3596" s="76">
        <f t="shared" si="1372"/>
        <v>28.307161004054997</v>
      </c>
      <c r="AO3596" s="76">
        <f t="shared" si="1370"/>
        <v>26.676092219250787</v>
      </c>
      <c r="AP3596" s="76">
        <f t="shared" si="1382"/>
        <v>25.216900366625708</v>
      </c>
      <c r="AQ3596" s="76">
        <f t="shared" si="1379"/>
        <v>23.768628249740967</v>
      </c>
      <c r="AR3596" s="76">
        <f t="shared" si="1377"/>
        <v>27.234627941535578</v>
      </c>
      <c r="AT3596" s="94">
        <f t="shared" si="1373"/>
        <v>0.89413333333333367</v>
      </c>
      <c r="AU3596" s="94">
        <f t="shared" si="1371"/>
        <v>0.87337777777777781</v>
      </c>
      <c r="AV3596" s="94">
        <f t="shared" si="1383"/>
        <v>1.0100888888888899</v>
      </c>
      <c r="AW3596" s="94">
        <f t="shared" si="1380"/>
        <v>1.0425567867036014</v>
      </c>
      <c r="AX3596" s="94">
        <f t="shared" si="1374"/>
        <v>0.91103136909258842</v>
      </c>
      <c r="AY3596" s="94">
        <f t="shared" si="1375"/>
        <v>0.43370706612671139</v>
      </c>
      <c r="BB3596" s="76">
        <f>100/AVERAGE(AA3567:AA3596)</f>
        <v>119.73657952504493</v>
      </c>
      <c r="BC3596" s="76">
        <f>100/AVERAGE(AA3507:AA3596)</f>
        <v>116.70578471672908</v>
      </c>
      <c r="BD3596" s="76">
        <f>100/AVERAGE(AA3417:AA3596)</f>
        <v>106.42637955194486</v>
      </c>
      <c r="BE3596" s="76">
        <f>100/AVERAGE(AA3232:AA3596)</f>
        <v>92.556434066853669</v>
      </c>
      <c r="BF3596" s="76">
        <f t="shared" si="1376"/>
        <v>115.85951069652738</v>
      </c>
    </row>
    <row r="3597" spans="1:58" x14ac:dyDescent="0.45">
      <c r="A3597" s="6">
        <v>40485</v>
      </c>
      <c r="B3597" s="76">
        <v>188.49892</v>
      </c>
      <c r="C3597" s="76">
        <v>2.3447</v>
      </c>
      <c r="D3597" s="76">
        <v>3.8552</v>
      </c>
      <c r="E3597" s="76">
        <v>207.29855000000001</v>
      </c>
      <c r="F3597" s="76">
        <v>6.0842999999999998</v>
      </c>
      <c r="G3597" s="76">
        <v>4.3106999999999998</v>
      </c>
      <c r="H3597" s="76">
        <v>183.23892000000001</v>
      </c>
      <c r="I3597" s="76">
        <v>2.3559999999999999</v>
      </c>
      <c r="J3597" s="76">
        <v>4.1463000000000001</v>
      </c>
      <c r="K3597" s="76">
        <v>181.56344000000001</v>
      </c>
      <c r="L3597" s="76">
        <v>2.3428</v>
      </c>
      <c r="M3597" s="76">
        <v>3.6701999999999999</v>
      </c>
      <c r="N3597" s="76">
        <v>145.28251</v>
      </c>
      <c r="O3597" s="3">
        <v>2.2599999999999998</v>
      </c>
      <c r="P3597" s="34">
        <v>3.2229999999999999</v>
      </c>
      <c r="Q3597" s="76">
        <v>3.43</v>
      </c>
      <c r="R3597" s="76">
        <v>4</v>
      </c>
      <c r="S3597" s="76">
        <v>4.4400000000000004</v>
      </c>
      <c r="T3597" s="76">
        <v>4.13</v>
      </c>
      <c r="U3597" s="76">
        <v>4.47</v>
      </c>
      <c r="V3597" s="76">
        <v>16</v>
      </c>
      <c r="W3597" s="76">
        <v>101</v>
      </c>
      <c r="Y3597" s="76">
        <f t="shared" si="1384"/>
        <v>3.77325</v>
      </c>
      <c r="Z3597" s="76">
        <f t="shared" si="1385"/>
        <v>1.0100000000000002</v>
      </c>
      <c r="AA3597" s="76">
        <f t="shared" si="1386"/>
        <v>0.90700000000000003</v>
      </c>
      <c r="AC3597" s="76">
        <f t="shared" si="1387"/>
        <v>-2.6947797803800189E-4</v>
      </c>
      <c r="AD3597" s="76">
        <f t="shared" si="1393"/>
        <v>1.8849891999999955</v>
      </c>
      <c r="AE3597" s="76">
        <f t="shared" si="1388"/>
        <v>1.1738073360012535E-4</v>
      </c>
      <c r="AF3597" s="76">
        <f t="shared" si="1393"/>
        <v>2.0729855000000126</v>
      </c>
      <c r="AG3597" s="76">
        <f t="shared" si="1389"/>
        <v>-3.5111210230387435E-4</v>
      </c>
      <c r="AH3597" s="76">
        <f t="shared" si="1393"/>
        <v>1.8323892000000024</v>
      </c>
      <c r="AI3597" s="76">
        <f t="shared" si="1390"/>
        <v>-2.1156170977532085E-4</v>
      </c>
      <c r="AJ3597" s="76">
        <f t="shared" si="1393"/>
        <v>1.8156344000000093</v>
      </c>
      <c r="AK3597" s="76">
        <f t="shared" si="1391"/>
        <v>6.1952106753748737E-5</v>
      </c>
      <c r="AL3597" s="76">
        <f t="shared" si="1392"/>
        <v>1.4528251000000179</v>
      </c>
      <c r="AN3597" s="76">
        <f t="shared" si="1372"/>
        <v>28.239015023155986</v>
      </c>
      <c r="AO3597" s="76">
        <f t="shared" si="1370"/>
        <v>26.710670022318233</v>
      </c>
      <c r="AP3597" s="76">
        <f t="shared" si="1382"/>
        <v>25.227529541612281</v>
      </c>
      <c r="AQ3597" s="76">
        <f t="shared" si="1379"/>
        <v>23.786162400023816</v>
      </c>
      <c r="AR3597" s="76">
        <f t="shared" si="1377"/>
        <v>27.209134156210997</v>
      </c>
      <c r="AT3597" s="94">
        <f t="shared" si="1373"/>
        <v>0.90413333333333368</v>
      </c>
      <c r="AU3597" s="94">
        <f t="shared" si="1371"/>
        <v>0.87382222222222228</v>
      </c>
      <c r="AV3597" s="94">
        <f t="shared" si="1383"/>
        <v>1.0090666666666677</v>
      </c>
      <c r="AW3597" s="94">
        <f t="shared" si="1380"/>
        <v>1.0425567867036016</v>
      </c>
      <c r="AX3597" s="94">
        <f t="shared" si="1374"/>
        <v>0.91646773272895199</v>
      </c>
      <c r="AY3597" s="94">
        <f t="shared" si="1375"/>
        <v>0.43051119678232985</v>
      </c>
      <c r="BB3597" s="76">
        <f>100/AVERAGE(AA3568:AA3597)</f>
        <v>119.35073201782305</v>
      </c>
      <c r="BC3597" s="76">
        <f>100/AVERAGE(AA3508:AA3597)</f>
        <v>116.76483562105916</v>
      </c>
      <c r="BD3597" s="76">
        <f>100/AVERAGE(AA3418:AA3597)</f>
        <v>106.44085436525762</v>
      </c>
      <c r="BE3597" s="76">
        <f>100/AVERAGE(AA3233:AA3597)</f>
        <v>92.645002119413107</v>
      </c>
      <c r="BF3597" s="76">
        <f t="shared" si="1376"/>
        <v>115.67115287070079</v>
      </c>
    </row>
    <row r="3598" spans="1:58" x14ac:dyDescent="0.45">
      <c r="A3598" s="6">
        <v>40486</v>
      </c>
      <c r="B3598" s="76">
        <v>188.21723</v>
      </c>
      <c r="C3598" s="76">
        <v>2.3420999999999998</v>
      </c>
      <c r="D3598" s="76">
        <v>3.9238</v>
      </c>
      <c r="E3598" s="76">
        <v>206.69362000000001</v>
      </c>
      <c r="F3598" s="76">
        <v>6.0774999999999997</v>
      </c>
      <c r="G3598" s="76">
        <v>4.3606999999999996</v>
      </c>
      <c r="H3598" s="76">
        <v>182.95839000000001</v>
      </c>
      <c r="I3598" s="76">
        <v>2.3540999999999999</v>
      </c>
      <c r="J3598" s="76">
        <v>4.2167000000000003</v>
      </c>
      <c r="K3598" s="76">
        <v>181.29825</v>
      </c>
      <c r="L3598" s="76">
        <v>2.3401999999999998</v>
      </c>
      <c r="M3598" s="76">
        <v>3.7368000000000001</v>
      </c>
      <c r="N3598" s="76">
        <v>145.29146</v>
      </c>
      <c r="O3598" s="3">
        <v>2.25</v>
      </c>
      <c r="P3598" s="34">
        <v>3.2959999999999998</v>
      </c>
      <c r="Q3598" s="76">
        <v>3.5</v>
      </c>
      <c r="R3598" s="76">
        <v>4.05</v>
      </c>
      <c r="S3598" s="76">
        <v>4.49</v>
      </c>
      <c r="T3598" s="76">
        <v>4.2030000000000003</v>
      </c>
      <c r="U3598" s="76">
        <v>4.54</v>
      </c>
      <c r="V3598" s="76">
        <v>16</v>
      </c>
      <c r="W3598" s="76">
        <v>101</v>
      </c>
      <c r="Y3598" s="76">
        <f t="shared" si="1384"/>
        <v>3.8340000000000001</v>
      </c>
      <c r="Z3598" s="76">
        <f t="shared" si="1385"/>
        <v>0.99000000000000021</v>
      </c>
      <c r="AA3598" s="76">
        <f t="shared" si="1386"/>
        <v>0.90700000000000047</v>
      </c>
      <c r="AC3598" s="76">
        <f t="shared" si="1387"/>
        <v>-1.494385219819816E-3</v>
      </c>
      <c r="AD3598" s="76">
        <f t="shared" si="1393"/>
        <v>1.8821722999999955</v>
      </c>
      <c r="AE3598" s="76">
        <f t="shared" si="1388"/>
        <v>-2.9181583759269047E-3</v>
      </c>
      <c r="AF3598" s="76">
        <f t="shared" si="1393"/>
        <v>2.0669362000000127</v>
      </c>
      <c r="AG3598" s="76">
        <f t="shared" si="1389"/>
        <v>-1.5309520488332451E-3</v>
      </c>
      <c r="AH3598" s="76">
        <f t="shared" si="1393"/>
        <v>1.8295839000000025</v>
      </c>
      <c r="AI3598" s="76">
        <f t="shared" si="1390"/>
        <v>-1.4605914054064417E-3</v>
      </c>
      <c r="AJ3598" s="76">
        <f t="shared" si="1393"/>
        <v>1.812982500000009</v>
      </c>
      <c r="AK3598" s="76">
        <f t="shared" si="1391"/>
        <v>6.1604111878388323E-5</v>
      </c>
      <c r="AL3598" s="76">
        <f t="shared" si="1392"/>
        <v>1.4529146000000179</v>
      </c>
      <c r="AN3598" s="76">
        <f t="shared" si="1372"/>
        <v>28.149586904812168</v>
      </c>
      <c r="AO3598" s="76">
        <f t="shared" si="1370"/>
        <v>26.742019735610544</v>
      </c>
      <c r="AP3598" s="76">
        <f t="shared" si="1382"/>
        <v>25.236018106842987</v>
      </c>
      <c r="AQ3598" s="76">
        <f t="shared" si="1379"/>
        <v>23.804226109731559</v>
      </c>
      <c r="AR3598" s="76">
        <f t="shared" si="1377"/>
        <v>27.170883713712261</v>
      </c>
      <c r="AT3598" s="94">
        <f t="shared" si="1373"/>
        <v>0.91413333333333358</v>
      </c>
      <c r="AU3598" s="94">
        <f t="shared" si="1371"/>
        <v>0.87419999999999998</v>
      </c>
      <c r="AV3598" s="94">
        <f t="shared" si="1383"/>
        <v>1.0079333333333342</v>
      </c>
      <c r="AW3598" s="94">
        <f t="shared" si="1380"/>
        <v>1.0425013850415519</v>
      </c>
      <c r="AX3598" s="94">
        <f t="shared" si="1374"/>
        <v>0.92186824477461615</v>
      </c>
      <c r="AY3598" s="94">
        <f t="shared" si="1375"/>
        <v>0.42733640347467572</v>
      </c>
      <c r="BB3598" s="76">
        <f>100/AVERAGE(AA3569:AA3598)</f>
        <v>118.96736328667171</v>
      </c>
      <c r="BC3598" s="76">
        <f>100/AVERAGE(AA3509:AA3598)</f>
        <v>116.79362566345266</v>
      </c>
      <c r="BD3598" s="76">
        <f>100/AVERAGE(AA3419:AA3598)</f>
        <v>106.45533311647978</v>
      </c>
      <c r="BE3598" s="76">
        <f>100/AVERAGE(AA3234:AA3598)</f>
        <v>92.744578888792944</v>
      </c>
      <c r="BF3598" s="76">
        <f t="shared" si="1376"/>
        <v>115.47639507540951</v>
      </c>
    </row>
    <row r="3599" spans="1:58" x14ac:dyDescent="0.45">
      <c r="A3599" s="6">
        <v>40487</v>
      </c>
      <c r="B3599" s="76">
        <v>187.82447999999999</v>
      </c>
      <c r="C3599" s="76">
        <v>2.3409</v>
      </c>
      <c r="D3599" s="76">
        <v>4.0175999999999998</v>
      </c>
      <c r="E3599" s="76">
        <v>206.11084</v>
      </c>
      <c r="F3599" s="76">
        <v>6.0709999999999997</v>
      </c>
      <c r="G3599" s="76">
        <v>4.4093999999999998</v>
      </c>
      <c r="H3599" s="76">
        <v>182.56106</v>
      </c>
      <c r="I3599" s="76">
        <v>2.3565999999999998</v>
      </c>
      <c r="J3599" s="76">
        <v>4.3163</v>
      </c>
      <c r="K3599" s="76">
        <v>180.91730000000001</v>
      </c>
      <c r="L3599" s="76">
        <v>2.3374999999999999</v>
      </c>
      <c r="M3599" s="76">
        <v>3.8321000000000001</v>
      </c>
      <c r="N3599" s="76">
        <v>145.30042</v>
      </c>
      <c r="O3599" s="3">
        <v>2.25</v>
      </c>
      <c r="P3599" s="34">
        <v>3.4060000000000001</v>
      </c>
      <c r="Q3599" s="76">
        <v>3.6</v>
      </c>
      <c r="R3599" s="76">
        <v>4.1100000000000003</v>
      </c>
      <c r="S3599" s="76">
        <v>4.53</v>
      </c>
      <c r="T3599" s="76">
        <v>4.3029999999999999</v>
      </c>
      <c r="U3599" s="76">
        <v>4.6360000000000001</v>
      </c>
      <c r="V3599" s="76">
        <v>16</v>
      </c>
      <c r="W3599" s="76">
        <v>101</v>
      </c>
      <c r="Y3599" s="76">
        <f t="shared" si="1384"/>
        <v>3.9115000000000002</v>
      </c>
      <c r="Z3599" s="76">
        <f t="shared" si="1385"/>
        <v>0.93000000000000016</v>
      </c>
      <c r="AA3599" s="76">
        <f t="shared" si="1386"/>
        <v>0.8969999999999998</v>
      </c>
      <c r="AC3599" s="76">
        <f t="shared" si="1387"/>
        <v>-2.0866846249942839E-3</v>
      </c>
      <c r="AD3599" s="76">
        <f t="shared" si="1393"/>
        <v>1.8782447999999954</v>
      </c>
      <c r="AE3599" s="76">
        <f t="shared" si="1388"/>
        <v>-2.8195355038052039E-3</v>
      </c>
      <c r="AF3599" s="76">
        <f t="shared" si="1393"/>
        <v>2.0611084000000126</v>
      </c>
      <c r="AG3599" s="76">
        <f t="shared" si="1389"/>
        <v>-2.1716959796159729E-3</v>
      </c>
      <c r="AH3599" s="76">
        <f t="shared" si="1393"/>
        <v>1.8256106000000023</v>
      </c>
      <c r="AI3599" s="76">
        <f t="shared" si="1390"/>
        <v>-2.1012337405351689E-3</v>
      </c>
      <c r="AJ3599" s="76">
        <f t="shared" si="1393"/>
        <v>1.8091730000000092</v>
      </c>
      <c r="AK3599" s="76">
        <f t="shared" si="1391"/>
        <v>6.1669144215459326E-5</v>
      </c>
      <c r="AL3599" s="76">
        <f t="shared" si="1392"/>
        <v>1.4530042000000181</v>
      </c>
      <c r="AN3599" s="76">
        <f t="shared" si="1372"/>
        <v>28.046557285093254</v>
      </c>
      <c r="AO3599" s="76">
        <f t="shared" si="1370"/>
        <v>26.767271953995966</v>
      </c>
      <c r="AP3599" s="76">
        <f t="shared" si="1382"/>
        <v>25.241768816949843</v>
      </c>
      <c r="AQ3599" s="76">
        <f t="shared" si="1379"/>
        <v>23.821986237509201</v>
      </c>
      <c r="AR3599" s="76">
        <f t="shared" si="1377"/>
        <v>27.123164174247893</v>
      </c>
      <c r="AT3599" s="94">
        <f t="shared" si="1373"/>
        <v>0.92213333333333358</v>
      </c>
      <c r="AU3599" s="94">
        <f t="shared" si="1371"/>
        <v>0.87391111111111131</v>
      </c>
      <c r="AV3599" s="94">
        <f t="shared" si="1383"/>
        <v>1.0064666666666675</v>
      </c>
      <c r="AW3599" s="94">
        <f t="shared" si="1380"/>
        <v>1.0422797783933526</v>
      </c>
      <c r="AX3599" s="94">
        <f t="shared" si="1374"/>
        <v>0.92594302023000141</v>
      </c>
      <c r="AY3599" s="94">
        <f t="shared" si="1375"/>
        <v>0.42494096953497418</v>
      </c>
      <c r="BB3599" s="76">
        <f>100/AVERAGE(AA3570:AA3599)</f>
        <v>118.51149561507468</v>
      </c>
      <c r="BC3599" s="76">
        <f>100/AVERAGE(AA3510:AA3599)</f>
        <v>116.83759574191873</v>
      </c>
      <c r="BD3599" s="76">
        <f>100/AVERAGE(AA3420:AA3599)</f>
        <v>106.47611385845767</v>
      </c>
      <c r="BE3599" s="76">
        <f>100/AVERAGE(AA3235:AA3599)</f>
        <v>92.850038284741856</v>
      </c>
      <c r="BF3599" s="76">
        <f t="shared" si="1376"/>
        <v>115.24735916784198</v>
      </c>
    </row>
    <row r="3600" spans="1:58" x14ac:dyDescent="0.45">
      <c r="A3600" s="6">
        <v>40488</v>
      </c>
      <c r="B3600" s="76">
        <v>187.84494000000001</v>
      </c>
      <c r="C3600" s="76">
        <v>2.3382000000000001</v>
      </c>
      <c r="D3600" s="76">
        <v>4.0175999999999998</v>
      </c>
      <c r="E3600" s="76">
        <v>206.13559000000001</v>
      </c>
      <c r="F3600" s="76">
        <v>6.0682999999999998</v>
      </c>
      <c r="G3600" s="76">
        <v>4.4093999999999998</v>
      </c>
      <c r="H3600" s="76">
        <v>182.58240000000001</v>
      </c>
      <c r="I3600" s="76">
        <v>2.3538999999999999</v>
      </c>
      <c r="J3600" s="76">
        <v>4.3163</v>
      </c>
      <c r="K3600" s="76">
        <v>180.93611999999999</v>
      </c>
      <c r="L3600" s="76">
        <v>2.3348</v>
      </c>
      <c r="M3600" s="76">
        <v>3.8321000000000001</v>
      </c>
      <c r="N3600" s="76">
        <v>145.30937</v>
      </c>
      <c r="O3600" s="3">
        <v>2.25</v>
      </c>
      <c r="P3600" s="34">
        <v>3.4060000000000001</v>
      </c>
      <c r="Q3600" s="76">
        <v>3.6</v>
      </c>
      <c r="R3600" s="76">
        <v>4.1100000000000003</v>
      </c>
      <c r="S3600" s="76">
        <v>4.53</v>
      </c>
      <c r="T3600" s="76">
        <v>4.3029999999999999</v>
      </c>
      <c r="U3600" s="76">
        <v>4.6360000000000001</v>
      </c>
      <c r="V3600" s="76">
        <v>16</v>
      </c>
      <c r="W3600" s="76">
        <v>101</v>
      </c>
      <c r="Y3600" s="76">
        <f t="shared" si="1384"/>
        <v>3.9115000000000002</v>
      </c>
      <c r="Z3600" s="76">
        <f t="shared" si="1385"/>
        <v>0.93000000000000016</v>
      </c>
      <c r="AA3600" s="76">
        <f t="shared" si="1386"/>
        <v>0.8969999999999998</v>
      </c>
      <c r="AC3600" s="76">
        <f t="shared" si="1387"/>
        <v>1.0893148752511017E-4</v>
      </c>
      <c r="AD3600" s="76">
        <f t="shared" si="1393"/>
        <v>1.8784493999999956</v>
      </c>
      <c r="AE3600" s="76">
        <f t="shared" si="1388"/>
        <v>1.2008102048399749E-4</v>
      </c>
      <c r="AF3600" s="76">
        <f t="shared" si="1393"/>
        <v>2.0613559000000126</v>
      </c>
      <c r="AG3600" s="76">
        <f t="shared" si="1389"/>
        <v>1.1689239753542857E-4</v>
      </c>
      <c r="AH3600" s="76">
        <f t="shared" si="1393"/>
        <v>1.8258240000000023</v>
      </c>
      <c r="AI3600" s="76">
        <f t="shared" si="1390"/>
        <v>1.0402543040366474E-4</v>
      </c>
      <c r="AJ3600" s="76">
        <f t="shared" si="1393"/>
        <v>1.809361200000009</v>
      </c>
      <c r="AK3600" s="76">
        <f t="shared" si="1391"/>
        <v>6.1596518440953929E-5</v>
      </c>
      <c r="AL3600" s="76">
        <f t="shared" si="1392"/>
        <v>1.4530937000000181</v>
      </c>
      <c r="AN3600" s="76">
        <f t="shared" si="1372"/>
        <v>27.943823599956222</v>
      </c>
      <c r="AO3600" s="76">
        <f t="shared" si="1370"/>
        <v>26.792571908286032</v>
      </c>
      <c r="AP3600" s="76">
        <f t="shared" si="1382"/>
        <v>25.248823650292568</v>
      </c>
      <c r="AQ3600" s="76">
        <f t="shared" si="1379"/>
        <v>23.838652056663182</v>
      </c>
      <c r="AR3600" s="76">
        <f t="shared" si="1377"/>
        <v>27.075747166215077</v>
      </c>
      <c r="AT3600" s="94">
        <f t="shared" si="1373"/>
        <v>0.930466666666667</v>
      </c>
      <c r="AU3600" s="94">
        <f t="shared" si="1371"/>
        <v>0.87362222222222241</v>
      </c>
      <c r="AV3600" s="94">
        <f t="shared" si="1383"/>
        <v>1.0046888888888899</v>
      </c>
      <c r="AW3600" s="94">
        <f t="shared" si="1380"/>
        <v>1.0419916897506933</v>
      </c>
      <c r="AX3600" s="94">
        <f t="shared" si="1374"/>
        <v>0.93015416771594095</v>
      </c>
      <c r="AY3600" s="94">
        <f t="shared" si="1375"/>
        <v>0.42246536671382329</v>
      </c>
      <c r="BB3600" s="76">
        <f>100/AVERAGE(AA3571:AA3600)</f>
        <v>118.09163911195091</v>
      </c>
      <c r="BC3600" s="76">
        <f>100/AVERAGE(AA3511:AA3600)</f>
        <v>116.88159894027351</v>
      </c>
      <c r="BD3600" s="76">
        <f>100/AVERAGE(AA3421:AA3600)</f>
        <v>106.50131351619996</v>
      </c>
      <c r="BE3600" s="76">
        <f>100/AVERAGE(AA3236:AA3600)</f>
        <v>92.958105182732751</v>
      </c>
      <c r="BF3600" s="76">
        <f t="shared" si="1376"/>
        <v>115.03869585074473</v>
      </c>
    </row>
    <row r="3601" spans="1:58" x14ac:dyDescent="0.45">
      <c r="A3601" s="6">
        <v>40489</v>
      </c>
      <c r="B3601" s="76">
        <v>187.86539999999999</v>
      </c>
      <c r="C3601" s="76">
        <v>2.3355000000000001</v>
      </c>
      <c r="D3601" s="76">
        <v>4.0175999999999998</v>
      </c>
      <c r="E3601" s="76">
        <v>206.16032999999999</v>
      </c>
      <c r="F3601" s="76">
        <v>6.0655999999999999</v>
      </c>
      <c r="G3601" s="76">
        <v>4.4093999999999998</v>
      </c>
      <c r="H3601" s="76">
        <v>182.60374999999999</v>
      </c>
      <c r="I3601" s="76">
        <v>2.3512</v>
      </c>
      <c r="J3601" s="76">
        <v>4.3163</v>
      </c>
      <c r="K3601" s="76">
        <v>180.95495</v>
      </c>
      <c r="L3601" s="76">
        <v>2.3321000000000001</v>
      </c>
      <c r="M3601" s="76">
        <v>3.8321000000000001</v>
      </c>
      <c r="N3601" s="76">
        <v>145.31833</v>
      </c>
      <c r="O3601" s="3">
        <v>2.25</v>
      </c>
      <c r="P3601" s="34">
        <v>3.4060000000000001</v>
      </c>
      <c r="Q3601" s="76">
        <v>3.6</v>
      </c>
      <c r="R3601" s="76">
        <v>4.1100000000000003</v>
      </c>
      <c r="S3601" s="76">
        <v>4.53</v>
      </c>
      <c r="T3601" s="76">
        <v>4.3029999999999999</v>
      </c>
      <c r="U3601" s="76">
        <v>4.6360000000000001</v>
      </c>
      <c r="V3601" s="76">
        <v>16</v>
      </c>
      <c r="W3601" s="76">
        <v>101</v>
      </c>
      <c r="Y3601" s="76">
        <f t="shared" si="1384"/>
        <v>3.9115000000000002</v>
      </c>
      <c r="Z3601" s="76">
        <f t="shared" si="1385"/>
        <v>0.93000000000000016</v>
      </c>
      <c r="AA3601" s="76">
        <f t="shared" si="1386"/>
        <v>0.8969999999999998</v>
      </c>
      <c r="AC3601" s="76">
        <f t="shared" si="1387"/>
        <v>1.0891962274839351E-4</v>
      </c>
      <c r="AD3601" s="76">
        <f t="shared" si="1393"/>
        <v>1.8786539999999956</v>
      </c>
      <c r="AE3601" s="76">
        <f t="shared" si="1388"/>
        <v>1.2001809100503635E-4</v>
      </c>
      <c r="AF3601" s="76">
        <f t="shared" si="1393"/>
        <v>2.0616033000000127</v>
      </c>
      <c r="AG3601" s="76">
        <f t="shared" si="1389"/>
        <v>1.1693350509123235E-4</v>
      </c>
      <c r="AH3601" s="76">
        <f t="shared" si="1393"/>
        <v>1.826037500000002</v>
      </c>
      <c r="AI3601" s="76">
        <f t="shared" si="1390"/>
        <v>1.0406987836364401E-4</v>
      </c>
      <c r="AJ3601" s="76">
        <f t="shared" si="1393"/>
        <v>1.8095495000000088</v>
      </c>
      <c r="AK3601" s="76">
        <f t="shared" si="1391"/>
        <v>6.1661543230062676E-5</v>
      </c>
      <c r="AL3601" s="76">
        <f t="shared" si="1392"/>
        <v>1.4531833000000181</v>
      </c>
      <c r="AN3601" s="76">
        <f t="shared" si="1372"/>
        <v>27.838158227451675</v>
      </c>
      <c r="AO3601" s="76">
        <f t="shared" si="1370"/>
        <v>26.819857720654777</v>
      </c>
      <c r="AP3601" s="76">
        <f t="shared" si="1382"/>
        <v>25.253375534529777</v>
      </c>
      <c r="AQ3601" s="76">
        <f t="shared" si="1379"/>
        <v>23.854645692248592</v>
      </c>
      <c r="AR3601" s="76">
        <f t="shared" si="1377"/>
        <v>27.026900788599395</v>
      </c>
      <c r="AT3601" s="94">
        <f t="shared" si="1373"/>
        <v>0.93746666666666678</v>
      </c>
      <c r="AU3601" s="94">
        <f t="shared" si="1371"/>
        <v>0.8736222222222223</v>
      </c>
      <c r="AV3601" s="94">
        <f t="shared" si="1383"/>
        <v>1.002800000000001</v>
      </c>
      <c r="AW3601" s="94">
        <f t="shared" si="1380"/>
        <v>1.0416869806094193</v>
      </c>
      <c r="AX3601" s="94">
        <f t="shared" si="1374"/>
        <v>0.9337009233610345</v>
      </c>
      <c r="AY3601" s="94">
        <f t="shared" si="1375"/>
        <v>0.42038033922185281</v>
      </c>
      <c r="BB3601" s="76">
        <f>100/AVERAGE(AA3572:AA3601)</f>
        <v>117.66090128250386</v>
      </c>
      <c r="BC3601" s="76">
        <f>100/AVERAGE(AA3512:AA3601)</f>
        <v>116.88159894027346</v>
      </c>
      <c r="BD3601" s="76">
        <f>100/AVERAGE(AA3422:AA3601)</f>
        <v>106.54418032010599</v>
      </c>
      <c r="BE3601" s="76">
        <f>100/AVERAGE(AA3237:AA3601)</f>
        <v>93.066423929034983</v>
      </c>
      <c r="BF3601" s="76">
        <f t="shared" si="1376"/>
        <v>114.81451699641092</v>
      </c>
    </row>
    <row r="3602" spans="1:58" x14ac:dyDescent="0.45">
      <c r="A3602" s="6">
        <v>40490</v>
      </c>
      <c r="B3602" s="76">
        <v>188.03718000000001</v>
      </c>
      <c r="C3602" s="76">
        <v>2.3361999999999998</v>
      </c>
      <c r="D3602" s="76">
        <v>3.9841000000000002</v>
      </c>
      <c r="E3602" s="76">
        <v>205.79113000000001</v>
      </c>
      <c r="F3602" s="76">
        <v>6.0602</v>
      </c>
      <c r="G3602" s="76">
        <v>4.4406999999999996</v>
      </c>
      <c r="H3602" s="76">
        <v>182.80280999999999</v>
      </c>
      <c r="I3602" s="76">
        <v>2.3513999999999999</v>
      </c>
      <c r="J3602" s="76">
        <v>4.2759999999999998</v>
      </c>
      <c r="K3602" s="76">
        <v>181.11774</v>
      </c>
      <c r="L3602" s="76">
        <v>2.3325</v>
      </c>
      <c r="M3602" s="76">
        <v>3.7995999999999999</v>
      </c>
      <c r="N3602" s="76">
        <v>145.32732999999999</v>
      </c>
      <c r="O3602" s="3">
        <v>2.2599999999999998</v>
      </c>
      <c r="P3602" s="34">
        <v>3.3959999999999999</v>
      </c>
      <c r="Q3602" s="76">
        <v>3.55</v>
      </c>
      <c r="R3602" s="76">
        <v>4.13</v>
      </c>
      <c r="S3602" s="76">
        <v>4.57</v>
      </c>
      <c r="T3602" s="76">
        <v>4.2729999999999997</v>
      </c>
      <c r="U3602" s="76">
        <v>4.59</v>
      </c>
      <c r="V3602" s="76">
        <v>16</v>
      </c>
      <c r="W3602" s="76">
        <v>101</v>
      </c>
      <c r="Y3602" s="76">
        <f t="shared" si="1384"/>
        <v>3.9115000000000002</v>
      </c>
      <c r="Z3602" s="76">
        <f t="shared" si="1385"/>
        <v>1.0200000000000005</v>
      </c>
      <c r="AA3602" s="76">
        <f t="shared" si="1386"/>
        <v>0.87699999999999978</v>
      </c>
      <c r="AC3602" s="76">
        <f t="shared" si="1387"/>
        <v>9.1437806003669131E-4</v>
      </c>
      <c r="AD3602" s="76">
        <f t="shared" si="1393"/>
        <v>1.8803717999999958</v>
      </c>
      <c r="AE3602" s="76">
        <f t="shared" si="1388"/>
        <v>-1.7908391978223026E-3</v>
      </c>
      <c r="AF3602" s="76">
        <f t="shared" si="1393"/>
        <v>2.0579113000000127</v>
      </c>
      <c r="AG3602" s="76">
        <f t="shared" si="1389"/>
        <v>1.0901200002737532E-3</v>
      </c>
      <c r="AH3602" s="76">
        <f t="shared" si="1393"/>
        <v>1.8280281000000018</v>
      </c>
      <c r="AI3602" s="76">
        <f t="shared" si="1390"/>
        <v>8.9961617518619086E-4</v>
      </c>
      <c r="AJ3602" s="76">
        <f t="shared" si="1393"/>
        <v>1.8111774000000089</v>
      </c>
      <c r="AK3602" s="76">
        <f t="shared" si="1391"/>
        <v>6.193299909229566E-5</v>
      </c>
      <c r="AL3602" s="76">
        <f t="shared" si="1392"/>
        <v>1.453273300000018</v>
      </c>
      <c r="AN3602" s="76">
        <f t="shared" si="1372"/>
        <v>27.733288960070993</v>
      </c>
      <c r="AO3602" s="76">
        <f t="shared" si="1370"/>
        <v>26.846138071179542</v>
      </c>
      <c r="AP3602" s="76">
        <f t="shared" si="1382"/>
        <v>25.261970138947845</v>
      </c>
      <c r="AQ3602" s="76">
        <f t="shared" si="1379"/>
        <v>23.870474825186093</v>
      </c>
      <c r="AR3602" s="76">
        <f t="shared" si="1377"/>
        <v>26.978758235907218</v>
      </c>
      <c r="AT3602" s="94">
        <f t="shared" si="1373"/>
        <v>0.94746666666666679</v>
      </c>
      <c r="AU3602" s="94">
        <f t="shared" si="1371"/>
        <v>0.87451111111111113</v>
      </c>
      <c r="AV3602" s="94">
        <f t="shared" si="1383"/>
        <v>1.0018000000000011</v>
      </c>
      <c r="AW3602" s="94">
        <f t="shared" si="1380"/>
        <v>1.0416038781163444</v>
      </c>
      <c r="AX3602" s="94">
        <f t="shared" si="1374"/>
        <v>0.93925775203559148</v>
      </c>
      <c r="AY3602" s="94">
        <f t="shared" si="1375"/>
        <v>0.4171136522228065</v>
      </c>
      <c r="BB3602" s="76">
        <f>100/AVERAGE(AA3573:AA3602)</f>
        <v>117.32499022291753</v>
      </c>
      <c r="BC3602" s="76">
        <f>100/AVERAGE(AA3513:AA3602)</f>
        <v>116.88615288708797</v>
      </c>
      <c r="BD3602" s="76">
        <f>100/AVERAGE(AA3423:AA3602)</f>
        <v>106.60223154004684</v>
      </c>
      <c r="BE3602" s="76">
        <f>100/AVERAGE(AA3238:AA3602)</f>
        <v>93.179752677960579</v>
      </c>
      <c r="BF3602" s="76">
        <f t="shared" si="1376"/>
        <v>114.64560214980179</v>
      </c>
    </row>
    <row r="3603" spans="1:58" x14ac:dyDescent="0.45">
      <c r="A3603" s="6">
        <v>40491</v>
      </c>
      <c r="B3603" s="76">
        <v>187.97109</v>
      </c>
      <c r="C3603" s="76">
        <v>2.3357000000000001</v>
      </c>
      <c r="D3603" s="76">
        <v>4.0057</v>
      </c>
      <c r="E3603" s="76">
        <v>205.71044000000001</v>
      </c>
      <c r="F3603" s="76">
        <v>6.0567000000000002</v>
      </c>
      <c r="G3603" s="76">
        <v>4.4488000000000003</v>
      </c>
      <c r="H3603" s="76">
        <v>182.74804</v>
      </c>
      <c r="I3603" s="76">
        <v>2.3488000000000002</v>
      </c>
      <c r="J3603" s="76">
        <v>4.2934000000000001</v>
      </c>
      <c r="K3603" s="76">
        <v>181.05250000000001</v>
      </c>
      <c r="L3603" s="76">
        <v>2.3304999999999998</v>
      </c>
      <c r="M3603" s="76">
        <v>3.8193999999999999</v>
      </c>
      <c r="N3603" s="76">
        <v>145.33636999999999</v>
      </c>
      <c r="O3603" s="3">
        <v>2.27</v>
      </c>
      <c r="P3603" s="34">
        <v>3.4329999999999998</v>
      </c>
      <c r="Q3603" s="76">
        <v>3.58</v>
      </c>
      <c r="R3603" s="76">
        <v>4.13</v>
      </c>
      <c r="S3603" s="76">
        <v>4.58</v>
      </c>
      <c r="T3603" s="76">
        <v>4.2830000000000004</v>
      </c>
      <c r="U3603" s="76">
        <v>4.6159999999999997</v>
      </c>
      <c r="V3603" s="76">
        <v>16</v>
      </c>
      <c r="W3603" s="76">
        <v>101</v>
      </c>
      <c r="Y3603" s="76">
        <f t="shared" si="1384"/>
        <v>3.9307500000000002</v>
      </c>
      <c r="Z3603" s="76">
        <f t="shared" si="1385"/>
        <v>1</v>
      </c>
      <c r="AA3603" s="76">
        <f t="shared" si="1386"/>
        <v>0.85000000000000053</v>
      </c>
      <c r="AC3603" s="76">
        <f t="shared" si="1387"/>
        <v>-3.5147304378846389E-4</v>
      </c>
      <c r="AD3603" s="76">
        <f t="shared" si="1393"/>
        <v>1.8797108999999959</v>
      </c>
      <c r="AE3603" s="76">
        <f t="shared" si="1388"/>
        <v>-3.9209658841954376E-4</v>
      </c>
      <c r="AF3603" s="76">
        <f t="shared" si="1393"/>
        <v>2.0571044000000125</v>
      </c>
      <c r="AG3603" s="76">
        <f t="shared" si="1389"/>
        <v>-2.9961246219345483E-4</v>
      </c>
      <c r="AH3603" s="76">
        <f t="shared" si="1393"/>
        <v>1.827480400000002</v>
      </c>
      <c r="AI3603" s="76">
        <f t="shared" si="1390"/>
        <v>-3.6020767485278604E-4</v>
      </c>
      <c r="AJ3603" s="76">
        <f t="shared" si="1393"/>
        <v>1.810525000000009</v>
      </c>
      <c r="AK3603" s="76">
        <f t="shared" si="1391"/>
        <v>6.2204404360777232E-5</v>
      </c>
      <c r="AL3603" s="76">
        <f t="shared" si="1392"/>
        <v>1.4533637000000179</v>
      </c>
      <c r="AN3603" s="76">
        <f t="shared" si="1372"/>
        <v>27.624309392265193</v>
      </c>
      <c r="AO3603" s="76">
        <f t="shared" si="1370"/>
        <v>26.864709323845112</v>
      </c>
      <c r="AP3603" s="76">
        <f t="shared" si="1382"/>
        <v>25.270508509317263</v>
      </c>
      <c r="AQ3603" s="76">
        <f t="shared" si="1379"/>
        <v>23.885560299677554</v>
      </c>
      <c r="AR3603" s="76">
        <f t="shared" si="1377"/>
        <v>26.92622974899465</v>
      </c>
      <c r="AT3603" s="94">
        <f t="shared" si="1373"/>
        <v>0.95680000000000009</v>
      </c>
      <c r="AU3603" s="94">
        <f t="shared" si="1371"/>
        <v>0.87484444444444454</v>
      </c>
      <c r="AV3603" s="94">
        <f t="shared" si="1383"/>
        <v>1.0007444444444455</v>
      </c>
      <c r="AW3603" s="94">
        <f t="shared" si="1380"/>
        <v>1.041263157894738</v>
      </c>
      <c r="AX3603" s="94">
        <f t="shared" si="1374"/>
        <v>0.94428014354067003</v>
      </c>
      <c r="AY3603" s="94">
        <f t="shared" si="1375"/>
        <v>0.41416114423765271</v>
      </c>
      <c r="BB3603" s="76">
        <f>100/AVERAGE(AA3574:AA3603)</f>
        <v>117.11430356027486</v>
      </c>
      <c r="BC3603" s="76">
        <f>100/AVERAGE(AA3514:AA3603)</f>
        <v>116.94690610462848</v>
      </c>
      <c r="BD3603" s="76">
        <f>100/AVERAGE(AA3424:AA3603)</f>
        <v>106.6742523912811</v>
      </c>
      <c r="BE3603" s="76">
        <f>100/AVERAGE(AA3239:AA3603)</f>
        <v>93.309337069115386</v>
      </c>
      <c r="BF3603" s="76">
        <f t="shared" si="1376"/>
        <v>114.56296243609218</v>
      </c>
    </row>
    <row r="3604" spans="1:58" x14ac:dyDescent="0.45">
      <c r="A3604" s="6">
        <v>40492</v>
      </c>
      <c r="B3604" s="76">
        <v>188.24415999999999</v>
      </c>
      <c r="C3604" s="76">
        <v>2.3357000000000001</v>
      </c>
      <c r="D3604" s="76">
        <v>3.9489000000000001</v>
      </c>
      <c r="E3604" s="76">
        <v>206.69045</v>
      </c>
      <c r="F3604" s="76">
        <v>6.0605000000000002</v>
      </c>
      <c r="G3604" s="76">
        <v>4.3727999999999998</v>
      </c>
      <c r="H3604" s="76">
        <v>182.98837</v>
      </c>
      <c r="I3604" s="76">
        <v>2.3519999999999999</v>
      </c>
      <c r="J3604" s="76">
        <v>4.2454999999999998</v>
      </c>
      <c r="K3604" s="76">
        <v>181.31419</v>
      </c>
      <c r="L3604" s="76">
        <v>2.3296000000000001</v>
      </c>
      <c r="M3604" s="76">
        <v>3.7624</v>
      </c>
      <c r="N3604" s="76">
        <v>145.34537</v>
      </c>
      <c r="O3604" s="3">
        <v>2.2599999999999998</v>
      </c>
      <c r="P3604" s="34">
        <v>3.39</v>
      </c>
      <c r="Q3604" s="76">
        <v>3.51</v>
      </c>
      <c r="R3604" s="76">
        <v>4.07</v>
      </c>
      <c r="S3604" s="76">
        <v>4.5</v>
      </c>
      <c r="T3604" s="76">
        <v>4.2430000000000003</v>
      </c>
      <c r="U3604" s="76">
        <v>4.5629999999999997</v>
      </c>
      <c r="V3604" s="76">
        <v>16</v>
      </c>
      <c r="W3604" s="76">
        <v>101</v>
      </c>
      <c r="Y3604" s="76">
        <f t="shared" si="1384"/>
        <v>3.8675000000000002</v>
      </c>
      <c r="Z3604" s="76">
        <f t="shared" si="1385"/>
        <v>0.99000000000000021</v>
      </c>
      <c r="AA3604" s="76">
        <f t="shared" si="1386"/>
        <v>0.8530000000000002</v>
      </c>
      <c r="AC3604" s="76">
        <f t="shared" si="1387"/>
        <v>1.4527233948582463E-3</v>
      </c>
      <c r="AD3604" s="76">
        <f t="shared" si="1393"/>
        <v>1.8824415999999959</v>
      </c>
      <c r="AE3604" s="76">
        <f t="shared" si="1388"/>
        <v>4.7640265608297483E-3</v>
      </c>
      <c r="AF3604" s="76">
        <f t="shared" si="1393"/>
        <v>2.0669045000000121</v>
      </c>
      <c r="AG3604" s="76">
        <f t="shared" si="1389"/>
        <v>1.3150893437763322E-3</v>
      </c>
      <c r="AH3604" s="76">
        <f t="shared" si="1393"/>
        <v>1.8298837000000021</v>
      </c>
      <c r="AI3604" s="76">
        <f t="shared" si="1390"/>
        <v>1.4453818643762606E-3</v>
      </c>
      <c r="AJ3604" s="76">
        <f t="shared" si="1393"/>
        <v>1.8131419000000089</v>
      </c>
      <c r="AK3604" s="76">
        <f t="shared" si="1391"/>
        <v>6.1925311606536582E-5</v>
      </c>
      <c r="AL3604" s="76">
        <f t="shared" si="1392"/>
        <v>1.4534537000000181</v>
      </c>
      <c r="AN3604" s="76">
        <f t="shared" si="1372"/>
        <v>27.538915930574387</v>
      </c>
      <c r="AO3604" s="76">
        <f t="shared" si="1370"/>
        <v>26.883567270152966</v>
      </c>
      <c r="AP3604" s="76">
        <f t="shared" si="1382"/>
        <v>25.281032027907447</v>
      </c>
      <c r="AQ3604" s="76">
        <f t="shared" si="1379"/>
        <v>23.898772764825807</v>
      </c>
      <c r="AR3604" s="76">
        <f t="shared" si="1377"/>
        <v>26.886830165289027</v>
      </c>
      <c r="AT3604" s="94">
        <f t="shared" si="1373"/>
        <v>0.96413333333333329</v>
      </c>
      <c r="AU3604" s="94">
        <f t="shared" si="1371"/>
        <v>0.87462222222222219</v>
      </c>
      <c r="AV3604" s="94">
        <f t="shared" si="1383"/>
        <v>0.99946666666666761</v>
      </c>
      <c r="AW3604" s="94">
        <f t="shared" si="1380"/>
        <v>1.0408947368421062</v>
      </c>
      <c r="AX3604" s="94">
        <f t="shared" si="1374"/>
        <v>0.94802854864433816</v>
      </c>
      <c r="AY3604" s="94">
        <f t="shared" si="1375"/>
        <v>0.41195757329162419</v>
      </c>
      <c r="BB3604" s="76">
        <f>100/AVERAGE(AA3575:AA3604)</f>
        <v>116.91804045364204</v>
      </c>
      <c r="BC3604" s="76">
        <f>100/AVERAGE(AA3515:AA3604)</f>
        <v>116.98795024112515</v>
      </c>
      <c r="BD3604" s="76">
        <f>100/AVERAGE(AA3425:AA3604)</f>
        <v>106.73814168895316</v>
      </c>
      <c r="BE3604" s="76">
        <f>100/AVERAGE(AA3240:AA3604)</f>
        <v>93.441674474806618</v>
      </c>
      <c r="BF3604" s="76">
        <f t="shared" si="1376"/>
        <v>114.48183120146004</v>
      </c>
    </row>
    <row r="3605" spans="1:58" x14ac:dyDescent="0.45">
      <c r="A3605" s="6">
        <v>40493</v>
      </c>
      <c r="B3605" s="76">
        <v>188.34135000000001</v>
      </c>
      <c r="C3605" s="76">
        <v>2.3340000000000001</v>
      </c>
      <c r="D3605" s="76">
        <v>3.9315000000000002</v>
      </c>
      <c r="E3605" s="76">
        <v>206.48392000000001</v>
      </c>
      <c r="F3605" s="76">
        <v>6.0560999999999998</v>
      </c>
      <c r="G3605" s="76">
        <v>4.3909000000000002</v>
      </c>
      <c r="H3605" s="76">
        <v>183.11103</v>
      </c>
      <c r="I3605" s="76">
        <v>2.3494999999999999</v>
      </c>
      <c r="J3605" s="76">
        <v>4.2222</v>
      </c>
      <c r="K3605" s="76">
        <v>181.39270999999999</v>
      </c>
      <c r="L3605" s="76">
        <v>2.3279999999999998</v>
      </c>
      <c r="M3605" s="76">
        <v>3.7477999999999998</v>
      </c>
      <c r="N3605" s="76">
        <v>145.35436999999999</v>
      </c>
      <c r="O3605" s="3">
        <v>2.2599999999999998</v>
      </c>
      <c r="P3605" s="34">
        <v>3.37</v>
      </c>
      <c r="Q3605" s="76">
        <v>3.48</v>
      </c>
      <c r="R3605" s="76">
        <v>4.0830000000000002</v>
      </c>
      <c r="S3605" s="76">
        <v>4.5199999999999996</v>
      </c>
      <c r="T3605" s="76">
        <v>4.2160000000000002</v>
      </c>
      <c r="U3605" s="76">
        <v>4.5359999999999996</v>
      </c>
      <c r="V3605" s="76">
        <v>16</v>
      </c>
      <c r="W3605" s="76">
        <v>101</v>
      </c>
      <c r="Y3605" s="76">
        <f t="shared" si="1384"/>
        <v>3.8632499999999999</v>
      </c>
      <c r="Z3605" s="76">
        <f t="shared" si="1385"/>
        <v>1.0399999999999996</v>
      </c>
      <c r="AA3605" s="76">
        <f t="shared" si="1386"/>
        <v>0.84600000000000009</v>
      </c>
      <c r="AC3605" s="76">
        <f t="shared" si="1387"/>
        <v>5.1629755738513694E-4</v>
      </c>
      <c r="AD3605" s="76">
        <f t="shared" si="1393"/>
        <v>1.8834134999999961</v>
      </c>
      <c r="AE3605" s="76">
        <f t="shared" si="1388"/>
        <v>-9.9922371836713708E-4</v>
      </c>
      <c r="AF3605" s="76">
        <f t="shared" si="1393"/>
        <v>2.0648392000000122</v>
      </c>
      <c r="AG3605" s="76">
        <f t="shared" si="1389"/>
        <v>6.7031582389631694E-4</v>
      </c>
      <c r="AH3605" s="76">
        <f t="shared" si="1393"/>
        <v>1.831110300000002</v>
      </c>
      <c r="AI3605" s="76">
        <f t="shared" si="1390"/>
        <v>4.3306042400770295E-4</v>
      </c>
      <c r="AJ3605" s="76">
        <f t="shared" si="1393"/>
        <v>1.813927100000009</v>
      </c>
      <c r="AK3605" s="76">
        <f t="shared" si="1391"/>
        <v>6.1921477099602384E-5</v>
      </c>
      <c r="AL3605" s="76">
        <f t="shared" si="1392"/>
        <v>1.453543700000018</v>
      </c>
      <c r="AN3605" s="76">
        <f t="shared" si="1372"/>
        <v>27.447580838843813</v>
      </c>
      <c r="AO3605" s="76">
        <f t="shared" si="1370"/>
        <v>26.90098420239703</v>
      </c>
      <c r="AP3605" s="76">
        <f t="shared" si="1382"/>
        <v>25.291715347364143</v>
      </c>
      <c r="AQ3605" s="76">
        <f t="shared" si="1379"/>
        <v>23.911499554897421</v>
      </c>
      <c r="AR3605" s="76">
        <f t="shared" si="1377"/>
        <v>26.843796403522628</v>
      </c>
      <c r="AT3605" s="94">
        <f t="shared" si="1373"/>
        <v>0.97279999999999989</v>
      </c>
      <c r="AU3605" s="94">
        <f t="shared" si="1371"/>
        <v>0.87495555555555571</v>
      </c>
      <c r="AV3605" s="94">
        <f t="shared" si="1383"/>
        <v>0.9984666666666675</v>
      </c>
      <c r="AW3605" s="94">
        <f t="shared" si="1380"/>
        <v>1.0406648199445994</v>
      </c>
      <c r="AX3605" s="94">
        <f t="shared" si="1374"/>
        <v>0.9526999160580879</v>
      </c>
      <c r="AY3605" s="94">
        <f t="shared" si="1375"/>
        <v>0.40921142146798861</v>
      </c>
      <c r="BB3605" s="76">
        <f>100/AVERAGE(AA3576:AA3605)</f>
        <v>116.78604796013707</v>
      </c>
      <c r="BC3605" s="76">
        <f>100/AVERAGE(AA3516:AA3605)</f>
        <v>117.05489874751257</v>
      </c>
      <c r="BD3605" s="76">
        <f>100/AVERAGE(AA3426:AA3605)</f>
        <v>106.80654368090948</v>
      </c>
      <c r="BE3605" s="76">
        <f>100/AVERAGE(AA3241:AA3605)</f>
        <v>93.57846618484443</v>
      </c>
      <c r="BF3605" s="76">
        <f t="shared" si="1376"/>
        <v>114.44363932883148</v>
      </c>
    </row>
    <row r="3606" spans="1:58" x14ac:dyDescent="0.45">
      <c r="A3606" s="6">
        <v>40494</v>
      </c>
      <c r="B3606" s="76">
        <v>188.39645999999999</v>
      </c>
      <c r="C3606" s="76">
        <v>2.3334999999999999</v>
      </c>
      <c r="D3606" s="76">
        <v>3.9237000000000002</v>
      </c>
      <c r="E3606" s="76">
        <v>206.34519</v>
      </c>
      <c r="F3606" s="76">
        <v>6.0522999999999998</v>
      </c>
      <c r="G3606" s="76">
        <v>4.4040999999999997</v>
      </c>
      <c r="H3606" s="76">
        <v>183.16808</v>
      </c>
      <c r="I3606" s="76">
        <v>2.3498000000000001</v>
      </c>
      <c r="J3606" s="76">
        <v>4.2141999999999999</v>
      </c>
      <c r="K3606" s="76">
        <v>181.45233999999999</v>
      </c>
      <c r="L3606" s="76">
        <v>2.3258999999999999</v>
      </c>
      <c r="M3606" s="76">
        <v>3.7376999999999998</v>
      </c>
      <c r="N3606" s="76">
        <v>145.36332999999999</v>
      </c>
      <c r="O3606" s="3">
        <v>2.25</v>
      </c>
      <c r="P3606" s="34">
        <v>3.36</v>
      </c>
      <c r="Q3606" s="76">
        <v>3.46</v>
      </c>
      <c r="R3606" s="76">
        <v>4.0999999999999996</v>
      </c>
      <c r="S3606" s="76">
        <v>4.54</v>
      </c>
      <c r="T3606" s="76">
        <v>4.21</v>
      </c>
      <c r="U3606" s="76">
        <v>4.5229999999999997</v>
      </c>
      <c r="V3606" s="76">
        <v>16</v>
      </c>
      <c r="W3606" s="76">
        <v>101</v>
      </c>
      <c r="Y3606" s="76">
        <f t="shared" si="1384"/>
        <v>3.8650000000000002</v>
      </c>
      <c r="Z3606" s="76">
        <f t="shared" si="1385"/>
        <v>1.08</v>
      </c>
      <c r="AA3606" s="76">
        <f t="shared" si="1386"/>
        <v>0.85000000000000009</v>
      </c>
      <c r="AC3606" s="76">
        <f t="shared" si="1387"/>
        <v>2.92607013807622E-4</v>
      </c>
      <c r="AD3606" s="76">
        <f t="shared" si="1393"/>
        <v>1.8839645999999961</v>
      </c>
      <c r="AE3606" s="76">
        <f t="shared" si="1388"/>
        <v>-6.7186829850973684E-4</v>
      </c>
      <c r="AF3606" s="76">
        <f t="shared" si="1393"/>
        <v>2.063451900000012</v>
      </c>
      <c r="AG3606" s="76">
        <f t="shared" si="1389"/>
        <v>3.1155960402817762E-4</v>
      </c>
      <c r="AH3606" s="76">
        <f t="shared" si="1393"/>
        <v>1.8316808000000018</v>
      </c>
      <c r="AI3606" s="76">
        <f t="shared" si="1390"/>
        <v>3.2873426942026107E-4</v>
      </c>
      <c r="AJ3606" s="76">
        <f t="shared" si="1393"/>
        <v>1.8145234000000092</v>
      </c>
      <c r="AK3606" s="76">
        <f t="shared" si="1391"/>
        <v>6.1642453543120368E-5</v>
      </c>
      <c r="AL3606" s="76">
        <f t="shared" si="1392"/>
        <v>1.4536333000000181</v>
      </c>
      <c r="AN3606" s="76">
        <f t="shared" si="1372"/>
        <v>27.363087650810513</v>
      </c>
      <c r="AO3606" s="76">
        <f t="shared" si="1370"/>
        <v>26.918282822920322</v>
      </c>
      <c r="AP3606" s="76">
        <f t="shared" si="1382"/>
        <v>25.302345457139577</v>
      </c>
      <c r="AQ3606" s="76">
        <f t="shared" si="1379"/>
        <v>23.92268984066494</v>
      </c>
      <c r="AR3606" s="76">
        <f t="shared" si="1377"/>
        <v>26.804385225424173</v>
      </c>
      <c r="AT3606" s="94">
        <f t="shared" si="1373"/>
        <v>0.9824666666666666</v>
      </c>
      <c r="AU3606" s="94">
        <f t="shared" si="1371"/>
        <v>0.87573333333333347</v>
      </c>
      <c r="AV3606" s="94">
        <f t="shared" si="1383"/>
        <v>0.99768888888888974</v>
      </c>
      <c r="AW3606" s="94">
        <f t="shared" si="1380"/>
        <v>1.0403878116343499</v>
      </c>
      <c r="AX3606" s="94">
        <f t="shared" si="1374"/>
        <v>0.95806611265004626</v>
      </c>
      <c r="AY3606" s="94">
        <f t="shared" si="1375"/>
        <v>0.40605680114983134</v>
      </c>
      <c r="BB3606" s="76">
        <f>100/AVERAGE(AA3577:AA3606)</f>
        <v>116.60447761194033</v>
      </c>
      <c r="BC3606" s="76">
        <f>100/AVERAGE(AA3517:AA3606)</f>
        <v>117.11582755345034</v>
      </c>
      <c r="BD3606" s="76">
        <f>100/AVERAGE(AA3427:AA3606)</f>
        <v>106.87249517589427</v>
      </c>
      <c r="BE3606" s="76">
        <f>100/AVERAGE(AA3242:AA3606)</f>
        <v>93.731542590072195</v>
      </c>
      <c r="BF3606" s="76">
        <f t="shared" si="1376"/>
        <v>114.37716930826095</v>
      </c>
    </row>
    <row r="3607" spans="1:58" x14ac:dyDescent="0.45">
      <c r="A3607" s="6">
        <v>40495</v>
      </c>
      <c r="B3607" s="76">
        <v>188.41650000000001</v>
      </c>
      <c r="C3607" s="76">
        <v>2.3308</v>
      </c>
      <c r="D3607" s="76">
        <v>3.9237000000000002</v>
      </c>
      <c r="E3607" s="76">
        <v>206.36994999999999</v>
      </c>
      <c r="F3607" s="76">
        <v>6.0496999999999996</v>
      </c>
      <c r="G3607" s="76">
        <v>4.4040999999999997</v>
      </c>
      <c r="H3607" s="76">
        <v>183.18899999999999</v>
      </c>
      <c r="I3607" s="76">
        <v>2.3472</v>
      </c>
      <c r="J3607" s="76">
        <v>4.2141999999999999</v>
      </c>
      <c r="K3607" s="76">
        <v>181.47076000000001</v>
      </c>
      <c r="L3607" s="76">
        <v>2.3231999999999999</v>
      </c>
      <c r="M3607" s="76">
        <v>3.7376999999999998</v>
      </c>
      <c r="N3607" s="76">
        <v>145.37228999999999</v>
      </c>
      <c r="O3607" s="3">
        <v>2.25</v>
      </c>
      <c r="P3607" s="34">
        <v>3.36</v>
      </c>
      <c r="Q3607" s="76">
        <v>3.46</v>
      </c>
      <c r="R3607" s="76">
        <v>4.0999999999999996</v>
      </c>
      <c r="S3607" s="76">
        <v>4.54</v>
      </c>
      <c r="T3607" s="76">
        <v>4.21</v>
      </c>
      <c r="U3607" s="76">
        <v>4.5229999999999997</v>
      </c>
      <c r="V3607" s="76">
        <v>16</v>
      </c>
      <c r="W3607" s="76">
        <v>101</v>
      </c>
      <c r="Y3607" s="76">
        <f t="shared" si="1384"/>
        <v>3.8650000000000002</v>
      </c>
      <c r="Z3607" s="76">
        <f t="shared" si="1385"/>
        <v>1.08</v>
      </c>
      <c r="AA3607" s="76">
        <f t="shared" si="1386"/>
        <v>0.85000000000000009</v>
      </c>
      <c r="AC3607" s="76">
        <f t="shared" si="1387"/>
        <v>1.0637142545055767E-4</v>
      </c>
      <c r="AD3607" s="76">
        <f t="shared" ref="AD3607:AJ3622" si="1394">AD3606*(1+AC3607)</f>
        <v>1.8841649999999965</v>
      </c>
      <c r="AE3607" s="76">
        <f t="shared" si="1388"/>
        <v>1.1999310475796499E-4</v>
      </c>
      <c r="AF3607" s="76">
        <f t="shared" si="1394"/>
        <v>2.0636995000000118</v>
      </c>
      <c r="AG3607" s="76">
        <f t="shared" si="1389"/>
        <v>1.1421203956496484E-4</v>
      </c>
      <c r="AH3607" s="76">
        <f t="shared" si="1394"/>
        <v>1.8318900000000018</v>
      </c>
      <c r="AI3607" s="76">
        <f t="shared" si="1390"/>
        <v>1.0151425988791374E-4</v>
      </c>
      <c r="AJ3607" s="76">
        <f t="shared" si="1394"/>
        <v>1.8147076000000095</v>
      </c>
      <c r="AK3607" s="76">
        <f t="shared" si="1391"/>
        <v>6.1638653985118808E-5</v>
      </c>
      <c r="AL3607" s="76">
        <f t="shared" si="1392"/>
        <v>1.453722900000018</v>
      </c>
      <c r="AN3607" s="76">
        <f t="shared" si="1372"/>
        <v>27.233486294748015</v>
      </c>
      <c r="AO3607" s="76">
        <f t="shared" si="1370"/>
        <v>26.935603705441217</v>
      </c>
      <c r="AP3607" s="76">
        <f t="shared" si="1382"/>
        <v>25.31374986639965</v>
      </c>
      <c r="AQ3607" s="76">
        <f t="shared" si="1379"/>
        <v>23.93350076811582</v>
      </c>
      <c r="AR3607" s="76">
        <f t="shared" si="1377"/>
        <v>26.740464006224464</v>
      </c>
      <c r="AT3607" s="94">
        <f t="shared" si="1373"/>
        <v>0.9907999999999999</v>
      </c>
      <c r="AU3607" s="94">
        <f t="shared" si="1371"/>
        <v>0.87651111111111124</v>
      </c>
      <c r="AV3607" s="94">
        <f t="shared" si="1383"/>
        <v>0.99668888888888962</v>
      </c>
      <c r="AW3607" s="94">
        <f t="shared" si="1380"/>
        <v>1.0401662049861504</v>
      </c>
      <c r="AX3607" s="94">
        <f t="shared" si="1374"/>
        <v>0.96267725174179475</v>
      </c>
      <c r="AY3607" s="94">
        <f t="shared" si="1375"/>
        <v>0.40334605568618609</v>
      </c>
      <c r="BB3607" s="76">
        <f>100/AVERAGE(AA3578:AA3607)</f>
        <v>116.42347097174793</v>
      </c>
      <c r="BC3607" s="76">
        <f>100/AVERAGE(AA3518:AA3607)</f>
        <v>117.17681982111003</v>
      </c>
      <c r="BD3607" s="76">
        <f>100/AVERAGE(AA3428:AA3607)</f>
        <v>106.94805889273105</v>
      </c>
      <c r="BE3607" s="76">
        <f>100/AVERAGE(AA3243:AA3607)</f>
        <v>93.886811089447136</v>
      </c>
      <c r="BF3607" s="76">
        <f t="shared" si="1376"/>
        <v>114.31243447069436</v>
      </c>
    </row>
    <row r="3608" spans="1:58" x14ac:dyDescent="0.45">
      <c r="A3608" s="6">
        <v>40496</v>
      </c>
      <c r="B3608" s="76">
        <v>188.43655000000001</v>
      </c>
      <c r="C3608" s="76">
        <v>2.3281000000000001</v>
      </c>
      <c r="D3608" s="76">
        <v>3.9237000000000002</v>
      </c>
      <c r="E3608" s="76">
        <v>206.39472000000001</v>
      </c>
      <c r="F3608" s="76">
        <v>6.0469999999999997</v>
      </c>
      <c r="G3608" s="76">
        <v>4.4040999999999997</v>
      </c>
      <c r="H3608" s="76">
        <v>183.20992000000001</v>
      </c>
      <c r="I3608" s="76">
        <v>2.3445</v>
      </c>
      <c r="J3608" s="76">
        <v>4.2141999999999999</v>
      </c>
      <c r="K3608" s="76">
        <v>181.48919000000001</v>
      </c>
      <c r="L3608" s="76">
        <v>2.3206000000000002</v>
      </c>
      <c r="M3608" s="76">
        <v>3.7376999999999998</v>
      </c>
      <c r="N3608" s="76">
        <v>145.38124999999999</v>
      </c>
      <c r="O3608" s="3">
        <v>2.25</v>
      </c>
      <c r="P3608" s="34">
        <v>3.36</v>
      </c>
      <c r="Q3608" s="76">
        <v>3.46</v>
      </c>
      <c r="R3608" s="76">
        <v>4.0999999999999996</v>
      </c>
      <c r="S3608" s="76">
        <v>4.54</v>
      </c>
      <c r="T3608" s="76">
        <v>4.21</v>
      </c>
      <c r="U3608" s="76">
        <v>4.5229999999999997</v>
      </c>
      <c r="V3608" s="76">
        <v>16</v>
      </c>
      <c r="W3608" s="76">
        <v>101</v>
      </c>
      <c r="Y3608" s="76">
        <f t="shared" si="1384"/>
        <v>3.8650000000000002</v>
      </c>
      <c r="Z3608" s="76">
        <f t="shared" si="1385"/>
        <v>1.08</v>
      </c>
      <c r="AA3608" s="76">
        <f t="shared" si="1386"/>
        <v>0.85000000000000009</v>
      </c>
      <c r="AC3608" s="76">
        <f t="shared" si="1387"/>
        <v>1.0641318568160862E-4</v>
      </c>
      <c r="AD3608" s="76">
        <f t="shared" si="1394"/>
        <v>1.8843654999999964</v>
      </c>
      <c r="AE3608" s="76">
        <f t="shared" si="1388"/>
        <v>1.2002716480785658E-4</v>
      </c>
      <c r="AF3608" s="76">
        <f t="shared" si="1394"/>
        <v>2.0639472000000123</v>
      </c>
      <c r="AG3608" s="76">
        <f t="shared" si="1389"/>
        <v>1.141989966646495E-4</v>
      </c>
      <c r="AH3608" s="76">
        <f t="shared" si="1394"/>
        <v>1.8320992000000018</v>
      </c>
      <c r="AI3608" s="76">
        <f t="shared" si="1390"/>
        <v>1.0155906108511026E-4</v>
      </c>
      <c r="AJ3608" s="76">
        <f t="shared" si="1394"/>
        <v>1.8148919000000094</v>
      </c>
      <c r="AK3608" s="76">
        <f t="shared" si="1391"/>
        <v>6.1634854895631364E-5</v>
      </c>
      <c r="AL3608" s="76">
        <f t="shared" si="1392"/>
        <v>1.4538125000000179</v>
      </c>
      <c r="AN3608" s="76">
        <f t="shared" si="1372"/>
        <v>27.102045978620996</v>
      </c>
      <c r="AO3608" s="76">
        <f t="shared" si="1370"/>
        <v>26.953552291014514</v>
      </c>
      <c r="AP3608" s="76">
        <f t="shared" si="1382"/>
        <v>25.325146745155859</v>
      </c>
      <c r="AQ3608" s="76">
        <f t="shared" si="1379"/>
        <v>23.94401490248886</v>
      </c>
      <c r="AR3608" s="76">
        <f t="shared" si="1377"/>
        <v>26.675696392158887</v>
      </c>
      <c r="AT3608" s="94">
        <f t="shared" si="1373"/>
        <v>0.99779999999999991</v>
      </c>
      <c r="AU3608" s="94">
        <f t="shared" si="1371"/>
        <v>0.87740000000000007</v>
      </c>
      <c r="AV3608" s="94">
        <f t="shared" si="1383"/>
        <v>0.99563333333333393</v>
      </c>
      <c r="AW3608" s="94">
        <f t="shared" si="1380"/>
        <v>1.0400277008310257</v>
      </c>
      <c r="AX3608" s="94">
        <f t="shared" si="1374"/>
        <v>0.96658762276504673</v>
      </c>
      <c r="AY3608" s="94">
        <f t="shared" si="1375"/>
        <v>0.40104727000621854</v>
      </c>
      <c r="BB3608" s="76">
        <f>100/AVERAGE(AA3579:AA3608)</f>
        <v>116.25653943034298</v>
      </c>
      <c r="BC3608" s="76">
        <f>100/AVERAGE(AA3519:AA3608)</f>
        <v>117.22718628702422</v>
      </c>
      <c r="BD3608" s="76">
        <f>100/AVERAGE(AA3429:AA3608)</f>
        <v>107.03709429968006</v>
      </c>
      <c r="BE3608" s="76">
        <f>100/AVERAGE(AA3244:AA3608)</f>
        <v>94.042594854195372</v>
      </c>
      <c r="BF3608" s="76">
        <f t="shared" si="1376"/>
        <v>114.25433948361348</v>
      </c>
    </row>
    <row r="3609" spans="1:58" x14ac:dyDescent="0.45">
      <c r="A3609" s="6">
        <v>40497</v>
      </c>
      <c r="B3609" s="76">
        <v>188.3716</v>
      </c>
      <c r="C3609" s="76">
        <v>2.3290999999999999</v>
      </c>
      <c r="D3609" s="76">
        <v>3.9447999999999999</v>
      </c>
      <c r="E3609" s="76">
        <v>206.02659</v>
      </c>
      <c r="F3609" s="76">
        <v>6.0418000000000003</v>
      </c>
      <c r="G3609" s="76">
        <v>4.4359999999999999</v>
      </c>
      <c r="H3609" s="76">
        <v>183.13654</v>
      </c>
      <c r="I3609" s="76">
        <v>2.3431000000000002</v>
      </c>
      <c r="J3609" s="76">
        <v>4.2367999999999997</v>
      </c>
      <c r="K3609" s="76">
        <v>181.42146</v>
      </c>
      <c r="L3609" s="76">
        <v>2.3195999999999999</v>
      </c>
      <c r="M3609" s="76">
        <v>3.7585000000000002</v>
      </c>
      <c r="N3609" s="76">
        <v>145.39021</v>
      </c>
      <c r="O3609" s="3">
        <v>2.25</v>
      </c>
      <c r="P3609" s="34">
        <v>3.38</v>
      </c>
      <c r="Q3609" s="76">
        <v>3.47</v>
      </c>
      <c r="R3609" s="76">
        <v>4.1399999999999997</v>
      </c>
      <c r="S3609" s="76">
        <v>4.5659999999999998</v>
      </c>
      <c r="T3609" s="76">
        <v>4.226</v>
      </c>
      <c r="U3609" s="76">
        <v>4.54</v>
      </c>
      <c r="V3609" s="76">
        <v>16</v>
      </c>
      <c r="W3609" s="76">
        <v>101</v>
      </c>
      <c r="Y3609" s="76">
        <f t="shared" si="1384"/>
        <v>3.8889999999999993</v>
      </c>
      <c r="Z3609" s="76">
        <f t="shared" si="1385"/>
        <v>1.0959999999999996</v>
      </c>
      <c r="AA3609" s="76">
        <f t="shared" si="1386"/>
        <v>0.84600000000000009</v>
      </c>
      <c r="AC3609" s="76">
        <f t="shared" si="1387"/>
        <v>-3.4467835459739415E-4</v>
      </c>
      <c r="AD3609" s="76">
        <f t="shared" si="1394"/>
        <v>1.8837159999999962</v>
      </c>
      <c r="AE3609" s="76">
        <f t="shared" si="1388"/>
        <v>-1.7836212089147319E-3</v>
      </c>
      <c r="AF3609" s="76">
        <f t="shared" si="1394"/>
        <v>2.0602659000000121</v>
      </c>
      <c r="AG3609" s="76">
        <f t="shared" si="1389"/>
        <v>-4.0052416375713218E-4</v>
      </c>
      <c r="AH3609" s="76">
        <f t="shared" si="1394"/>
        <v>1.8313654000000017</v>
      </c>
      <c r="AI3609" s="76">
        <f t="shared" si="1390"/>
        <v>-3.7319027100191082E-4</v>
      </c>
      <c r="AJ3609" s="76">
        <f t="shared" si="1394"/>
        <v>1.8142146000000092</v>
      </c>
      <c r="AK3609" s="76">
        <f t="shared" si="1391"/>
        <v>6.1631056274435991E-5</v>
      </c>
      <c r="AL3609" s="76">
        <f t="shared" si="1392"/>
        <v>1.4539021000000178</v>
      </c>
      <c r="AN3609" s="76">
        <f t="shared" si="1372"/>
        <v>26.966049743373091</v>
      </c>
      <c r="AO3609" s="76">
        <f t="shared" si="1370"/>
        <v>26.970595308464947</v>
      </c>
      <c r="AP3609" s="76">
        <f t="shared" si="1382"/>
        <v>25.335484034422471</v>
      </c>
      <c r="AQ3609" s="76">
        <f t="shared" si="1379"/>
        <v>23.955546490895092</v>
      </c>
      <c r="AR3609" s="76">
        <f t="shared" si="1377"/>
        <v>26.608098516610426</v>
      </c>
      <c r="AT3609" s="94">
        <f t="shared" si="1373"/>
        <v>1.0053333333333332</v>
      </c>
      <c r="AU3609" s="94">
        <f t="shared" si="1371"/>
        <v>0.87857777777777779</v>
      </c>
      <c r="AV3609" s="94">
        <f t="shared" si="1383"/>
        <v>0.99466666666666725</v>
      </c>
      <c r="AW3609" s="94">
        <f t="shared" si="1380"/>
        <v>1.0400083102493083</v>
      </c>
      <c r="AX3609" s="94">
        <f t="shared" si="1374"/>
        <v>0.97088522622345341</v>
      </c>
      <c r="AY3609" s="94">
        <f t="shared" si="1375"/>
        <v>0.39852084240392194</v>
      </c>
      <c r="BB3609" s="76">
        <f>100/AVERAGE(AA3580:AA3609)</f>
        <v>116.10805789921821</v>
      </c>
      <c r="BC3609" s="76">
        <f>100/AVERAGE(AA3520:AA3609)</f>
        <v>117.28370929277919</v>
      </c>
      <c r="BD3609" s="76">
        <f>100/AVERAGE(AA3430:AA3609)</f>
        <v>107.1313787808449</v>
      </c>
      <c r="BE3609" s="76">
        <f>100/AVERAGE(AA3245:AA3609)</f>
        <v>94.199868894429073</v>
      </c>
      <c r="BF3609" s="76">
        <f t="shared" si="1376"/>
        <v>114.20877071746624</v>
      </c>
    </row>
    <row r="3610" spans="1:58" x14ac:dyDescent="0.45">
      <c r="A3610" s="6">
        <v>40498</v>
      </c>
      <c r="B3610" s="76">
        <v>188.92223000000001</v>
      </c>
      <c r="C3610" s="76">
        <v>2.3287</v>
      </c>
      <c r="D3610" s="76">
        <v>3.8243</v>
      </c>
      <c r="E3610" s="76">
        <v>207.43136999999999</v>
      </c>
      <c r="F3610" s="76">
        <v>6.0721999999999996</v>
      </c>
      <c r="G3610" s="76">
        <v>4.3284000000000002</v>
      </c>
      <c r="H3610" s="76">
        <v>183.69631999999999</v>
      </c>
      <c r="I3610" s="76">
        <v>2.3418000000000001</v>
      </c>
      <c r="J3610" s="76">
        <v>4.1115000000000004</v>
      </c>
      <c r="K3610" s="76">
        <v>181.94887</v>
      </c>
      <c r="L3610" s="76">
        <v>2.3191000000000002</v>
      </c>
      <c r="M3610" s="76">
        <v>3.6377000000000002</v>
      </c>
      <c r="N3610" s="76">
        <v>145.40020999999999</v>
      </c>
      <c r="O3610" s="3">
        <v>2.5099999999999998</v>
      </c>
      <c r="P3610" s="34">
        <v>3.27</v>
      </c>
      <c r="Q3610" s="76">
        <v>3.323</v>
      </c>
      <c r="R3610" s="76">
        <v>4.03</v>
      </c>
      <c r="S3610" s="76">
        <v>4.46</v>
      </c>
      <c r="T3610" s="76">
        <v>4.1130000000000004</v>
      </c>
      <c r="U3610" s="76">
        <v>4.4130000000000003</v>
      </c>
      <c r="V3610" s="76">
        <v>16</v>
      </c>
      <c r="W3610" s="76">
        <v>101</v>
      </c>
      <c r="Y3610" s="76">
        <f t="shared" si="1384"/>
        <v>3.7707500000000005</v>
      </c>
      <c r="Z3610" s="76">
        <f t="shared" si="1385"/>
        <v>1.137</v>
      </c>
      <c r="AA3610" s="76">
        <f t="shared" si="1386"/>
        <v>0.84300000000000042</v>
      </c>
      <c r="AC3610" s="76">
        <f t="shared" si="1387"/>
        <v>2.9231051814604392E-3</v>
      </c>
      <c r="AD3610" s="76">
        <f t="shared" si="1394"/>
        <v>1.8892222999999961</v>
      </c>
      <c r="AE3610" s="76">
        <f t="shared" si="1388"/>
        <v>6.8184402799658095E-3</v>
      </c>
      <c r="AF3610" s="76">
        <f t="shared" si="1394"/>
        <v>2.0743137000000123</v>
      </c>
      <c r="AG3610" s="76">
        <f t="shared" si="1389"/>
        <v>3.0566264929980935E-3</v>
      </c>
      <c r="AH3610" s="76">
        <f t="shared" si="1394"/>
        <v>1.8369632000000018</v>
      </c>
      <c r="AI3610" s="76">
        <f t="shared" si="1390"/>
        <v>2.9070982010617197E-3</v>
      </c>
      <c r="AJ3610" s="76">
        <f t="shared" si="1394"/>
        <v>1.8194887000000091</v>
      </c>
      <c r="AK3610" s="76">
        <f t="shared" si="1391"/>
        <v>6.8780422010528142E-5</v>
      </c>
      <c r="AL3610" s="76">
        <f t="shared" si="1392"/>
        <v>1.4540021000000178</v>
      </c>
      <c r="AN3610" s="76">
        <f t="shared" si="1372"/>
        <v>26.859818606691675</v>
      </c>
      <c r="AO3610" s="76">
        <f t="shared" si="1370"/>
        <v>26.992840149150435</v>
      </c>
      <c r="AP3610" s="76">
        <f t="shared" si="1382"/>
        <v>25.349104701308327</v>
      </c>
      <c r="AQ3610" s="76">
        <f t="shared" si="1379"/>
        <v>23.967735433483981</v>
      </c>
      <c r="AR3610" s="76">
        <f t="shared" si="1377"/>
        <v>26.558632441482349</v>
      </c>
      <c r="AT3610" s="94">
        <f t="shared" si="1373"/>
        <v>1.0142333333333329</v>
      </c>
      <c r="AU3610" s="94">
        <f t="shared" si="1371"/>
        <v>0.88006666666666666</v>
      </c>
      <c r="AV3610" s="94">
        <f t="shared" si="1383"/>
        <v>0.99392777777777852</v>
      </c>
      <c r="AW3610" s="94">
        <f t="shared" si="1380"/>
        <v>1.0401828254847654</v>
      </c>
      <c r="AX3610" s="94">
        <f t="shared" si="1374"/>
        <v>0.97605300721900434</v>
      </c>
      <c r="AY3610" s="94">
        <f t="shared" si="1375"/>
        <v>0.39548286445268865</v>
      </c>
      <c r="BB3610" s="76">
        <f>100/AVERAGE(AA3581:AA3610)</f>
        <v>115.97340343281276</v>
      </c>
      <c r="BC3610" s="76">
        <f>100/AVERAGE(AA3521:AA3610)</f>
        <v>117.34946671186792</v>
      </c>
      <c r="BD3610" s="76">
        <f>100/AVERAGE(AA3431:AA3610)</f>
        <v>107.22838454481551</v>
      </c>
      <c r="BE3610" s="76">
        <f>100/AVERAGE(AA3246:AA3610)</f>
        <v>94.364744297396328</v>
      </c>
      <c r="BF3610" s="76">
        <f t="shared" si="1376"/>
        <v>114.17397906349106</v>
      </c>
    </row>
    <row r="3611" spans="1:58" x14ac:dyDescent="0.45">
      <c r="A3611" s="6">
        <v>40499</v>
      </c>
      <c r="B3611" s="76">
        <v>188.94793000000001</v>
      </c>
      <c r="C3611" s="76">
        <v>2.3275999999999999</v>
      </c>
      <c r="D3611" s="76">
        <v>3.8231999999999999</v>
      </c>
      <c r="E3611" s="76">
        <v>207.72668999999999</v>
      </c>
      <c r="F3611" s="76">
        <v>6.0713999999999997</v>
      </c>
      <c r="G3611" s="76">
        <v>4.3064999999999998</v>
      </c>
      <c r="H3611" s="76">
        <v>183.7175</v>
      </c>
      <c r="I3611" s="76">
        <v>2.3435000000000001</v>
      </c>
      <c r="J3611" s="76">
        <v>4.1125999999999996</v>
      </c>
      <c r="K3611" s="76">
        <v>181.97345999999999</v>
      </c>
      <c r="L3611" s="76">
        <v>2.3182999999999998</v>
      </c>
      <c r="M3611" s="76">
        <v>3.6362999999999999</v>
      </c>
      <c r="N3611" s="76">
        <v>145.41021000000001</v>
      </c>
      <c r="O3611" s="3">
        <v>2.5099999999999998</v>
      </c>
      <c r="P3611" s="34">
        <v>3.27</v>
      </c>
      <c r="Q3611" s="76">
        <v>3.35</v>
      </c>
      <c r="R3611" s="76">
        <v>3.98</v>
      </c>
      <c r="S3611" s="76">
        <v>4.4400000000000004</v>
      </c>
      <c r="T3611" s="76">
        <v>4.1159999999999997</v>
      </c>
      <c r="U3611" s="76">
        <v>4.43</v>
      </c>
      <c r="V3611" s="76">
        <v>16</v>
      </c>
      <c r="W3611" s="76">
        <v>101</v>
      </c>
      <c r="Y3611" s="76">
        <f t="shared" si="1384"/>
        <v>3.76</v>
      </c>
      <c r="Z3611" s="76">
        <f t="shared" si="1385"/>
        <v>1.0900000000000003</v>
      </c>
      <c r="AA3611" s="76">
        <f t="shared" si="1386"/>
        <v>0.84599999999999964</v>
      </c>
      <c r="AC3611" s="76">
        <f t="shared" si="1387"/>
        <v>1.3603481178470211E-4</v>
      </c>
      <c r="AD3611" s="76">
        <f t="shared" si="1394"/>
        <v>1.8894792999999961</v>
      </c>
      <c r="AE3611" s="76">
        <f t="shared" si="1388"/>
        <v>1.4236998000833889E-3</v>
      </c>
      <c r="AF3611" s="76">
        <f t="shared" si="1394"/>
        <v>2.0772669000000126</v>
      </c>
      <c r="AG3611" s="76">
        <f t="shared" si="1389"/>
        <v>1.1529898911422087E-4</v>
      </c>
      <c r="AH3611" s="76">
        <f t="shared" si="1394"/>
        <v>1.8371750000000018</v>
      </c>
      <c r="AI3611" s="76">
        <f t="shared" si="1390"/>
        <v>1.3514785774693117E-4</v>
      </c>
      <c r="AJ3611" s="76">
        <f t="shared" si="1394"/>
        <v>1.8197346000000088</v>
      </c>
      <c r="AK3611" s="76">
        <f t="shared" si="1391"/>
        <v>6.8775691589584298E-5</v>
      </c>
      <c r="AL3611" s="76">
        <f t="shared" si="1392"/>
        <v>1.454102100000018</v>
      </c>
      <c r="AN3611" s="76">
        <f t="shared" si="1372"/>
        <v>26.763908868890297</v>
      </c>
      <c r="AO3611" s="76">
        <f t="shared" si="1370"/>
        <v>27.01208115329581</v>
      </c>
      <c r="AP3611" s="76">
        <f t="shared" si="1382"/>
        <v>25.363124201457886</v>
      </c>
      <c r="AQ3611" s="76">
        <f t="shared" si="1379"/>
        <v>23.978870618506679</v>
      </c>
      <c r="AR3611" s="76">
        <f t="shared" si="1377"/>
        <v>26.513983480424489</v>
      </c>
      <c r="AT3611" s="94">
        <f t="shared" si="1373"/>
        <v>1.0202333333333331</v>
      </c>
      <c r="AU3611" s="94">
        <f t="shared" si="1371"/>
        <v>0.8819555555555556</v>
      </c>
      <c r="AV3611" s="94">
        <f t="shared" si="1383"/>
        <v>0.99292777777777863</v>
      </c>
      <c r="AW3611" s="94">
        <f t="shared" si="1380"/>
        <v>1.0402271468144051</v>
      </c>
      <c r="AX3611" s="94">
        <f t="shared" si="1374"/>
        <v>0.9797065369764123</v>
      </c>
      <c r="AY3611" s="94">
        <f t="shared" si="1375"/>
        <v>0.39333506777617777</v>
      </c>
      <c r="BB3611" s="76">
        <f>100/AVERAGE(AA3582:AA3611)</f>
        <v>115.83011583011583</v>
      </c>
      <c r="BC3611" s="76">
        <f>100/AVERAGE(AA3522:AA3611)</f>
        <v>117.41070263782707</v>
      </c>
      <c r="BD3611" s="76">
        <f>100/AVERAGE(AA3432:AA3611)</f>
        <v>107.32364638051003</v>
      </c>
      <c r="BE3611" s="76">
        <f>100/AVERAGE(AA3247:AA3611)</f>
        <v>94.52946340932813</v>
      </c>
      <c r="BF3611" s="76">
        <f t="shared" si="1376"/>
        <v>114.13300037905502</v>
      </c>
    </row>
    <row r="3612" spans="1:58" x14ac:dyDescent="0.45">
      <c r="A3612" s="6">
        <v>40500</v>
      </c>
      <c r="B3612" s="76">
        <v>189.09263999999999</v>
      </c>
      <c r="C3612" s="76">
        <v>2.3258999999999999</v>
      </c>
      <c r="D3612" s="76">
        <v>3.7942999999999998</v>
      </c>
      <c r="E3612" s="76">
        <v>207.79456999999999</v>
      </c>
      <c r="F3612" s="76">
        <v>6.0712000000000002</v>
      </c>
      <c r="G3612" s="76">
        <v>4.3028000000000004</v>
      </c>
      <c r="H3612" s="76">
        <v>183.85954000000001</v>
      </c>
      <c r="I3612" s="76">
        <v>2.3414000000000001</v>
      </c>
      <c r="J3612" s="76">
        <v>4.0839999999999996</v>
      </c>
      <c r="K3612" s="76">
        <v>182.1122</v>
      </c>
      <c r="L3612" s="76">
        <v>2.3167</v>
      </c>
      <c r="M3612" s="76">
        <v>3.6070000000000002</v>
      </c>
      <c r="N3612" s="76">
        <v>145.42025000000001</v>
      </c>
      <c r="O3612" s="3">
        <v>2.52</v>
      </c>
      <c r="P3612" s="34">
        <v>3.226</v>
      </c>
      <c r="Q3612" s="76">
        <v>3.33</v>
      </c>
      <c r="R3612" s="76">
        <v>3.97</v>
      </c>
      <c r="S3612" s="76">
        <v>4.4400000000000004</v>
      </c>
      <c r="T3612" s="76">
        <v>4.0860000000000003</v>
      </c>
      <c r="U3612" s="76">
        <v>4.41</v>
      </c>
      <c r="V3612" s="76">
        <v>16</v>
      </c>
      <c r="W3612" s="76">
        <v>101</v>
      </c>
      <c r="Y3612" s="76">
        <f t="shared" si="1384"/>
        <v>3.7415000000000003</v>
      </c>
      <c r="Z3612" s="76">
        <f t="shared" si="1385"/>
        <v>1.1100000000000003</v>
      </c>
      <c r="AA3612" s="76">
        <f t="shared" si="1386"/>
        <v>0.86000000000000032</v>
      </c>
      <c r="AC3612" s="76">
        <f t="shared" si="1387"/>
        <v>7.6587237552683263E-4</v>
      </c>
      <c r="AD3612" s="76">
        <f t="shared" si="1394"/>
        <v>1.8909263999999959</v>
      </c>
      <c r="AE3612" s="76">
        <f t="shared" si="1388"/>
        <v>3.2677553375548563E-4</v>
      </c>
      <c r="AF3612" s="76">
        <f t="shared" si="1394"/>
        <v>2.0779457000000128</v>
      </c>
      <c r="AG3612" s="76">
        <f t="shared" si="1389"/>
        <v>7.7314354919932882E-4</v>
      </c>
      <c r="AH3612" s="76">
        <f t="shared" si="1394"/>
        <v>1.838595400000002</v>
      </c>
      <c r="AI3612" s="76">
        <f t="shared" si="1390"/>
        <v>7.6241887141126341E-4</v>
      </c>
      <c r="AJ3612" s="76">
        <f t="shared" si="1394"/>
        <v>1.8211220000000088</v>
      </c>
      <c r="AK3612" s="76">
        <f t="shared" si="1391"/>
        <v>6.9046045666265599E-5</v>
      </c>
      <c r="AL3612" s="76">
        <f t="shared" si="1392"/>
        <v>1.4542025000000181</v>
      </c>
      <c r="AN3612" s="76">
        <f t="shared" si="1372"/>
        <v>26.703576944131665</v>
      </c>
      <c r="AO3612" s="76">
        <f t="shared" si="1370"/>
        <v>27.026154561076488</v>
      </c>
      <c r="AP3612" s="76">
        <f t="shared" si="1382"/>
        <v>25.377821123722864</v>
      </c>
      <c r="AQ3612" s="76">
        <f t="shared" si="1379"/>
        <v>23.99043980973584</v>
      </c>
      <c r="AR3612" s="76">
        <f t="shared" si="1377"/>
        <v>26.487443358042878</v>
      </c>
      <c r="AT3612" s="94">
        <f t="shared" si="1373"/>
        <v>1.0278999999999996</v>
      </c>
      <c r="AU3612" s="94">
        <f t="shared" si="1371"/>
        <v>0.8842888888888889</v>
      </c>
      <c r="AV3612" s="94">
        <f t="shared" si="1383"/>
        <v>0.99203888888888991</v>
      </c>
      <c r="AW3612" s="94">
        <f t="shared" si="1380"/>
        <v>1.040326869806095</v>
      </c>
      <c r="AX3612" s="94">
        <f t="shared" si="1374"/>
        <v>0.98440803953664047</v>
      </c>
      <c r="AY3612" s="94">
        <f t="shared" si="1375"/>
        <v>0.39057120043583649</v>
      </c>
      <c r="BB3612" s="76">
        <f>100/AVERAGE(AA3583:AA3612)</f>
        <v>115.6515034695451</v>
      </c>
      <c r="BC3612" s="76">
        <f>100/AVERAGE(AA3523:AA3612)</f>
        <v>117.47660257665343</v>
      </c>
      <c r="BD3612" s="76">
        <f>100/AVERAGE(AA3433:AA3612)</f>
        <v>107.41010371042235</v>
      </c>
      <c r="BE3612" s="76">
        <f>100/AVERAGE(AA3248:AA3612)</f>
        <v>94.688617131116501</v>
      </c>
      <c r="BF3612" s="76">
        <f t="shared" si="1376"/>
        <v>114.07257206167482</v>
      </c>
    </row>
    <row r="3613" spans="1:58" x14ac:dyDescent="0.45">
      <c r="A3613" s="6">
        <v>40501</v>
      </c>
      <c r="B3613" s="76">
        <v>189.19968</v>
      </c>
      <c r="C3613" s="76">
        <v>2.3250999999999999</v>
      </c>
      <c r="D3613" s="76">
        <v>3.7742</v>
      </c>
      <c r="E3613" s="76">
        <v>207.37726000000001</v>
      </c>
      <c r="F3613" s="76">
        <v>6.0662000000000003</v>
      </c>
      <c r="G3613" s="76">
        <v>4.3371000000000004</v>
      </c>
      <c r="H3613" s="76">
        <v>183.93627000000001</v>
      </c>
      <c r="I3613" s="76">
        <v>2.3414000000000001</v>
      </c>
      <c r="J3613" s="76">
        <v>4.0715000000000003</v>
      </c>
      <c r="K3613" s="76">
        <v>182.22415000000001</v>
      </c>
      <c r="L3613" s="76">
        <v>2.3149999999999999</v>
      </c>
      <c r="M3613" s="76">
        <v>3.5851999999999999</v>
      </c>
      <c r="N3613" s="76">
        <v>145.43025</v>
      </c>
      <c r="O3613" s="3">
        <v>2.5099999999999998</v>
      </c>
      <c r="P3613" s="34">
        <v>3.1960000000000002</v>
      </c>
      <c r="Q3613" s="76">
        <v>3.32</v>
      </c>
      <c r="R3613" s="76">
        <v>3.98</v>
      </c>
      <c r="S3613" s="76">
        <v>4.4800000000000004</v>
      </c>
      <c r="T3613" s="76">
        <v>4.0659999999999998</v>
      </c>
      <c r="U3613" s="76">
        <v>4.4029999999999996</v>
      </c>
      <c r="V3613" s="76">
        <v>16</v>
      </c>
      <c r="W3613" s="76">
        <v>101</v>
      </c>
      <c r="Y3613" s="76">
        <f t="shared" si="1384"/>
        <v>3.7440000000000002</v>
      </c>
      <c r="Z3613" s="76">
        <f t="shared" si="1385"/>
        <v>1.1600000000000006</v>
      </c>
      <c r="AA3613" s="76">
        <f t="shared" si="1386"/>
        <v>0.86999999999999966</v>
      </c>
      <c r="AC3613" s="76">
        <f t="shared" si="1387"/>
        <v>5.660717413433769E-4</v>
      </c>
      <c r="AD3613" s="76">
        <f t="shared" si="1394"/>
        <v>1.891996799999996</v>
      </c>
      <c r="AE3613" s="76">
        <f t="shared" si="1388"/>
        <v>-2.0082815446043067E-3</v>
      </c>
      <c r="AF3613" s="76">
        <f t="shared" si="1394"/>
        <v>2.0737726000000127</v>
      </c>
      <c r="AG3613" s="76">
        <f t="shared" si="1389"/>
        <v>4.1732944616312828E-4</v>
      </c>
      <c r="AH3613" s="76">
        <f t="shared" si="1394"/>
        <v>1.8393627000000021</v>
      </c>
      <c r="AI3613" s="76">
        <f t="shared" si="1390"/>
        <v>6.1473091863151197E-4</v>
      </c>
      <c r="AJ3613" s="76">
        <f t="shared" si="1394"/>
        <v>1.822241500000009</v>
      </c>
      <c r="AK3613" s="76">
        <f t="shared" si="1391"/>
        <v>6.8766213783710839E-5</v>
      </c>
      <c r="AL3613" s="76">
        <f t="shared" si="1392"/>
        <v>1.4543025000000178</v>
      </c>
      <c r="AN3613" s="76">
        <f t="shared" si="1372"/>
        <v>26.655767419544006</v>
      </c>
      <c r="AO3613" s="76">
        <f t="shared" si="1370"/>
        <v>27.040039538546704</v>
      </c>
      <c r="AP3613" s="76">
        <f t="shared" si="1382"/>
        <v>25.392445535849365</v>
      </c>
      <c r="AQ3613" s="76">
        <f t="shared" si="1379"/>
        <v>24.001168056845454</v>
      </c>
      <c r="AR3613" s="76">
        <f t="shared" si="1377"/>
        <v>26.467634133190995</v>
      </c>
      <c r="AT3613" s="94">
        <f t="shared" si="1373"/>
        <v>1.0368999999999997</v>
      </c>
      <c r="AU3613" s="94">
        <f t="shared" si="1371"/>
        <v>0.88717777777777784</v>
      </c>
      <c r="AV3613" s="94">
        <f t="shared" si="1383"/>
        <v>0.9914277777777788</v>
      </c>
      <c r="AW3613" s="94">
        <f t="shared" si="1380"/>
        <v>1.0405207756232695</v>
      </c>
      <c r="AX3613" s="94">
        <f t="shared" si="1374"/>
        <v>0.99003048980105779</v>
      </c>
      <c r="AY3613" s="94">
        <f t="shared" si="1375"/>
        <v>0.38726593654212449</v>
      </c>
      <c r="BB3613" s="76">
        <f>100/AVERAGE(AA3584:AA3613)</f>
        <v>115.48677676406049</v>
      </c>
      <c r="BC3613" s="76">
        <f>100/AVERAGE(AA3524:AA3613)</f>
        <v>117.52722714095428</v>
      </c>
      <c r="BD3613" s="76">
        <f>100/AVERAGE(AA3434:AA3613)</f>
        <v>107.49028108708501</v>
      </c>
      <c r="BE3613" s="76">
        <f>100/AVERAGE(AA3249:AA3613)</f>
        <v>94.851018933822587</v>
      </c>
      <c r="BF3613" s="76">
        <f t="shared" si="1376"/>
        <v>114.01484300952406</v>
      </c>
    </row>
    <row r="3614" spans="1:58" x14ac:dyDescent="0.45">
      <c r="A3614" s="6">
        <v>40502</v>
      </c>
      <c r="B3614" s="76">
        <v>189.21905000000001</v>
      </c>
      <c r="C3614" s="76">
        <v>2.3224</v>
      </c>
      <c r="D3614" s="76">
        <v>3.7742</v>
      </c>
      <c r="E3614" s="76">
        <v>207.40179000000001</v>
      </c>
      <c r="F3614" s="76">
        <v>6.0635000000000003</v>
      </c>
      <c r="G3614" s="76">
        <v>4.3371000000000004</v>
      </c>
      <c r="H3614" s="76">
        <v>183.95657</v>
      </c>
      <c r="I3614" s="76">
        <v>2.3386999999999998</v>
      </c>
      <c r="J3614" s="76">
        <v>4.0715000000000003</v>
      </c>
      <c r="K3614" s="76">
        <v>182.24190999999999</v>
      </c>
      <c r="L3614" s="76">
        <v>2.3123</v>
      </c>
      <c r="M3614" s="76">
        <v>3.5851999999999999</v>
      </c>
      <c r="N3614" s="76">
        <v>145.44024999999999</v>
      </c>
      <c r="O3614" s="3">
        <v>2.5099999999999998</v>
      </c>
      <c r="P3614" s="34">
        <v>3.1960000000000002</v>
      </c>
      <c r="Q3614" s="76">
        <v>3.32</v>
      </c>
      <c r="R3614" s="76">
        <v>3.98</v>
      </c>
      <c r="S3614" s="76">
        <v>4.4800000000000004</v>
      </c>
      <c r="T3614" s="76">
        <v>4.0659999999999998</v>
      </c>
      <c r="U3614" s="76">
        <v>4.4029999999999996</v>
      </c>
      <c r="V3614" s="76">
        <v>16</v>
      </c>
      <c r="W3614" s="76">
        <v>101</v>
      </c>
      <c r="Y3614" s="76">
        <f t="shared" si="1384"/>
        <v>3.7440000000000002</v>
      </c>
      <c r="Z3614" s="76">
        <f t="shared" si="1385"/>
        <v>1.1600000000000006</v>
      </c>
      <c r="AA3614" s="76">
        <f t="shared" si="1386"/>
        <v>0.86999999999999966</v>
      </c>
      <c r="AC3614" s="76">
        <f t="shared" si="1387"/>
        <v>1.023786086742362E-4</v>
      </c>
      <c r="AD3614" s="76">
        <f t="shared" si="1394"/>
        <v>1.8921904999999961</v>
      </c>
      <c r="AE3614" s="76">
        <f t="shared" si="1388"/>
        <v>1.1828683627124192E-4</v>
      </c>
      <c r="AF3614" s="76">
        <f t="shared" si="1394"/>
        <v>2.0740179000000127</v>
      </c>
      <c r="AG3614" s="76">
        <f t="shared" si="1389"/>
        <v>1.1036431259592305E-4</v>
      </c>
      <c r="AH3614" s="76">
        <f t="shared" si="1394"/>
        <v>1.8395657000000023</v>
      </c>
      <c r="AI3614" s="76">
        <f t="shared" si="1390"/>
        <v>9.7462383553237331E-5</v>
      </c>
      <c r="AJ3614" s="76">
        <f t="shared" si="1394"/>
        <v>1.8224191000000085</v>
      </c>
      <c r="AK3614" s="76">
        <f t="shared" si="1391"/>
        <v>6.8761485316759519E-5</v>
      </c>
      <c r="AL3614" s="76">
        <f t="shared" si="1392"/>
        <v>1.4544025000000176</v>
      </c>
      <c r="AN3614" s="76">
        <f t="shared" si="1372"/>
        <v>26.618280547804211</v>
      </c>
      <c r="AO3614" s="76">
        <f t="shared" si="1370"/>
        <v>27.053938790463487</v>
      </c>
      <c r="AP3614" s="76">
        <f t="shared" si="1382"/>
        <v>25.404334685173247</v>
      </c>
      <c r="AQ3614" s="76">
        <f t="shared" si="1379"/>
        <v>24.011653655907686</v>
      </c>
      <c r="AR3614" s="76">
        <f t="shared" si="1377"/>
        <v>26.453075319448132</v>
      </c>
      <c r="AT3614" s="94">
        <f t="shared" si="1373"/>
        <v>1.0460999999999996</v>
      </c>
      <c r="AU3614" s="94">
        <f t="shared" si="1371"/>
        <v>0.89006666666666656</v>
      </c>
      <c r="AV3614" s="94">
        <f t="shared" si="1383"/>
        <v>0.99065000000000114</v>
      </c>
      <c r="AW3614" s="94">
        <f t="shared" si="1380"/>
        <v>1.040714681440444</v>
      </c>
      <c r="AX3614" s="94">
        <f t="shared" si="1374"/>
        <v>0.99573930370183816</v>
      </c>
      <c r="AY3614" s="94">
        <f t="shared" si="1375"/>
        <v>0.38390990214879472</v>
      </c>
      <c r="BB3614" s="76">
        <f>100/AVERAGE(AA3585:AA3614)</f>
        <v>115.3801776854736</v>
      </c>
      <c r="BC3614" s="76">
        <f>100/AVERAGE(AA3525:AA3614)</f>
        <v>117.57789535567308</v>
      </c>
      <c r="BD3614" s="76">
        <f>100/AVERAGE(AA3435:AA3614)</f>
        <v>107.58150793413618</v>
      </c>
      <c r="BE3614" s="76">
        <f>100/AVERAGE(AA3250:AA3614)</f>
        <v>95.017688909483311</v>
      </c>
      <c r="BF3614" s="76">
        <f t="shared" si="1376"/>
        <v>113.99053259416424</v>
      </c>
    </row>
    <row r="3615" spans="1:58" x14ac:dyDescent="0.45">
      <c r="A3615" s="6">
        <v>40503</v>
      </c>
      <c r="B3615" s="76">
        <v>189.23842999999999</v>
      </c>
      <c r="C3615" s="76">
        <v>2.3197000000000001</v>
      </c>
      <c r="D3615" s="76">
        <v>3.7742</v>
      </c>
      <c r="E3615" s="76">
        <v>207.42632</v>
      </c>
      <c r="F3615" s="76">
        <v>6.0608000000000004</v>
      </c>
      <c r="G3615" s="76">
        <v>4.3371000000000004</v>
      </c>
      <c r="H3615" s="76">
        <v>183.97687999999999</v>
      </c>
      <c r="I3615" s="76">
        <v>2.3359999999999999</v>
      </c>
      <c r="J3615" s="76">
        <v>4.0715000000000003</v>
      </c>
      <c r="K3615" s="76">
        <v>182.25967</v>
      </c>
      <c r="L3615" s="76">
        <v>2.3096000000000001</v>
      </c>
      <c r="M3615" s="76">
        <v>3.5851999999999999</v>
      </c>
      <c r="N3615" s="76">
        <v>145.45025000000001</v>
      </c>
      <c r="O3615" s="3">
        <v>2.5099999999999998</v>
      </c>
      <c r="P3615" s="34">
        <v>3.1960000000000002</v>
      </c>
      <c r="Q3615" s="76">
        <v>3.32</v>
      </c>
      <c r="R3615" s="76">
        <v>3.98</v>
      </c>
      <c r="S3615" s="76">
        <v>4.4800000000000004</v>
      </c>
      <c r="T3615" s="76">
        <v>4.0659999999999998</v>
      </c>
      <c r="U3615" s="76">
        <v>4.4029999999999996</v>
      </c>
      <c r="V3615" s="76">
        <v>16</v>
      </c>
      <c r="W3615" s="76">
        <v>101</v>
      </c>
      <c r="Y3615" s="76">
        <f t="shared" si="1384"/>
        <v>3.7440000000000002</v>
      </c>
      <c r="Z3615" s="76">
        <f t="shared" si="1385"/>
        <v>1.1600000000000006</v>
      </c>
      <c r="AA3615" s="76">
        <f t="shared" si="1386"/>
        <v>0.86999999999999966</v>
      </c>
      <c r="AC3615" s="76">
        <f t="shared" si="1387"/>
        <v>1.0242097716894882E-4</v>
      </c>
      <c r="AD3615" s="76">
        <f t="shared" si="1394"/>
        <v>1.892384299999996</v>
      </c>
      <c r="AE3615" s="76">
        <f t="shared" si="1388"/>
        <v>1.1827284615040234E-4</v>
      </c>
      <c r="AF3615" s="76">
        <f t="shared" si="1394"/>
        <v>2.0742632000000127</v>
      </c>
      <c r="AG3615" s="76">
        <f t="shared" si="1389"/>
        <v>1.1040649431537375E-4</v>
      </c>
      <c r="AH3615" s="76">
        <f t="shared" si="1394"/>
        <v>1.8397688000000021</v>
      </c>
      <c r="AI3615" s="76">
        <f t="shared" si="1390"/>
        <v>9.7452885563065195E-5</v>
      </c>
      <c r="AJ3615" s="76">
        <f t="shared" si="1394"/>
        <v>1.8225967000000087</v>
      </c>
      <c r="AK3615" s="76">
        <f t="shared" si="1391"/>
        <v>6.8756757500176846E-5</v>
      </c>
      <c r="AL3615" s="76">
        <f t="shared" si="1392"/>
        <v>1.4545025000000178</v>
      </c>
      <c r="AN3615" s="76">
        <f t="shared" si="1372"/>
        <v>26.574306189155912</v>
      </c>
      <c r="AO3615" s="76">
        <f t="shared" ref="AO3615:AO3678" si="1395">100/AVERAGE(Y3526:Y3615)</f>
        <v>27.069480589302593</v>
      </c>
      <c r="AP3615" s="76">
        <f t="shared" si="1382"/>
        <v>25.414952039867579</v>
      </c>
      <c r="AQ3615" s="76">
        <f t="shared" si="1379"/>
        <v>24.024044064100842</v>
      </c>
      <c r="AR3615" s="76">
        <f t="shared" si="1377"/>
        <v>26.435338999517729</v>
      </c>
      <c r="AT3615" s="94">
        <f t="shared" si="1373"/>
        <v>1.0520999999999998</v>
      </c>
      <c r="AU3615" s="94">
        <f t="shared" ref="AU3615:AU3678" si="1396">AVERAGE(Z3526:Z3615)</f>
        <v>0.89284444444444422</v>
      </c>
      <c r="AV3615" s="94">
        <f t="shared" si="1383"/>
        <v>0.98970555555555662</v>
      </c>
      <c r="AW3615" s="94">
        <f t="shared" si="1380"/>
        <v>1.0409085872576187</v>
      </c>
      <c r="AX3615" s="94">
        <f t="shared" si="1374"/>
        <v>0.9996496327541341</v>
      </c>
      <c r="AY3615" s="94">
        <f t="shared" si="1375"/>
        <v>0.3816111411422487</v>
      </c>
      <c r="BB3615" s="76">
        <f>100/AVERAGE(AA3586:AA3615)</f>
        <v>115.24720525527252</v>
      </c>
      <c r="BC3615" s="76">
        <f>100/AVERAGE(AA3526:AA3615)</f>
        <v>117.61784654791617</v>
      </c>
      <c r="BD3615" s="76">
        <f>100/AVERAGE(AA3436:AA3615)</f>
        <v>107.68770565360452</v>
      </c>
      <c r="BE3615" s="76">
        <f>100/AVERAGE(AA3251:AA3615)</f>
        <v>95.18494565330775</v>
      </c>
      <c r="BF3615" s="76">
        <f t="shared" si="1376"/>
        <v>113.95098204385857</v>
      </c>
    </row>
    <row r="3616" spans="1:58" x14ac:dyDescent="0.45">
      <c r="A3616" s="6">
        <v>40504</v>
      </c>
      <c r="B3616" s="76">
        <v>189.12582</v>
      </c>
      <c r="C3616" s="76">
        <v>2.3195999999999999</v>
      </c>
      <c r="D3616" s="76">
        <v>3.8046000000000002</v>
      </c>
      <c r="E3616" s="76">
        <v>207.30654000000001</v>
      </c>
      <c r="F3616" s="76">
        <v>6.0572999999999997</v>
      </c>
      <c r="G3616" s="76">
        <v>4.3489000000000004</v>
      </c>
      <c r="H3616" s="76">
        <v>183.87822</v>
      </c>
      <c r="I3616" s="76">
        <v>2.3477000000000001</v>
      </c>
      <c r="J3616" s="76">
        <v>4.1036000000000001</v>
      </c>
      <c r="K3616" s="76">
        <v>182.15362999999999</v>
      </c>
      <c r="L3616" s="76">
        <v>2.3083999999999998</v>
      </c>
      <c r="M3616" s="76">
        <v>3.6141000000000001</v>
      </c>
      <c r="N3616" s="76">
        <v>145.46028999999999</v>
      </c>
      <c r="O3616" s="3">
        <v>2.52</v>
      </c>
      <c r="P3616" s="34">
        <v>3.22</v>
      </c>
      <c r="Q3616" s="76">
        <v>3.38</v>
      </c>
      <c r="R3616" s="76">
        <v>4.0199999999999996</v>
      </c>
      <c r="S3616" s="76">
        <v>4.49</v>
      </c>
      <c r="T3616" s="76">
        <v>4.0960000000000001</v>
      </c>
      <c r="U3616" s="76">
        <v>4.4459999999999997</v>
      </c>
      <c r="V3616" s="76">
        <v>16</v>
      </c>
      <c r="W3616" s="76">
        <v>101</v>
      </c>
      <c r="Y3616" s="76">
        <f t="shared" si="1384"/>
        <v>3.7774999999999999</v>
      </c>
      <c r="Z3616" s="76">
        <f t="shared" si="1385"/>
        <v>1.1100000000000003</v>
      </c>
      <c r="AA3616" s="76">
        <f t="shared" si="1386"/>
        <v>0.87599999999999989</v>
      </c>
      <c r="AC3616" s="76">
        <f t="shared" si="1387"/>
        <v>-5.9506940529996388E-4</v>
      </c>
      <c r="AD3616" s="76">
        <f t="shared" si="1394"/>
        <v>1.891258199999996</v>
      </c>
      <c r="AE3616" s="76">
        <f t="shared" si="1388"/>
        <v>-5.7745805836018071E-4</v>
      </c>
      <c r="AF3616" s="76">
        <f t="shared" si="1394"/>
        <v>2.0730654000000128</v>
      </c>
      <c r="AG3616" s="76">
        <f t="shared" si="1389"/>
        <v>-5.36263034790041E-4</v>
      </c>
      <c r="AH3616" s="76">
        <f t="shared" si="1394"/>
        <v>1.838782200000002</v>
      </c>
      <c r="AI3616" s="76">
        <f t="shared" si="1390"/>
        <v>-5.8180726432788266E-4</v>
      </c>
      <c r="AJ3616" s="76">
        <f t="shared" si="1394"/>
        <v>1.8215363000000087</v>
      </c>
      <c r="AK3616" s="76">
        <f t="shared" si="1391"/>
        <v>6.902703845446112E-5</v>
      </c>
      <c r="AL3616" s="76">
        <f t="shared" si="1392"/>
        <v>1.4546029000000174</v>
      </c>
      <c r="AN3616" s="76">
        <f t="shared" si="1372"/>
        <v>26.522619373889363</v>
      </c>
      <c r="AO3616" s="76">
        <f t="shared" si="1395"/>
        <v>27.07945789934114</v>
      </c>
      <c r="AP3616" s="76">
        <f t="shared" si="1382"/>
        <v>25.425389723551849</v>
      </c>
      <c r="AQ3616" s="76">
        <f t="shared" si="1379"/>
        <v>24.036619790250462</v>
      </c>
      <c r="AR3616" s="76">
        <f t="shared" si="1377"/>
        <v>26.411862220164782</v>
      </c>
      <c r="AT3616" s="94">
        <f t="shared" si="1373"/>
        <v>1.0564333333333331</v>
      </c>
      <c r="AU3616" s="94">
        <f t="shared" si="1396"/>
        <v>0.89451111111111081</v>
      </c>
      <c r="AV3616" s="94">
        <f t="shared" si="1383"/>
        <v>0.98842777777777902</v>
      </c>
      <c r="AW3616" s="94">
        <f t="shared" si="1380"/>
        <v>1.0408808864265937</v>
      </c>
      <c r="AX3616" s="94">
        <f t="shared" si="1374"/>
        <v>1.0022923130193904</v>
      </c>
      <c r="AY3616" s="94">
        <f t="shared" si="1375"/>
        <v>0.38005759148816709</v>
      </c>
      <c r="BB3616" s="76">
        <f>100/AVERAGE(AA3587:AA3616)</f>
        <v>115.08804235239954</v>
      </c>
      <c r="BC3616" s="76">
        <f>100/AVERAGE(AA3527:AA3616)</f>
        <v>117.69475212177478</v>
      </c>
      <c r="BD3616" s="76">
        <f>100/AVERAGE(AA3437:AA3616)</f>
        <v>107.80767111473131</v>
      </c>
      <c r="BE3616" s="76">
        <f>100/AVERAGE(AA3252:AA3616)</f>
        <v>95.351297691976114</v>
      </c>
      <c r="BF3616" s="76">
        <f t="shared" si="1376"/>
        <v>113.90906054525513</v>
      </c>
    </row>
    <row r="3617" spans="1:58" x14ac:dyDescent="0.45">
      <c r="A3617" s="6">
        <v>40505</v>
      </c>
      <c r="B3617" s="76">
        <v>188.97874999999999</v>
      </c>
      <c r="C3617" s="76">
        <v>2.3180999999999998</v>
      </c>
      <c r="D3617" s="76">
        <v>3.8437000000000001</v>
      </c>
      <c r="E3617" s="76">
        <v>206.59825000000001</v>
      </c>
      <c r="F3617" s="76">
        <v>6.0495999999999999</v>
      </c>
      <c r="G3617" s="76">
        <v>4.4070999999999998</v>
      </c>
      <c r="H3617" s="76">
        <v>183.72266999999999</v>
      </c>
      <c r="I3617" s="76">
        <v>2.3447</v>
      </c>
      <c r="J3617" s="76">
        <v>4.1447000000000003</v>
      </c>
      <c r="K3617" s="76">
        <v>182.01901000000001</v>
      </c>
      <c r="L3617" s="76">
        <v>2.3056999999999999</v>
      </c>
      <c r="M3617" s="76">
        <v>3.6507999999999998</v>
      </c>
      <c r="N3617" s="76">
        <v>145.47045</v>
      </c>
      <c r="O3617" s="3">
        <v>2.5499999999999998</v>
      </c>
      <c r="P3617" s="34">
        <v>3.26</v>
      </c>
      <c r="Q3617" s="76">
        <v>3.42</v>
      </c>
      <c r="R3617" s="76">
        <v>4.07</v>
      </c>
      <c r="S3617" s="76">
        <v>4.55</v>
      </c>
      <c r="T3617" s="76">
        <v>4.1459999999999999</v>
      </c>
      <c r="U3617" s="76">
        <v>4.4859999999999998</v>
      </c>
      <c r="V3617" s="76">
        <v>16</v>
      </c>
      <c r="W3617" s="76">
        <v>101</v>
      </c>
      <c r="Y3617" s="76">
        <f t="shared" si="1384"/>
        <v>3.8250000000000002</v>
      </c>
      <c r="Z3617" s="76">
        <f t="shared" si="1385"/>
        <v>1.1299999999999999</v>
      </c>
      <c r="AA3617" s="76">
        <f t="shared" si="1386"/>
        <v>0.88600000000000012</v>
      </c>
      <c r="AC3617" s="76">
        <f t="shared" si="1387"/>
        <v>-7.776304684363744E-4</v>
      </c>
      <c r="AD3617" s="76">
        <f t="shared" si="1394"/>
        <v>1.889787499999996</v>
      </c>
      <c r="AE3617" s="76">
        <f t="shared" si="1388"/>
        <v>-3.4166312360430773E-3</v>
      </c>
      <c r="AF3617" s="76">
        <f t="shared" si="1394"/>
        <v>2.0659825000000125</v>
      </c>
      <c r="AG3617" s="76">
        <f t="shared" si="1389"/>
        <v>-8.4594031854345886E-4</v>
      </c>
      <c r="AH3617" s="76">
        <f t="shared" si="1394"/>
        <v>1.837226700000002</v>
      </c>
      <c r="AI3617" s="76">
        <f t="shared" si="1390"/>
        <v>-7.3904648510147997E-4</v>
      </c>
      <c r="AJ3617" s="76">
        <f t="shared" si="1394"/>
        <v>1.8201901000000089</v>
      </c>
      <c r="AK3617" s="76">
        <f t="shared" si="1391"/>
        <v>6.9847241470633037E-5</v>
      </c>
      <c r="AL3617" s="76">
        <f t="shared" si="1392"/>
        <v>1.4547045000000176</v>
      </c>
      <c r="AN3617" s="76">
        <f t="shared" si="1372"/>
        <v>26.4600431298703</v>
      </c>
      <c r="AO3617" s="76">
        <f t="shared" si="1395"/>
        <v>27.084958744341311</v>
      </c>
      <c r="AP3617" s="76">
        <f t="shared" si="1382"/>
        <v>25.433940109429521</v>
      </c>
      <c r="AQ3617" s="76">
        <f t="shared" si="1379"/>
        <v>24.050164635067993</v>
      </c>
      <c r="AR3617" s="76">
        <f t="shared" si="1377"/>
        <v>26.381011590356728</v>
      </c>
      <c r="AT3617" s="94">
        <f t="shared" si="1373"/>
        <v>1.061433333333333</v>
      </c>
      <c r="AU3617" s="94">
        <f t="shared" si="1396"/>
        <v>0.89628888888888858</v>
      </c>
      <c r="AV3617" s="94">
        <f t="shared" si="1383"/>
        <v>0.98733888888888999</v>
      </c>
      <c r="AW3617" s="94">
        <f t="shared" si="1380"/>
        <v>1.040742382271469</v>
      </c>
      <c r="AX3617" s="94">
        <f t="shared" si="1374"/>
        <v>1.005349653739612</v>
      </c>
      <c r="AY3617" s="94">
        <f t="shared" si="1375"/>
        <v>0.37826027583074329</v>
      </c>
      <c r="BB3617" s="76">
        <f>100/AVERAGE(AA3588:AA3617)</f>
        <v>114.88530616934092</v>
      </c>
      <c r="BC3617" s="76">
        <f>100/AVERAGE(AA3528:AA3617)</f>
        <v>117.76713511815963</v>
      </c>
      <c r="BD3617" s="76">
        <f>100/AVERAGE(AA3438:AA3617)</f>
        <v>107.94602698650672</v>
      </c>
      <c r="BE3617" s="76">
        <f>100/AVERAGE(AA3253:AA3617)</f>
        <v>95.51698239608929</v>
      </c>
      <c r="BF3617" s="76">
        <f t="shared" si="1376"/>
        <v>113.84461582257536</v>
      </c>
    </row>
    <row r="3618" spans="1:58" x14ac:dyDescent="0.45">
      <c r="A3618" s="6">
        <v>40506</v>
      </c>
      <c r="B3618" s="76">
        <v>189.31317000000001</v>
      </c>
      <c r="C3618" s="76">
        <v>2.3187000000000002</v>
      </c>
      <c r="D3618" s="76">
        <v>3.7730999999999999</v>
      </c>
      <c r="E3618" s="76">
        <v>207.6069</v>
      </c>
      <c r="F3618" s="76">
        <v>6.0536000000000003</v>
      </c>
      <c r="G3618" s="76">
        <v>4.3289</v>
      </c>
      <c r="H3618" s="76">
        <v>184.01757000000001</v>
      </c>
      <c r="I3618" s="76">
        <v>2.351</v>
      </c>
      <c r="J3618" s="76">
        <v>4.0857000000000001</v>
      </c>
      <c r="K3618" s="76">
        <v>182.34896000000001</v>
      </c>
      <c r="L3618" s="76">
        <v>2.3048000000000002</v>
      </c>
      <c r="M3618" s="76">
        <v>3.5768</v>
      </c>
      <c r="N3618" s="76">
        <v>145.48058</v>
      </c>
      <c r="O3618" s="3">
        <v>2.54</v>
      </c>
      <c r="P3618" s="34">
        <v>3.1760000000000002</v>
      </c>
      <c r="Q3618" s="76">
        <v>3.34</v>
      </c>
      <c r="R3618" s="76">
        <v>4.01</v>
      </c>
      <c r="S3618" s="76">
        <v>4.47</v>
      </c>
      <c r="T3618" s="76">
        <v>4.0860000000000003</v>
      </c>
      <c r="U3618" s="76">
        <v>4.4160000000000004</v>
      </c>
      <c r="V3618" s="76">
        <v>16</v>
      </c>
      <c r="W3618" s="76">
        <v>101</v>
      </c>
      <c r="Y3618" s="76">
        <f t="shared" si="1384"/>
        <v>3.7489999999999997</v>
      </c>
      <c r="Z3618" s="76">
        <f t="shared" si="1385"/>
        <v>1.1299999999999999</v>
      </c>
      <c r="AA3618" s="76">
        <f t="shared" si="1386"/>
        <v>0.91000000000000014</v>
      </c>
      <c r="AC3618" s="76">
        <f t="shared" si="1387"/>
        <v>1.7696169542873452E-3</v>
      </c>
      <c r="AD3618" s="76">
        <f t="shared" si="1394"/>
        <v>1.8931316999999963</v>
      </c>
      <c r="AE3618" s="76">
        <f t="shared" si="1388"/>
        <v>4.8821807541932216E-3</v>
      </c>
      <c r="AF3618" s="76">
        <f t="shared" si="1394"/>
        <v>2.0760690000000124</v>
      </c>
      <c r="AG3618" s="76">
        <f t="shared" si="1389"/>
        <v>1.6051366986993276E-3</v>
      </c>
      <c r="AH3618" s="76">
        <f t="shared" si="1394"/>
        <v>1.8401757000000023</v>
      </c>
      <c r="AI3618" s="76">
        <f t="shared" si="1390"/>
        <v>1.8127227480251307E-3</v>
      </c>
      <c r="AJ3618" s="76">
        <f t="shared" si="1394"/>
        <v>1.8234896000000091</v>
      </c>
      <c r="AK3618" s="76">
        <f t="shared" si="1391"/>
        <v>6.9636135723749604E-5</v>
      </c>
      <c r="AL3618" s="76">
        <f t="shared" si="1392"/>
        <v>1.4548058000000175</v>
      </c>
      <c r="AN3618" s="76">
        <f t="shared" si="1372"/>
        <v>26.430262650735092</v>
      </c>
      <c r="AO3618" s="76">
        <f t="shared" si="1395"/>
        <v>27.092786018918286</v>
      </c>
      <c r="AP3618" s="76">
        <f t="shared" si="1382"/>
        <v>25.445778227319853</v>
      </c>
      <c r="AQ3618" s="76">
        <f t="shared" si="1379"/>
        <v>24.06322612664778</v>
      </c>
      <c r="AR3618" s="76">
        <f t="shared" si="1377"/>
        <v>26.36911039686083</v>
      </c>
      <c r="AT3618" s="94">
        <f t="shared" si="1373"/>
        <v>1.065433333333333</v>
      </c>
      <c r="AU3618" s="94">
        <f t="shared" si="1396"/>
        <v>0.89851111111111059</v>
      </c>
      <c r="AV3618" s="94">
        <f t="shared" si="1383"/>
        <v>0.9862277777777787</v>
      </c>
      <c r="AW3618" s="94">
        <f t="shared" si="1380"/>
        <v>1.0406038781163442</v>
      </c>
      <c r="AX3618" s="94">
        <f t="shared" si="1374"/>
        <v>1.0079797217325608</v>
      </c>
      <c r="AY3618" s="94">
        <f t="shared" si="1375"/>
        <v>0.37671414053985119</v>
      </c>
      <c r="BB3618" s="76">
        <f>100/AVERAGE(AA3589:AA3618)</f>
        <v>114.59129106187926</v>
      </c>
      <c r="BC3618" s="76">
        <f>100/AVERAGE(AA3529:AA3618)</f>
        <v>117.8025890391235</v>
      </c>
      <c r="BD3618" s="76">
        <f>100/AVERAGE(AA3439:AA3618)</f>
        <v>108.08344041600114</v>
      </c>
      <c r="BE3618" s="76">
        <f>100/AVERAGE(AA3254:AA3618)</f>
        <v>95.674465664662279</v>
      </c>
      <c r="BF3618" s="76">
        <f t="shared" si="1376"/>
        <v>113.71980972227082</v>
      </c>
    </row>
    <row r="3619" spans="1:58" x14ac:dyDescent="0.45">
      <c r="A3619" s="6">
        <v>40507</v>
      </c>
      <c r="B3619" s="76">
        <v>189.48164</v>
      </c>
      <c r="C3619" s="76">
        <v>2.3178999999999998</v>
      </c>
      <c r="D3619" s="76">
        <v>3.7395</v>
      </c>
      <c r="E3619" s="76">
        <v>208.11599000000001</v>
      </c>
      <c r="F3619" s="76">
        <v>6.0541999999999998</v>
      </c>
      <c r="G3619" s="76">
        <v>4.2907999999999999</v>
      </c>
      <c r="H3619" s="76">
        <v>184.16025999999999</v>
      </c>
      <c r="I3619" s="76">
        <v>2.3489</v>
      </c>
      <c r="J3619" s="76">
        <v>4.0579999999999998</v>
      </c>
      <c r="K3619" s="76">
        <v>182.51993999999999</v>
      </c>
      <c r="L3619" s="76">
        <v>2.3039000000000001</v>
      </c>
      <c r="M3619" s="76">
        <v>3.5411999999999999</v>
      </c>
      <c r="N3619" s="76">
        <v>145.49073999999999</v>
      </c>
      <c r="O3619" s="3">
        <v>2.5499999999999998</v>
      </c>
      <c r="P3619" s="34">
        <v>3.1360000000000001</v>
      </c>
      <c r="Q3619" s="76">
        <v>3.31</v>
      </c>
      <c r="R3619" s="76">
        <v>3.98</v>
      </c>
      <c r="S3619" s="76">
        <v>4.43</v>
      </c>
      <c r="T3619" s="76">
        <v>4.07</v>
      </c>
      <c r="U3619" s="76">
        <v>4.383</v>
      </c>
      <c r="V3619" s="76">
        <v>16</v>
      </c>
      <c r="W3619" s="76">
        <v>101</v>
      </c>
      <c r="Y3619" s="76">
        <f t="shared" si="1384"/>
        <v>3.714</v>
      </c>
      <c r="Z3619" s="76">
        <f t="shared" si="1385"/>
        <v>1.1199999999999997</v>
      </c>
      <c r="AA3619" s="76">
        <f t="shared" si="1386"/>
        <v>0.93400000000000016</v>
      </c>
      <c r="AC3619" s="76">
        <f t="shared" si="1387"/>
        <v>8.8990110936282285E-4</v>
      </c>
      <c r="AD3619" s="76">
        <f t="shared" si="1394"/>
        <v>1.8948163999999963</v>
      </c>
      <c r="AE3619" s="76">
        <f t="shared" si="1388"/>
        <v>2.4521824659970992E-3</v>
      </c>
      <c r="AF3619" s="76">
        <f t="shared" si="1394"/>
        <v>2.0811599000000127</v>
      </c>
      <c r="AG3619" s="76">
        <f t="shared" si="1389"/>
        <v>7.7541508672229753E-4</v>
      </c>
      <c r="AH3619" s="76">
        <f t="shared" si="1394"/>
        <v>1.8416026000000021</v>
      </c>
      <c r="AI3619" s="76">
        <f t="shared" si="1390"/>
        <v>9.376527291407033E-4</v>
      </c>
      <c r="AJ3619" s="76">
        <f t="shared" si="1394"/>
        <v>1.8251994000000089</v>
      </c>
      <c r="AK3619" s="76">
        <f t="shared" si="1391"/>
        <v>6.9837499960367921E-5</v>
      </c>
      <c r="AL3619" s="76">
        <f t="shared" si="1392"/>
        <v>1.4549074000000173</v>
      </c>
      <c r="AN3619" s="76">
        <f t="shared" ref="AN3619:AN3682" si="1397">100/AVERAGE(Y3590:Y3619)</f>
        <v>26.408392587164197</v>
      </c>
      <c r="AO3619" s="76">
        <f t="shared" si="1395"/>
        <v>27.104086468058963</v>
      </c>
      <c r="AP3619" s="76">
        <f t="shared" si="1382"/>
        <v>25.458887609265471</v>
      </c>
      <c r="AQ3619" s="76">
        <f t="shared" si="1379"/>
        <v>24.075818765930389</v>
      </c>
      <c r="AR3619" s="76">
        <f t="shared" si="1377"/>
        <v>26.36262324763868</v>
      </c>
      <c r="AT3619" s="94">
        <f t="shared" ref="AT3619:AT3682" si="1398">AVERAGE(Z3590:Z3619)</f>
        <v>1.0664333333333331</v>
      </c>
      <c r="AU3619" s="94">
        <f t="shared" si="1396"/>
        <v>0.90106666666666635</v>
      </c>
      <c r="AV3619" s="94">
        <f t="shared" si="1383"/>
        <v>0.98506111111111194</v>
      </c>
      <c r="AW3619" s="94">
        <f t="shared" si="1380"/>
        <v>1.040437673130195</v>
      </c>
      <c r="AX3619" s="94">
        <f t="shared" ref="AX3619:AX3682" si="1399">(AT3619*AT$2+AU3619*AU$2+AV3619*AV$2+AW3619*AW$2)/(NOT(ISBLANK(AT3619)) * AT$2+NOT(ISBLANK(AU3619)) * AU$2 + NOT(ISBLANK(AV3619)) * AV$2 + NOT(ISBLANK(AW3619)) * AW$2)</f>
        <v>1.0090555002937966</v>
      </c>
      <c r="AY3619" s="94">
        <f t="shared" ref="AY3619:AY3682" si="1400">1-(AX3619-MIN($AX:$AX))/(MAX($AX:$AX)-MIN($AX:$AX))</f>
        <v>0.376081723734213</v>
      </c>
      <c r="BB3619" s="76">
        <f>100/AVERAGE(AA3590:AA3619)</f>
        <v>114.22479439537008</v>
      </c>
      <c r="BC3619" s="76">
        <f>100/AVERAGE(AA3530:AA3619)</f>
        <v>117.7748406768127</v>
      </c>
      <c r="BD3619" s="76">
        <f>100/AVERAGE(AA3440:AA3619)</f>
        <v>108.20559062218216</v>
      </c>
      <c r="BE3619" s="76">
        <f>100/AVERAGE(AA3255:AA3619)</f>
        <v>95.839011466546907</v>
      </c>
      <c r="BF3619" s="76">
        <f t="shared" ref="BF3619:BF3682" si="1401">(BB3619*12+BC3619*6+BD3619*3+BE3619*1)/(NOT(ISBLANK(BB3619)) * 12+NOT(ISBLANK(BC3619)) * 6 + NOT(ISBLANK(BD3619)) * 3 + NOT(ISBLANK(BE3619)) * 1)</f>
        <v>113.53647091538231</v>
      </c>
    </row>
    <row r="3620" spans="1:58" x14ac:dyDescent="0.45">
      <c r="A3620" s="6">
        <v>40508</v>
      </c>
      <c r="B3620" s="76">
        <v>189.46499</v>
      </c>
      <c r="C3620" s="76">
        <v>2.3172999999999999</v>
      </c>
      <c r="D3620" s="76">
        <v>3.7490999999999999</v>
      </c>
      <c r="E3620" s="76">
        <v>207.63728</v>
      </c>
      <c r="F3620" s="76">
        <v>6.0481999999999996</v>
      </c>
      <c r="G3620" s="76">
        <v>4.3308</v>
      </c>
      <c r="H3620" s="76">
        <v>184.13650999999999</v>
      </c>
      <c r="I3620" s="76">
        <v>2.3567</v>
      </c>
      <c r="J3620" s="76">
        <v>4.0831999999999997</v>
      </c>
      <c r="K3620" s="76">
        <v>182.5121</v>
      </c>
      <c r="L3620" s="76">
        <v>2.3018999999999998</v>
      </c>
      <c r="M3620" s="76">
        <v>3.5476999999999999</v>
      </c>
      <c r="N3620" s="76">
        <v>145.50075000000001</v>
      </c>
      <c r="O3620" s="3">
        <v>2.5099999999999998</v>
      </c>
      <c r="P3620" s="34">
        <v>3.11</v>
      </c>
      <c r="Q3620" s="76">
        <v>3.3</v>
      </c>
      <c r="R3620" s="76">
        <v>4.03</v>
      </c>
      <c r="S3620" s="76">
        <v>4.47</v>
      </c>
      <c r="T3620" s="76">
        <v>4.093</v>
      </c>
      <c r="U3620" s="76">
        <v>4.3899999999999997</v>
      </c>
      <c r="V3620" s="76">
        <v>16</v>
      </c>
      <c r="W3620" s="76">
        <v>101</v>
      </c>
      <c r="Y3620" s="76">
        <f t="shared" si="1384"/>
        <v>3.7275</v>
      </c>
      <c r="Z3620" s="76">
        <f t="shared" si="1385"/>
        <v>1.17</v>
      </c>
      <c r="AA3620" s="76">
        <f t="shared" si="1386"/>
        <v>0.9830000000000001</v>
      </c>
      <c r="AC3620" s="76">
        <f t="shared" si="1387"/>
        <v>-8.7871310381348877E-5</v>
      </c>
      <c r="AD3620" s="76">
        <f t="shared" si="1394"/>
        <v>1.8946498999999961</v>
      </c>
      <c r="AE3620" s="76">
        <f t="shared" si="1388"/>
        <v>-2.3002076870691779E-3</v>
      </c>
      <c r="AF3620" s="76">
        <f t="shared" si="1394"/>
        <v>2.0763728000000126</v>
      </c>
      <c r="AG3620" s="76">
        <f t="shared" si="1389"/>
        <v>-1.2896376232318651E-4</v>
      </c>
      <c r="AH3620" s="76">
        <f t="shared" si="1394"/>
        <v>1.841365100000002</v>
      </c>
      <c r="AI3620" s="76">
        <f t="shared" si="1390"/>
        <v>-4.2954210920709279E-5</v>
      </c>
      <c r="AJ3620" s="76">
        <f t="shared" si="1394"/>
        <v>1.8251210000000089</v>
      </c>
      <c r="AK3620" s="76">
        <f t="shared" si="1391"/>
        <v>6.8801629574677392E-5</v>
      </c>
      <c r="AL3620" s="76">
        <f t="shared" si="1392"/>
        <v>1.4550075000000176</v>
      </c>
      <c r="AN3620" s="76">
        <f t="shared" si="1397"/>
        <v>26.395032454891982</v>
      </c>
      <c r="AO3620" s="76">
        <f t="shared" si="1395"/>
        <v>27.114293525784557</v>
      </c>
      <c r="AP3620" s="76">
        <f t="shared" si="1382"/>
        <v>25.471523897595976</v>
      </c>
      <c r="AQ3620" s="76">
        <f t="shared" si="1379"/>
        <v>24.087417251776255</v>
      </c>
      <c r="AR3620" s="76">
        <f t="shared" si="1377"/>
        <v>26.360369979907968</v>
      </c>
      <c r="AT3620" s="94">
        <f t="shared" si="1398"/>
        <v>1.0690999999999999</v>
      </c>
      <c r="AU3620" s="94">
        <f t="shared" si="1396"/>
        <v>0.90417777777777752</v>
      </c>
      <c r="AV3620" s="94">
        <f t="shared" si="1383"/>
        <v>0.98417222222222289</v>
      </c>
      <c r="AW3620" s="94">
        <f t="shared" si="1380"/>
        <v>1.0404930747922447</v>
      </c>
      <c r="AX3620" s="94">
        <f t="shared" si="1399"/>
        <v>1.0112398367329809</v>
      </c>
      <c r="AY3620" s="94">
        <f t="shared" si="1400"/>
        <v>0.37479762018067031</v>
      </c>
      <c r="BB3620" s="76">
        <f>100/AVERAGE(AA3591:AA3620)</f>
        <v>113.6923485049456</v>
      </c>
      <c r="BC3620" s="76">
        <f>100/AVERAGE(AA3531:AA3620)</f>
        <v>117.67166989174201</v>
      </c>
      <c r="BD3620" s="76">
        <f>100/AVERAGE(AA3441:AA3620)</f>
        <v>108.29608148678487</v>
      </c>
      <c r="BE3620" s="76">
        <f>100/AVERAGE(AA3256:AA3620)</f>
        <v>96.008164639535352</v>
      </c>
      <c r="BF3620" s="76">
        <f t="shared" si="1401"/>
        <v>113.23793684134949</v>
      </c>
    </row>
    <row r="3621" spans="1:58" x14ac:dyDescent="0.45">
      <c r="A3621" s="6">
        <v>40509</v>
      </c>
      <c r="B3621" s="76">
        <v>189.48426000000001</v>
      </c>
      <c r="C3621" s="76">
        <v>2.3146</v>
      </c>
      <c r="D3621" s="76">
        <v>3.7490999999999999</v>
      </c>
      <c r="E3621" s="76">
        <v>207.66183000000001</v>
      </c>
      <c r="F3621" s="76">
        <v>6.0454999999999997</v>
      </c>
      <c r="G3621" s="76">
        <v>4.3308</v>
      </c>
      <c r="H3621" s="76">
        <v>184.15689</v>
      </c>
      <c r="I3621" s="76">
        <v>2.3540000000000001</v>
      </c>
      <c r="J3621" s="76">
        <v>4.0831999999999997</v>
      </c>
      <c r="K3621" s="76">
        <v>182.52970999999999</v>
      </c>
      <c r="L3621" s="76">
        <v>2.2991999999999999</v>
      </c>
      <c r="M3621" s="76">
        <v>3.5476999999999999</v>
      </c>
      <c r="N3621" s="76">
        <v>145.51075</v>
      </c>
      <c r="O3621" s="3">
        <v>2.5099999999999998</v>
      </c>
      <c r="P3621" s="34">
        <v>3.11</v>
      </c>
      <c r="Q3621" s="76">
        <v>3.3</v>
      </c>
      <c r="R3621" s="76">
        <v>4.03</v>
      </c>
      <c r="S3621" s="76">
        <v>4.47</v>
      </c>
      <c r="T3621" s="76">
        <v>4.093</v>
      </c>
      <c r="U3621" s="76">
        <v>4.3899999999999997</v>
      </c>
      <c r="V3621" s="76">
        <v>16</v>
      </c>
      <c r="W3621" s="76">
        <v>101</v>
      </c>
      <c r="Y3621" s="76">
        <f t="shared" si="1384"/>
        <v>3.7275</v>
      </c>
      <c r="Z3621" s="76">
        <f t="shared" si="1385"/>
        <v>1.17</v>
      </c>
      <c r="AA3621" s="76">
        <f t="shared" si="1386"/>
        <v>0.9830000000000001</v>
      </c>
      <c r="AC3621" s="76">
        <f t="shared" si="1387"/>
        <v>1.0170744473692039E-4</v>
      </c>
      <c r="AD3621" s="76">
        <f t="shared" si="1394"/>
        <v>1.8948425999999963</v>
      </c>
      <c r="AE3621" s="76">
        <f t="shared" si="1388"/>
        <v>1.1823502985586209E-4</v>
      </c>
      <c r="AF3621" s="76">
        <f t="shared" si="1394"/>
        <v>2.0766183000000127</v>
      </c>
      <c r="AG3621" s="76">
        <f t="shared" si="1389"/>
        <v>1.1067875675507821E-4</v>
      </c>
      <c r="AH3621" s="76">
        <f t="shared" si="1394"/>
        <v>1.8415689000000022</v>
      </c>
      <c r="AI3621" s="76">
        <f t="shared" si="1390"/>
        <v>9.6486753480951037E-5</v>
      </c>
      <c r="AJ3621" s="76">
        <f t="shared" si="1394"/>
        <v>1.8252971000000089</v>
      </c>
      <c r="AK3621" s="76">
        <f t="shared" si="1391"/>
        <v>6.87281680677998E-5</v>
      </c>
      <c r="AL3621" s="76">
        <f t="shared" si="1392"/>
        <v>1.4551075000000175</v>
      </c>
      <c r="AN3621" s="76">
        <f t="shared" si="1397"/>
        <v>26.360996269919021</v>
      </c>
      <c r="AO3621" s="76">
        <f t="shared" si="1395"/>
        <v>27.124508274105203</v>
      </c>
      <c r="AP3621" s="76">
        <f t="shared" si="1382"/>
        <v>25.483514289880631</v>
      </c>
      <c r="AQ3621" s="76">
        <f t="shared" si="1379"/>
        <v>24.096268609138292</v>
      </c>
      <c r="AR3621" s="76">
        <f t="shared" ref="AR3621:AR3684" si="1402">(AN3621*AN$2+AO3621*AO$2+AP3621*AP$2+AQ3621*AQ$2)/(NOT(ISBLANK(AN3621)) * AN$2+NOT(ISBLANK(AO3621)) * AO$2 + NOT(ISBLANK(AP3621)) * AP$2 + NOT(ISBLANK(AQ3621)) * AQ$2)</f>
        <v>26.346628016474529</v>
      </c>
      <c r="AT3621" s="94">
        <f t="shared" si="1398"/>
        <v>1.0737666666666668</v>
      </c>
      <c r="AU3621" s="94">
        <f t="shared" si="1396"/>
        <v>0.90728888888888859</v>
      </c>
      <c r="AV3621" s="94">
        <f t="shared" si="1383"/>
        <v>0.98317222222222289</v>
      </c>
      <c r="AW3621" s="94">
        <f t="shared" si="1380"/>
        <v>1.0404930747922447</v>
      </c>
      <c r="AX3621" s="94">
        <f t="shared" si="1399"/>
        <v>1.0144974124905566</v>
      </c>
      <c r="AY3621" s="94">
        <f t="shared" si="1400"/>
        <v>0.37288259256349632</v>
      </c>
      <c r="BB3621" s="76">
        <f>100/AVERAGE(AA3592:AA3621)</f>
        <v>113.2374589514211</v>
      </c>
      <c r="BC3621" s="76">
        <f>100/AVERAGE(AA3532:AA3621)</f>
        <v>117.56867970372683</v>
      </c>
      <c r="BD3621" s="76">
        <f>100/AVERAGE(AA3442:AA3621)</f>
        <v>108.39847278596119</v>
      </c>
      <c r="BE3621" s="76">
        <f>100/AVERAGE(AA3257:AA3621)</f>
        <v>96.198194636621167</v>
      </c>
      <c r="BF3621" s="76">
        <f t="shared" si="1401"/>
        <v>112.98432721063269</v>
      </c>
    </row>
    <row r="3622" spans="1:58" x14ac:dyDescent="0.45">
      <c r="A3622" s="6">
        <v>40510</v>
      </c>
      <c r="B3622" s="76">
        <v>189.50353999999999</v>
      </c>
      <c r="C3622" s="76">
        <v>2.3119000000000001</v>
      </c>
      <c r="D3622" s="76">
        <v>3.7490999999999999</v>
      </c>
      <c r="E3622" s="76">
        <v>207.68638000000001</v>
      </c>
      <c r="F3622" s="76">
        <v>6.0427999999999997</v>
      </c>
      <c r="G3622" s="76">
        <v>4.3308</v>
      </c>
      <c r="H3622" s="76">
        <v>184.17728</v>
      </c>
      <c r="I3622" s="76">
        <v>2.3513000000000002</v>
      </c>
      <c r="J3622" s="76">
        <v>4.0831999999999997</v>
      </c>
      <c r="K3622" s="76">
        <v>182.54732000000001</v>
      </c>
      <c r="L3622" s="76">
        <v>2.2965</v>
      </c>
      <c r="M3622" s="76">
        <v>3.5476999999999999</v>
      </c>
      <c r="N3622" s="76">
        <v>145.52076</v>
      </c>
      <c r="O3622" s="3">
        <v>2.5099999999999998</v>
      </c>
      <c r="P3622" s="34">
        <v>3.11</v>
      </c>
      <c r="Q3622" s="76">
        <v>3.3</v>
      </c>
      <c r="R3622" s="76">
        <v>4.03</v>
      </c>
      <c r="S3622" s="76">
        <v>4.47</v>
      </c>
      <c r="T3622" s="76">
        <v>4.093</v>
      </c>
      <c r="U3622" s="76">
        <v>4.3899999999999997</v>
      </c>
      <c r="V3622" s="76">
        <v>16</v>
      </c>
      <c r="W3622" s="76">
        <v>101</v>
      </c>
      <c r="Y3622" s="76">
        <f t="shared" si="1384"/>
        <v>3.7275</v>
      </c>
      <c r="Z3622" s="76">
        <f t="shared" si="1385"/>
        <v>1.17</v>
      </c>
      <c r="AA3622" s="76">
        <f t="shared" si="1386"/>
        <v>0.9830000000000001</v>
      </c>
      <c r="AC3622" s="76">
        <f t="shared" si="1387"/>
        <v>1.017498762165836E-4</v>
      </c>
      <c r="AD3622" s="76">
        <f t="shared" si="1394"/>
        <v>1.8950353999999963</v>
      </c>
      <c r="AE3622" s="76">
        <f t="shared" si="1388"/>
        <v>1.1822105198633359E-4</v>
      </c>
      <c r="AF3622" s="76">
        <f t="shared" si="1394"/>
        <v>2.0768638000000128</v>
      </c>
      <c r="AG3622" s="76">
        <f t="shared" si="1389"/>
        <v>1.1072080984853017E-4</v>
      </c>
      <c r="AH3622" s="76">
        <f t="shared" si="1394"/>
        <v>1.841772800000002</v>
      </c>
      <c r="AI3622" s="76">
        <f t="shared" si="1390"/>
        <v>9.6477444685660885E-5</v>
      </c>
      <c r="AJ3622" s="76">
        <f t="shared" si="1394"/>
        <v>1.8254732000000091</v>
      </c>
      <c r="AK3622" s="76">
        <f t="shared" si="1391"/>
        <v>6.8792168276265997E-5</v>
      </c>
      <c r="AL3622" s="76">
        <f t="shared" si="1392"/>
        <v>1.4552076000000176</v>
      </c>
      <c r="AN3622" s="76">
        <f t="shared" si="1397"/>
        <v>26.339356266132842</v>
      </c>
      <c r="AO3622" s="76">
        <f t="shared" si="1395"/>
        <v>27.13575339027318</v>
      </c>
      <c r="AP3622" s="76">
        <f t="shared" si="1382"/>
        <v>25.494703475352992</v>
      </c>
      <c r="AQ3622" s="76">
        <f t="shared" si="1379"/>
        <v>24.104359825866108</v>
      </c>
      <c r="AR3622" s="76">
        <f t="shared" si="1402"/>
        <v>26.339784808507201</v>
      </c>
      <c r="AT3622" s="94">
        <f t="shared" si="1398"/>
        <v>1.0757666666666668</v>
      </c>
      <c r="AU3622" s="94">
        <f t="shared" si="1396"/>
        <v>0.91073333333333306</v>
      </c>
      <c r="AV3622" s="94">
        <f t="shared" si="1383"/>
        <v>0.98233888888888921</v>
      </c>
      <c r="AW3622" s="94">
        <f t="shared" si="1380"/>
        <v>1.040493074792245</v>
      </c>
      <c r="AX3622" s="94">
        <f t="shared" si="1399"/>
        <v>1.0164140791572231</v>
      </c>
      <c r="AY3622" s="94">
        <f t="shared" si="1400"/>
        <v>0.37175584375618242</v>
      </c>
      <c r="BB3622" s="76">
        <f>100/AVERAGE(AA3593:AA3622)</f>
        <v>112.78619496973569</v>
      </c>
      <c r="BC3622" s="76">
        <f>100/AVERAGE(AA3533:AA3622)</f>
        <v>117.46127040889564</v>
      </c>
      <c r="BD3622" s="76">
        <f>100/AVERAGE(AA3443:AA3622)</f>
        <v>108.48797892922363</v>
      </c>
      <c r="BE3622" s="76">
        <f>100/AVERAGE(AA3258:AA3622)</f>
        <v>96.388978382460877</v>
      </c>
      <c r="BF3622" s="76">
        <f t="shared" si="1401"/>
        <v>112.72976714819697</v>
      </c>
    </row>
    <row r="3623" spans="1:58" x14ac:dyDescent="0.45">
      <c r="A3623" s="6">
        <v>40511</v>
      </c>
      <c r="B3623" s="76">
        <v>189.82991000000001</v>
      </c>
      <c r="C3623" s="76">
        <v>2.3167</v>
      </c>
      <c r="D3623" s="76">
        <v>3.6812999999999998</v>
      </c>
      <c r="E3623" s="76">
        <v>208.35811000000001</v>
      </c>
      <c r="F3623" s="76">
        <v>6.0442999999999998</v>
      </c>
      <c r="G3623" s="76">
        <v>4.2789000000000001</v>
      </c>
      <c r="H3623" s="76">
        <v>184.50055</v>
      </c>
      <c r="I3623" s="76">
        <v>2.3544999999999998</v>
      </c>
      <c r="J3623" s="76">
        <v>4.0164</v>
      </c>
      <c r="K3623" s="76">
        <v>182.86148</v>
      </c>
      <c r="L3623" s="76">
        <v>2.2989999999999999</v>
      </c>
      <c r="M3623" s="76">
        <v>3.4803000000000002</v>
      </c>
      <c r="N3623" s="76">
        <v>145.5308</v>
      </c>
      <c r="O3623" s="3">
        <v>2.52</v>
      </c>
      <c r="P3623" s="34">
        <v>3.036</v>
      </c>
      <c r="Q3623" s="76">
        <v>3.22</v>
      </c>
      <c r="R3623" s="76">
        <v>3.96</v>
      </c>
      <c r="S3623" s="76">
        <v>4.42</v>
      </c>
      <c r="T3623" s="76">
        <v>4.04</v>
      </c>
      <c r="U3623" s="76">
        <v>4.32</v>
      </c>
      <c r="V3623" s="76">
        <v>16</v>
      </c>
      <c r="W3623" s="76">
        <v>101</v>
      </c>
      <c r="Y3623" s="76">
        <f t="shared" si="1384"/>
        <v>3.6590000000000003</v>
      </c>
      <c r="Z3623" s="76">
        <f t="shared" si="1385"/>
        <v>1.1999999999999997</v>
      </c>
      <c r="AA3623" s="76">
        <f t="shared" si="1386"/>
        <v>1.004</v>
      </c>
      <c r="AC3623" s="76">
        <f t="shared" si="1387"/>
        <v>1.7222369566289863E-3</v>
      </c>
      <c r="AD3623" s="76">
        <f t="shared" ref="AD3623:AJ3638" si="1403">AD3622*(1+AC3623)</f>
        <v>1.8982990999999965</v>
      </c>
      <c r="AE3623" s="76">
        <f t="shared" si="1388"/>
        <v>3.2343478662395508E-3</v>
      </c>
      <c r="AF3623" s="76">
        <f t="shared" si="1403"/>
        <v>2.0835811000000128</v>
      </c>
      <c r="AG3623" s="76">
        <f t="shared" si="1389"/>
        <v>1.7552110662075737E-3</v>
      </c>
      <c r="AH3623" s="76">
        <f t="shared" si="1403"/>
        <v>1.8450055000000021</v>
      </c>
      <c r="AI3623" s="76">
        <f t="shared" si="1390"/>
        <v>1.7209784290450614E-3</v>
      </c>
      <c r="AJ3623" s="76">
        <f t="shared" si="1403"/>
        <v>1.8286148000000091</v>
      </c>
      <c r="AK3623" s="76">
        <f t="shared" si="1391"/>
        <v>6.8993592391874969E-5</v>
      </c>
      <c r="AL3623" s="76">
        <f t="shared" si="1392"/>
        <v>1.4553080000000176</v>
      </c>
      <c r="AN3623" s="76">
        <f t="shared" si="1397"/>
        <v>26.333576187424828</v>
      </c>
      <c r="AO3623" s="76">
        <f t="shared" si="1395"/>
        <v>27.149341741585015</v>
      </c>
      <c r="AP3623" s="76">
        <f t="shared" si="1382"/>
        <v>25.50837843946826</v>
      </c>
      <c r="AQ3623" s="76">
        <f t="shared" si="1379"/>
        <v>24.113683963043783</v>
      </c>
      <c r="AR3623" s="76">
        <f t="shared" si="1402"/>
        <v>26.342626544548025</v>
      </c>
      <c r="AT3623" s="94">
        <f t="shared" si="1398"/>
        <v>1.0787666666666669</v>
      </c>
      <c r="AU3623" s="94">
        <f t="shared" si="1396"/>
        <v>0.91484444444444424</v>
      </c>
      <c r="AV3623" s="94">
        <f t="shared" si="1383"/>
        <v>0.9816722222222225</v>
      </c>
      <c r="AW3623" s="94">
        <f t="shared" si="1380"/>
        <v>1.0406038781163445</v>
      </c>
      <c r="AX3623" s="94">
        <f t="shared" si="1399"/>
        <v>1.0190857823386219</v>
      </c>
      <c r="AY3623" s="94">
        <f t="shared" si="1400"/>
        <v>0.37018523243106682</v>
      </c>
      <c r="BB3623" s="76">
        <f>100/AVERAGE(AA3594:AA3623)</f>
        <v>112.25024320886025</v>
      </c>
      <c r="BC3623" s="76">
        <f>100/AVERAGE(AA3534:AA3623)</f>
        <v>117.30663955579877</v>
      </c>
      <c r="BD3623" s="76">
        <f>100/AVERAGE(AA3444:AA3623)</f>
        <v>108.56388079685885</v>
      </c>
      <c r="BE3623" s="76">
        <f>100/AVERAGE(AA3259:AA3623)</f>
        <v>96.575153991067424</v>
      </c>
      <c r="BF3623" s="76">
        <f t="shared" si="1401"/>
        <v>112.41407055558001</v>
      </c>
    </row>
    <row r="3624" spans="1:58" x14ac:dyDescent="0.45">
      <c r="A3624" s="6">
        <v>40512</v>
      </c>
      <c r="B3624" s="76">
        <v>189.98240999999999</v>
      </c>
      <c r="C3624" s="76">
        <v>2.3228</v>
      </c>
      <c r="D3624" s="76">
        <v>3.6568000000000001</v>
      </c>
      <c r="E3624" s="76">
        <v>208.92430999999999</v>
      </c>
      <c r="F3624" s="76">
        <v>6.0448000000000004</v>
      </c>
      <c r="G3624" s="76">
        <v>4.2351999999999999</v>
      </c>
      <c r="H3624" s="76">
        <v>184.60933</v>
      </c>
      <c r="I3624" s="76">
        <v>2.3532999999999999</v>
      </c>
      <c r="J3624" s="76">
        <v>3.996</v>
      </c>
      <c r="K3624" s="76">
        <v>183.01660999999999</v>
      </c>
      <c r="L3624" s="76">
        <v>2.3046000000000002</v>
      </c>
      <c r="M3624" s="76">
        <v>3.4498000000000002</v>
      </c>
      <c r="N3624" s="76">
        <v>145.54085000000001</v>
      </c>
      <c r="O3624" s="3">
        <v>2.52</v>
      </c>
      <c r="P3624" s="34">
        <v>3.0059999999999998</v>
      </c>
      <c r="Q3624" s="76">
        <v>3.19</v>
      </c>
      <c r="R3624" s="76">
        <v>3.88</v>
      </c>
      <c r="S3624" s="76">
        <v>4.38</v>
      </c>
      <c r="T3624" s="76">
        <v>4.01</v>
      </c>
      <c r="U3624" s="76">
        <v>4.2930000000000001</v>
      </c>
      <c r="V3624" s="76">
        <v>16</v>
      </c>
      <c r="W3624" s="76">
        <v>100.9</v>
      </c>
      <c r="Y3624" s="76">
        <f t="shared" si="1384"/>
        <v>3.6139999999999999</v>
      </c>
      <c r="Z3624" s="76">
        <f t="shared" si="1385"/>
        <v>1.19</v>
      </c>
      <c r="AA3624" s="76">
        <f t="shared" si="1386"/>
        <v>1.004</v>
      </c>
      <c r="AC3624" s="76">
        <f t="shared" si="1387"/>
        <v>8.0335074699222631E-4</v>
      </c>
      <c r="AD3624" s="76">
        <f t="shared" si="1403"/>
        <v>1.8998240999999962</v>
      </c>
      <c r="AE3624" s="76">
        <f t="shared" si="1388"/>
        <v>2.7174368206737132E-3</v>
      </c>
      <c r="AF3624" s="76">
        <f t="shared" si="1403"/>
        <v>2.0892431000000129</v>
      </c>
      <c r="AG3624" s="76">
        <f t="shared" si="1389"/>
        <v>5.8959173834449707E-4</v>
      </c>
      <c r="AH3624" s="76">
        <f t="shared" si="1403"/>
        <v>1.8460933000000022</v>
      </c>
      <c r="AI3624" s="76">
        <f t="shared" si="1390"/>
        <v>8.4834706576786267E-4</v>
      </c>
      <c r="AJ3624" s="76">
        <f t="shared" si="1403"/>
        <v>1.8301661000000087</v>
      </c>
      <c r="AK3624" s="76">
        <f t="shared" si="1391"/>
        <v>6.9057546581152707E-5</v>
      </c>
      <c r="AL3624" s="76">
        <f t="shared" si="1392"/>
        <v>1.4554085000000174</v>
      </c>
      <c r="AN3624" s="76">
        <f t="shared" si="1397"/>
        <v>26.338200047408751</v>
      </c>
      <c r="AO3624" s="76">
        <f t="shared" si="1395"/>
        <v>27.173256684621141</v>
      </c>
      <c r="AP3624" s="76">
        <f t="shared" si="1382"/>
        <v>25.524900071788775</v>
      </c>
      <c r="AQ3624" s="76">
        <f t="shared" si="1379"/>
        <v>24.124243876672185</v>
      </c>
      <c r="AR3624" s="76">
        <f t="shared" si="1402"/>
        <v>26.354403853121379</v>
      </c>
      <c r="AT3624" s="94">
        <f t="shared" si="1398"/>
        <v>1.0814333333333335</v>
      </c>
      <c r="AU3624" s="94">
        <f t="shared" si="1396"/>
        <v>0.91947777777777762</v>
      </c>
      <c r="AV3624" s="94">
        <f t="shared" si="1383"/>
        <v>0.98122777777777803</v>
      </c>
      <c r="AW3624" s="94">
        <f t="shared" si="1380"/>
        <v>1.0408531855955687</v>
      </c>
      <c r="AX3624" s="94">
        <f t="shared" si="1399"/>
        <v>1.0217546902543442</v>
      </c>
      <c r="AY3624" s="94">
        <f t="shared" si="1400"/>
        <v>0.36861626435582973</v>
      </c>
      <c r="BB3624" s="76">
        <f>100/AVERAGE(AA3595:AA3624)</f>
        <v>111.71936096525523</v>
      </c>
      <c r="BC3624" s="76">
        <f>100/AVERAGE(AA3535:AA3624)</f>
        <v>117.10211304257302</v>
      </c>
      <c r="BD3624" s="76">
        <f>100/AVERAGE(AA3445:AA3624)</f>
        <v>108.63136549626427</v>
      </c>
      <c r="BE3624" s="76">
        <f>100/AVERAGE(AA3260:AA3624)</f>
        <v>96.758459075148139</v>
      </c>
      <c r="BF3624" s="76">
        <f t="shared" si="1401"/>
        <v>112.08625297283825</v>
      </c>
    </row>
    <row r="3625" spans="1:58" x14ac:dyDescent="0.45">
      <c r="A3625" s="6">
        <v>40513</v>
      </c>
      <c r="B3625" s="76">
        <v>189.93673000000001</v>
      </c>
      <c r="C3625" s="76">
        <v>2.3212999999999999</v>
      </c>
      <c r="D3625" s="76">
        <v>3.6724999999999999</v>
      </c>
      <c r="E3625" s="76">
        <v>209.18239</v>
      </c>
      <c r="F3625" s="76">
        <v>6.0438000000000001</v>
      </c>
      <c r="G3625" s="76">
        <v>4.2171000000000003</v>
      </c>
      <c r="H3625" s="76">
        <v>184.54122000000001</v>
      </c>
      <c r="I3625" s="76">
        <v>2.3530000000000002</v>
      </c>
      <c r="J3625" s="76">
        <v>4.0176999999999996</v>
      </c>
      <c r="K3625" s="76">
        <v>182.97778</v>
      </c>
      <c r="L3625" s="76">
        <v>2.3027000000000002</v>
      </c>
      <c r="M3625" s="76">
        <v>3.4641999999999999</v>
      </c>
      <c r="N3625" s="76">
        <v>145.55081999999999</v>
      </c>
      <c r="O3625" s="3">
        <v>2.5</v>
      </c>
      <c r="P3625" s="34">
        <v>3.0259999999999998</v>
      </c>
      <c r="Q3625" s="76">
        <v>3.21</v>
      </c>
      <c r="R3625" s="76">
        <v>3.88</v>
      </c>
      <c r="S3625" s="76">
        <v>4.3600000000000003</v>
      </c>
      <c r="T3625" s="76">
        <v>4.0460000000000003</v>
      </c>
      <c r="U3625" s="76">
        <v>4.3129999999999997</v>
      </c>
      <c r="V3625" s="76">
        <v>16</v>
      </c>
      <c r="W3625" s="76">
        <v>100.9</v>
      </c>
      <c r="Y3625" s="76">
        <f t="shared" si="1384"/>
        <v>3.6189999999999998</v>
      </c>
      <c r="Z3625" s="76">
        <f t="shared" si="1385"/>
        <v>1.1500000000000004</v>
      </c>
      <c r="AA3625" s="76">
        <f t="shared" si="1386"/>
        <v>1.0200000000000005</v>
      </c>
      <c r="AC3625" s="76">
        <f t="shared" si="1387"/>
        <v>-2.4044331262018659E-4</v>
      </c>
      <c r="AD3625" s="76">
        <f t="shared" si="1403"/>
        <v>1.8993672999999966</v>
      </c>
      <c r="AE3625" s="76">
        <f t="shared" si="1388"/>
        <v>1.2352798963415346E-3</v>
      </c>
      <c r="AF3625" s="76">
        <f t="shared" si="1403"/>
        <v>2.0918239000000134</v>
      </c>
      <c r="AG3625" s="76">
        <f t="shared" si="1389"/>
        <v>-3.6894126640285574E-4</v>
      </c>
      <c r="AH3625" s="76">
        <f t="shared" si="1403"/>
        <v>1.8454122000000024</v>
      </c>
      <c r="AI3625" s="76">
        <f t="shared" si="1390"/>
        <v>-2.1216653504829708E-4</v>
      </c>
      <c r="AJ3625" s="76">
        <f t="shared" si="1403"/>
        <v>1.8297778000000089</v>
      </c>
      <c r="AK3625" s="76">
        <f t="shared" si="1391"/>
        <v>6.8503104111217183E-5</v>
      </c>
      <c r="AL3625" s="76">
        <f t="shared" si="1392"/>
        <v>1.4555082000000172</v>
      </c>
      <c r="AN3625" s="76">
        <f t="shared" si="1397"/>
        <v>26.360996269919021</v>
      </c>
      <c r="AO3625" s="76">
        <f t="shared" si="1395"/>
        <v>27.192838010753256</v>
      </c>
      <c r="AP3625" s="76">
        <f t="shared" si="1382"/>
        <v>25.54243076670927</v>
      </c>
      <c r="AQ3625" s="76">
        <f t="shared" si="1379"/>
        <v>24.134000012737403</v>
      </c>
      <c r="AR3625" s="76">
        <f t="shared" si="1402"/>
        <v>26.375012528018772</v>
      </c>
      <c r="AT3625" s="94">
        <f t="shared" si="1398"/>
        <v>1.0854333333333335</v>
      </c>
      <c r="AU3625" s="94">
        <f t="shared" si="1396"/>
        <v>0.92358888888888879</v>
      </c>
      <c r="AV3625" s="94">
        <f t="shared" si="1383"/>
        <v>0.98075000000000012</v>
      </c>
      <c r="AW3625" s="94">
        <f t="shared" si="1380"/>
        <v>1.0409916897506932</v>
      </c>
      <c r="AX3625" s="94">
        <f t="shared" si="1399"/>
        <v>1.0249988646856378</v>
      </c>
      <c r="AY3625" s="94">
        <f t="shared" si="1400"/>
        <v>0.36670911496217129</v>
      </c>
      <c r="BB3625" s="76">
        <f>100/AVERAGE(AA3596:AA3625)</f>
        <v>111.22233344455566</v>
      </c>
      <c r="BC3625" s="76">
        <f>100/AVERAGE(AA3536:AA3625)</f>
        <v>116.87400981741673</v>
      </c>
      <c r="BD3625" s="76">
        <f>100/AVERAGE(AA3446:AA3625)</f>
        <v>108.67530836618747</v>
      </c>
      <c r="BE3625" s="76">
        <f>100/AVERAGE(AA3261:AA3625)</f>
        <v>96.932420840735986</v>
      </c>
      <c r="BF3625" s="76">
        <f t="shared" si="1401"/>
        <v>111.76683664447577</v>
      </c>
    </row>
    <row r="3626" spans="1:58" x14ac:dyDescent="0.45">
      <c r="A3626" s="6">
        <v>40514</v>
      </c>
      <c r="B3626" s="76">
        <v>189.98406</v>
      </c>
      <c r="C3626" s="76">
        <v>2.3206000000000002</v>
      </c>
      <c r="D3626" s="76">
        <v>3.6667000000000001</v>
      </c>
      <c r="E3626" s="76">
        <v>209.08015</v>
      </c>
      <c r="F3626" s="76">
        <v>6.0403000000000002</v>
      </c>
      <c r="G3626" s="76">
        <v>4.2271000000000001</v>
      </c>
      <c r="H3626" s="76">
        <v>184.60704000000001</v>
      </c>
      <c r="I3626" s="76">
        <v>2.3509000000000002</v>
      </c>
      <c r="J3626" s="76">
        <v>4.0072000000000001</v>
      </c>
      <c r="K3626" s="76">
        <v>183.01655</v>
      </c>
      <c r="L3626" s="76">
        <v>2.3016999999999999</v>
      </c>
      <c r="M3626" s="76">
        <v>3.4582999999999999</v>
      </c>
      <c r="N3626" s="76">
        <v>145.56083000000001</v>
      </c>
      <c r="O3626" s="3">
        <v>2.5099999999999998</v>
      </c>
      <c r="P3626" s="34">
        <v>3.0230000000000001</v>
      </c>
      <c r="Q3626" s="76">
        <v>3.18</v>
      </c>
      <c r="R3626" s="76">
        <v>3.9</v>
      </c>
      <c r="S3626" s="76">
        <v>4.37</v>
      </c>
      <c r="T3626" s="76">
        <v>4.04</v>
      </c>
      <c r="U3626" s="76">
        <v>4.3</v>
      </c>
      <c r="V3626" s="76">
        <v>16</v>
      </c>
      <c r="W3626" s="76">
        <v>100.9</v>
      </c>
      <c r="Y3626" s="76">
        <f t="shared" si="1384"/>
        <v>3.6182499999999997</v>
      </c>
      <c r="Z3626" s="76">
        <f t="shared" si="1385"/>
        <v>1.19</v>
      </c>
      <c r="AA3626" s="76">
        <f t="shared" si="1386"/>
        <v>1.0169999999999999</v>
      </c>
      <c r="AC3626" s="76">
        <f t="shared" si="1387"/>
        <v>2.4918824284259067E-4</v>
      </c>
      <c r="AD3626" s="76">
        <f t="shared" si="1403"/>
        <v>1.8998405999999963</v>
      </c>
      <c r="AE3626" s="76">
        <f t="shared" si="1388"/>
        <v>-4.8876007201181793E-4</v>
      </c>
      <c r="AF3626" s="76">
        <f t="shared" si="1403"/>
        <v>2.0908015000000133</v>
      </c>
      <c r="AG3626" s="76">
        <f t="shared" si="1389"/>
        <v>3.56668282565753E-4</v>
      </c>
      <c r="AH3626" s="76">
        <f t="shared" si="1403"/>
        <v>1.8460704000000023</v>
      </c>
      <c r="AI3626" s="76">
        <f t="shared" si="1390"/>
        <v>2.1188365057223102E-4</v>
      </c>
      <c r="AJ3626" s="76">
        <f t="shared" si="1403"/>
        <v>1.830165500000009</v>
      </c>
      <c r="AK3626" s="76">
        <f t="shared" si="1391"/>
        <v>6.877322985898715E-5</v>
      </c>
      <c r="AL3626" s="76">
        <f t="shared" si="1392"/>
        <v>1.4556083000000175</v>
      </c>
      <c r="AN3626" s="76">
        <f t="shared" si="1397"/>
        <v>26.394219665893161</v>
      </c>
      <c r="AO3626" s="76">
        <f t="shared" si="1395"/>
        <v>27.216829677835896</v>
      </c>
      <c r="AP3626" s="76">
        <f t="shared" si="1382"/>
        <v>25.560012780006385</v>
      </c>
      <c r="AQ3626" s="76">
        <f t="shared" si="1379"/>
        <v>24.145249774225164</v>
      </c>
      <c r="AR3626" s="76">
        <f t="shared" si="1402"/>
        <v>26.402586462362617</v>
      </c>
      <c r="AT3626" s="94">
        <f t="shared" si="1398"/>
        <v>1.0907666666666667</v>
      </c>
      <c r="AU3626" s="94">
        <f t="shared" si="1396"/>
        <v>0.92814444444444411</v>
      </c>
      <c r="AV3626" s="94">
        <f t="shared" si="1383"/>
        <v>0.98049444444444478</v>
      </c>
      <c r="AW3626" s="94">
        <f t="shared" si="1380"/>
        <v>1.0412409972299177</v>
      </c>
      <c r="AX3626" s="94">
        <f t="shared" si="1399"/>
        <v>1.0291268635104507</v>
      </c>
      <c r="AY3626" s="94">
        <f t="shared" si="1400"/>
        <v>0.36428239265654438</v>
      </c>
      <c r="BB3626" s="76">
        <f>100/AVERAGE(AA3597:AA3626)</f>
        <v>110.75832533412093</v>
      </c>
      <c r="BC3626" s="76">
        <f>100/AVERAGE(AA3537:AA3626)</f>
        <v>116.61052086032646</v>
      </c>
      <c r="BD3626" s="76">
        <f>100/AVERAGE(AA3447:AA3626)</f>
        <v>108.72125681772879</v>
      </c>
      <c r="BE3626" s="76">
        <f>100/AVERAGE(AA3262:AA3626)</f>
        <v>97.091769012031349</v>
      </c>
      <c r="BF3626" s="76">
        <f t="shared" si="1401"/>
        <v>111.45538948348307</v>
      </c>
    </row>
    <row r="3627" spans="1:58" x14ac:dyDescent="0.45">
      <c r="A3627" s="6">
        <v>40515</v>
      </c>
      <c r="B3627" s="76">
        <v>190.11786000000001</v>
      </c>
      <c r="C3627" s="76">
        <v>2.3199999999999998</v>
      </c>
      <c r="D3627" s="76">
        <v>3.6412</v>
      </c>
      <c r="E3627" s="76">
        <v>209.23060000000001</v>
      </c>
      <c r="F3627" s="76">
        <v>6.0384000000000002</v>
      </c>
      <c r="G3627" s="76">
        <v>4.2171000000000003</v>
      </c>
      <c r="H3627" s="76">
        <v>184.72864999999999</v>
      </c>
      <c r="I3627" s="76">
        <v>2.3485999999999998</v>
      </c>
      <c r="J3627" s="76">
        <v>3.9839000000000002</v>
      </c>
      <c r="K3627" s="76">
        <v>183.14222000000001</v>
      </c>
      <c r="L3627" s="76">
        <v>2.3010999999999999</v>
      </c>
      <c r="M3627" s="76">
        <v>3.4336000000000002</v>
      </c>
      <c r="N3627" s="76">
        <v>145.57084</v>
      </c>
      <c r="O3627" s="3">
        <v>2.5099999999999998</v>
      </c>
      <c r="P3627" s="34">
        <v>3.0030000000000001</v>
      </c>
      <c r="Q3627" s="76">
        <v>3.12</v>
      </c>
      <c r="R3627" s="76">
        <v>3.87</v>
      </c>
      <c r="S3627" s="76">
        <v>4.3600000000000003</v>
      </c>
      <c r="T3627" s="76">
        <v>4.0199999999999996</v>
      </c>
      <c r="U3627" s="76">
        <v>4.266</v>
      </c>
      <c r="V3627" s="76">
        <v>16</v>
      </c>
      <c r="W3627" s="76">
        <v>100.9</v>
      </c>
      <c r="Y3627" s="76">
        <f t="shared" si="1384"/>
        <v>3.5882500000000004</v>
      </c>
      <c r="Z3627" s="76">
        <f t="shared" si="1385"/>
        <v>1.2400000000000002</v>
      </c>
      <c r="AA3627" s="76">
        <f t="shared" si="1386"/>
        <v>1.0169999999999995</v>
      </c>
      <c r="AC3627" s="76">
        <f t="shared" si="1387"/>
        <v>7.042696108294777E-4</v>
      </c>
      <c r="AD3627" s="76">
        <f t="shared" si="1403"/>
        <v>1.9011785999999964</v>
      </c>
      <c r="AE3627" s="76">
        <f t="shared" si="1388"/>
        <v>7.1958050537079821E-4</v>
      </c>
      <c r="AF3627" s="76">
        <f t="shared" si="1403"/>
        <v>2.0923060000000135</v>
      </c>
      <c r="AG3627" s="76">
        <f t="shared" si="1389"/>
        <v>6.5875060886066983E-4</v>
      </c>
      <c r="AH3627" s="76">
        <f t="shared" si="1403"/>
        <v>1.8472865000000021</v>
      </c>
      <c r="AI3627" s="76">
        <f t="shared" si="1390"/>
        <v>6.8665921196742197E-4</v>
      </c>
      <c r="AJ3627" s="76">
        <f t="shared" si="1403"/>
        <v>1.8314222000000089</v>
      </c>
      <c r="AK3627" s="76">
        <f t="shared" si="1391"/>
        <v>6.8768500426807933E-5</v>
      </c>
      <c r="AL3627" s="76">
        <f t="shared" si="1392"/>
        <v>1.4557084000000173</v>
      </c>
      <c r="AN3627" s="76">
        <f t="shared" si="1397"/>
        <v>26.43725008537028</v>
      </c>
      <c r="AO3627" s="76">
        <f t="shared" si="1395"/>
        <v>27.243337490464821</v>
      </c>
      <c r="AP3627" s="76">
        <f t="shared" si="1382"/>
        <v>25.57870941911106</v>
      </c>
      <c r="AQ3627" s="76">
        <f t="shared" si="1379"/>
        <v>24.156591075548747</v>
      </c>
      <c r="AR3627" s="76">
        <f t="shared" si="1402"/>
        <v>26.436352059096098</v>
      </c>
      <c r="AT3627" s="94">
        <f t="shared" si="1398"/>
        <v>1.0984333333333334</v>
      </c>
      <c r="AU3627" s="94">
        <f t="shared" si="1396"/>
        <v>0.93325555555555517</v>
      </c>
      <c r="AV3627" s="94">
        <f t="shared" si="1383"/>
        <v>0.98051666666666715</v>
      </c>
      <c r="AW3627" s="94">
        <f t="shared" si="1380"/>
        <v>1.0417119113573414</v>
      </c>
      <c r="AX3627" s="94">
        <f t="shared" si="1399"/>
        <v>1.0347270565768487</v>
      </c>
      <c r="AY3627" s="94">
        <f t="shared" si="1400"/>
        <v>0.36099021307830492</v>
      </c>
      <c r="BB3627" s="76">
        <f>100/AVERAGE(AA3598:AA3627)</f>
        <v>110.31033975584644</v>
      </c>
      <c r="BC3627" s="76">
        <f>100/AVERAGE(AA3538:AA3627)</f>
        <v>116.34821728675954</v>
      </c>
      <c r="BD3627" s="76">
        <f>100/AVERAGE(AA3448:AA3627)</f>
        <v>108.76724414016471</v>
      </c>
      <c r="BE3627" s="76">
        <f>100/AVERAGE(AA3263:AA3627)</f>
        <v>97.237392439459683</v>
      </c>
      <c r="BF3627" s="76">
        <f t="shared" si="1401"/>
        <v>111.15238662048492</v>
      </c>
    </row>
    <row r="3628" spans="1:58" x14ac:dyDescent="0.45">
      <c r="A3628" s="6">
        <v>40516</v>
      </c>
      <c r="B3628" s="76">
        <v>190.13666000000001</v>
      </c>
      <c r="C3628" s="76">
        <v>2.3172999999999999</v>
      </c>
      <c r="D3628" s="76">
        <v>3.6412</v>
      </c>
      <c r="E3628" s="76">
        <v>209.25470999999999</v>
      </c>
      <c r="F3628" s="76">
        <v>6.0357000000000003</v>
      </c>
      <c r="G3628" s="76">
        <v>4.2171000000000003</v>
      </c>
      <c r="H3628" s="76">
        <v>184.74861999999999</v>
      </c>
      <c r="I3628" s="76">
        <v>2.3458999999999999</v>
      </c>
      <c r="J3628" s="76">
        <v>3.9839000000000002</v>
      </c>
      <c r="K3628" s="76">
        <v>183.15932000000001</v>
      </c>
      <c r="L3628" s="76">
        <v>2.2984</v>
      </c>
      <c r="M3628" s="76">
        <v>3.4336000000000002</v>
      </c>
      <c r="N3628" s="76">
        <v>145.58085</v>
      </c>
      <c r="O3628" s="3">
        <v>2.5099999999999998</v>
      </c>
      <c r="P3628" s="34">
        <v>3.0030000000000001</v>
      </c>
      <c r="Q3628" s="76">
        <v>3.12</v>
      </c>
      <c r="R3628" s="76">
        <v>3.87</v>
      </c>
      <c r="S3628" s="76">
        <v>4.3600000000000003</v>
      </c>
      <c r="T3628" s="76">
        <v>4.0199999999999996</v>
      </c>
      <c r="U3628" s="76">
        <v>4.266</v>
      </c>
      <c r="V3628" s="76">
        <v>16</v>
      </c>
      <c r="W3628" s="76">
        <v>100.9</v>
      </c>
      <c r="Y3628" s="76">
        <f t="shared" si="1384"/>
        <v>3.5882500000000004</v>
      </c>
      <c r="Z3628" s="76">
        <f t="shared" si="1385"/>
        <v>1.2400000000000002</v>
      </c>
      <c r="AA3628" s="76">
        <f t="shared" si="1386"/>
        <v>1.0169999999999995</v>
      </c>
      <c r="AC3628" s="76">
        <f t="shared" si="1387"/>
        <v>9.8886027856570635E-5</v>
      </c>
      <c r="AD3628" s="76">
        <f t="shared" si="1403"/>
        <v>1.9013665999999962</v>
      </c>
      <c r="AE3628" s="76">
        <f t="shared" si="1388"/>
        <v>1.1523171084903971E-4</v>
      </c>
      <c r="AF3628" s="76">
        <f t="shared" si="1403"/>
        <v>2.0925471000000133</v>
      </c>
      <c r="AG3628" s="76">
        <f t="shared" si="1389"/>
        <v>1.081045089648125E-4</v>
      </c>
      <c r="AH3628" s="76">
        <f t="shared" si="1403"/>
        <v>1.8474862000000019</v>
      </c>
      <c r="AI3628" s="76">
        <f t="shared" si="1390"/>
        <v>9.337005961818079E-5</v>
      </c>
      <c r="AJ3628" s="76">
        <f t="shared" si="1403"/>
        <v>1.831593200000009</v>
      </c>
      <c r="AK3628" s="76">
        <f t="shared" si="1391"/>
        <v>6.8763771645441452E-5</v>
      </c>
      <c r="AL3628" s="76">
        <f t="shared" si="1392"/>
        <v>1.4558085000000174</v>
      </c>
      <c r="AN3628" s="76">
        <f t="shared" si="1397"/>
        <v>26.494628214129577</v>
      </c>
      <c r="AO3628" s="76">
        <f t="shared" si="1395"/>
        <v>27.269896987964117</v>
      </c>
      <c r="AP3628" s="76">
        <f t="shared" si="1382"/>
        <v>25.595868258066073</v>
      </c>
      <c r="AQ3628" s="76">
        <f t="shared" si="1379"/>
        <v>24.169727885789989</v>
      </c>
      <c r="AR3628" s="76">
        <f t="shared" si="1402"/>
        <v>26.477829688969447</v>
      </c>
      <c r="AT3628" s="94">
        <f t="shared" si="1398"/>
        <v>1.1067666666666667</v>
      </c>
      <c r="AU3628" s="94">
        <f t="shared" si="1396"/>
        <v>0.93836666666666635</v>
      </c>
      <c r="AV3628" s="94">
        <f t="shared" si="1383"/>
        <v>0.98029444444444491</v>
      </c>
      <c r="AW3628" s="94">
        <f t="shared" si="1380"/>
        <v>1.0422382271468151</v>
      </c>
      <c r="AX3628" s="94">
        <f t="shared" si="1399"/>
        <v>1.0406600709309159</v>
      </c>
      <c r="AY3628" s="94">
        <f t="shared" si="1400"/>
        <v>0.35750237820149322</v>
      </c>
      <c r="BB3628" s="76">
        <f>100/AVERAGE(AA3599:AA3628)</f>
        <v>109.86596352450012</v>
      </c>
      <c r="BC3628" s="76">
        <f>100/AVERAGE(AA3539:AA3628)</f>
        <v>116.08709111546793</v>
      </c>
      <c r="BD3628" s="76">
        <f>100/AVERAGE(AA3449:AA3628)</f>
        <v>108.81195480676809</v>
      </c>
      <c r="BE3628" s="76">
        <f>100/AVERAGE(AA3264:AA3628)</f>
        <v>97.36630805632835</v>
      </c>
      <c r="BF3628" s="76">
        <f t="shared" si="1401"/>
        <v>110.85074006652007</v>
      </c>
    </row>
    <row r="3629" spans="1:58" x14ac:dyDescent="0.45">
      <c r="A3629" s="6">
        <v>40517</v>
      </c>
      <c r="B3629" s="76">
        <v>190.15546000000001</v>
      </c>
      <c r="C3629" s="76">
        <v>2.3146</v>
      </c>
      <c r="D3629" s="76">
        <v>3.6412</v>
      </c>
      <c r="E3629" s="76">
        <v>209.27883</v>
      </c>
      <c r="F3629" s="76">
        <v>6.0330000000000004</v>
      </c>
      <c r="G3629" s="76">
        <v>4.2171000000000003</v>
      </c>
      <c r="H3629" s="76">
        <v>184.76858999999999</v>
      </c>
      <c r="I3629" s="76">
        <v>2.3431999999999999</v>
      </c>
      <c r="J3629" s="76">
        <v>3.9839000000000002</v>
      </c>
      <c r="K3629" s="76">
        <v>183.17644000000001</v>
      </c>
      <c r="L3629" s="76">
        <v>2.2957000000000001</v>
      </c>
      <c r="M3629" s="76">
        <v>3.4336000000000002</v>
      </c>
      <c r="N3629" s="76">
        <v>145.59085999999999</v>
      </c>
      <c r="O3629" s="3">
        <v>2.5099999999999998</v>
      </c>
      <c r="P3629" s="34">
        <v>3.0030000000000001</v>
      </c>
      <c r="Q3629" s="76">
        <v>3.12</v>
      </c>
      <c r="R3629" s="76">
        <v>3.87</v>
      </c>
      <c r="S3629" s="76">
        <v>4.3600000000000003</v>
      </c>
      <c r="T3629" s="76">
        <v>4.0199999999999996</v>
      </c>
      <c r="U3629" s="76">
        <v>4.266</v>
      </c>
      <c r="V3629" s="76">
        <v>16</v>
      </c>
      <c r="W3629" s="76">
        <v>100.9</v>
      </c>
      <c r="Y3629" s="76">
        <f t="shared" si="1384"/>
        <v>3.5882500000000004</v>
      </c>
      <c r="Z3629" s="76">
        <f t="shared" si="1385"/>
        <v>1.2400000000000002</v>
      </c>
      <c r="AA3629" s="76">
        <f t="shared" si="1386"/>
        <v>1.0169999999999995</v>
      </c>
      <c r="AC3629" s="76">
        <f t="shared" si="1387"/>
        <v>9.8876250376855879E-5</v>
      </c>
      <c r="AD3629" s="76">
        <f t="shared" si="1403"/>
        <v>1.9015545999999961</v>
      </c>
      <c r="AE3629" s="76">
        <f t="shared" si="1388"/>
        <v>1.1526622268154263E-4</v>
      </c>
      <c r="AF3629" s="76">
        <f t="shared" si="1403"/>
        <v>2.0927883000000134</v>
      </c>
      <c r="AG3629" s="76">
        <f t="shared" si="1389"/>
        <v>1.0809282364321326E-4</v>
      </c>
      <c r="AH3629" s="76">
        <f t="shared" si="1403"/>
        <v>1.8476859000000017</v>
      </c>
      <c r="AI3629" s="76">
        <f t="shared" si="1390"/>
        <v>9.3470537016582256E-5</v>
      </c>
      <c r="AJ3629" s="76">
        <f t="shared" si="1403"/>
        <v>1.8317644000000088</v>
      </c>
      <c r="AK3629" s="76">
        <f t="shared" si="1391"/>
        <v>6.8759043514221574E-5</v>
      </c>
      <c r="AL3629" s="76">
        <f t="shared" si="1392"/>
        <v>1.4559086000000172</v>
      </c>
      <c r="AN3629" s="76">
        <f t="shared" si="1397"/>
        <v>26.5704815235514</v>
      </c>
      <c r="AO3629" s="76">
        <f t="shared" si="1395"/>
        <v>27.300441357135266</v>
      </c>
      <c r="AP3629" s="76">
        <f t="shared" si="1382"/>
        <v>25.614508057363686</v>
      </c>
      <c r="AQ3629" s="76">
        <f t="shared" si="1379"/>
        <v>24.183610028540031</v>
      </c>
      <c r="AR3629" s="76">
        <f t="shared" si="1402"/>
        <v>26.53070730118452</v>
      </c>
      <c r="AT3629" s="94">
        <f t="shared" si="1398"/>
        <v>1.1171000000000002</v>
      </c>
      <c r="AU3629" s="94">
        <f t="shared" si="1396"/>
        <v>0.9432555555555554</v>
      </c>
      <c r="AV3629" s="94">
        <f t="shared" si="1383"/>
        <v>0.98012777777777838</v>
      </c>
      <c r="AW3629" s="94">
        <f t="shared" si="1380"/>
        <v>1.0426814404432139</v>
      </c>
      <c r="AX3629" s="94">
        <f t="shared" si="1399"/>
        <v>1.047627186686813</v>
      </c>
      <c r="AY3629" s="94">
        <f t="shared" si="1400"/>
        <v>0.35340662722668847</v>
      </c>
      <c r="BB3629" s="76">
        <f>100/AVERAGE(AA3600:AA3629)</f>
        <v>109.38525486764385</v>
      </c>
      <c r="BC3629" s="76">
        <f>100/AVERAGE(AA3540:AA3629)</f>
        <v>115.82713443669404</v>
      </c>
      <c r="BD3629" s="76">
        <f>100/AVERAGE(AA3450:AA3629)</f>
        <v>108.8007736943907</v>
      </c>
      <c r="BE3629" s="76">
        <f>100/AVERAGE(AA3265:AA3629)</f>
        <v>97.495565955082512</v>
      </c>
      <c r="BF3629" s="76">
        <f t="shared" si="1401"/>
        <v>110.52198873046113</v>
      </c>
    </row>
    <row r="3630" spans="1:58" x14ac:dyDescent="0.45">
      <c r="A3630" s="6">
        <v>40518</v>
      </c>
      <c r="B3630" s="76">
        <v>190.29497000000001</v>
      </c>
      <c r="C3630" s="76">
        <v>2.3157999999999999</v>
      </c>
      <c r="D3630" s="76">
        <v>3.6166</v>
      </c>
      <c r="E3630" s="76">
        <v>209.74270000000001</v>
      </c>
      <c r="F3630" s="76">
        <v>6.0331999999999999</v>
      </c>
      <c r="G3630" s="76">
        <v>4.1825000000000001</v>
      </c>
      <c r="H3630" s="76">
        <v>184.88245000000001</v>
      </c>
      <c r="I3630" s="76">
        <v>2.3513999999999999</v>
      </c>
      <c r="J3630" s="76">
        <v>3.9651000000000001</v>
      </c>
      <c r="K3630" s="76">
        <v>183.30743000000001</v>
      </c>
      <c r="L3630" s="76">
        <v>2.2945000000000002</v>
      </c>
      <c r="M3630" s="76">
        <v>3.4072</v>
      </c>
      <c r="N3630" s="76">
        <v>145.60091</v>
      </c>
      <c r="O3630" s="3">
        <v>2.52</v>
      </c>
      <c r="P3630" s="34">
        <v>2.9929999999999999</v>
      </c>
      <c r="Q3630" s="76">
        <v>3.11</v>
      </c>
      <c r="R3630" s="76">
        <v>3.85</v>
      </c>
      <c r="S3630" s="76">
        <v>4.33</v>
      </c>
      <c r="T3630" s="76">
        <v>3.996</v>
      </c>
      <c r="U3630" s="76">
        <v>4.2530000000000001</v>
      </c>
      <c r="V3630" s="76">
        <v>16</v>
      </c>
      <c r="W3630" s="76">
        <v>100.9</v>
      </c>
      <c r="Y3630" s="76">
        <f t="shared" si="1384"/>
        <v>3.5707499999999999</v>
      </c>
      <c r="Z3630" s="76">
        <f t="shared" si="1385"/>
        <v>1.2200000000000002</v>
      </c>
      <c r="AA3630" s="76">
        <f t="shared" si="1386"/>
        <v>1.0030000000000001</v>
      </c>
      <c r="AC3630" s="76">
        <f t="shared" si="1387"/>
        <v>7.3366286721410212E-4</v>
      </c>
      <c r="AD3630" s="76">
        <f t="shared" si="1403"/>
        <v>1.9029496999999962</v>
      </c>
      <c r="AE3630" s="76">
        <f t="shared" si="1388"/>
        <v>2.2165165965426503E-3</v>
      </c>
      <c r="AF3630" s="76">
        <f t="shared" si="1403"/>
        <v>2.0974270000000135</v>
      </c>
      <c r="AG3630" s="76">
        <f t="shared" si="1389"/>
        <v>6.1623028026569493E-4</v>
      </c>
      <c r="AH3630" s="76">
        <f t="shared" si="1403"/>
        <v>1.8488245000000016</v>
      </c>
      <c r="AI3630" s="76">
        <f t="shared" si="1390"/>
        <v>7.1510288113474374E-4</v>
      </c>
      <c r="AJ3630" s="76">
        <f t="shared" si="1403"/>
        <v>1.8330743000000089</v>
      </c>
      <c r="AK3630" s="76">
        <f t="shared" si="1391"/>
        <v>6.9029058554992417E-5</v>
      </c>
      <c r="AL3630" s="76">
        <f t="shared" si="1392"/>
        <v>1.4560091000000173</v>
      </c>
      <c r="AN3630" s="76">
        <f t="shared" si="1397"/>
        <v>26.650913015861722</v>
      </c>
      <c r="AO3630" s="76">
        <f t="shared" si="1395"/>
        <v>27.326697500290337</v>
      </c>
      <c r="AP3630" s="76">
        <f t="shared" si="1382"/>
        <v>25.633384920520477</v>
      </c>
      <c r="AQ3630" s="76">
        <f t="shared" ref="AQ3630:AQ3693" si="1404">100/AVERAGE(Y3266:Y3625)</f>
        <v>24.197426805304492</v>
      </c>
      <c r="AR3630" s="76">
        <f t="shared" si="1402"/>
        <v>26.584941943588579</v>
      </c>
      <c r="AT3630" s="94">
        <f t="shared" si="1398"/>
        <v>1.1267666666666669</v>
      </c>
      <c r="AU3630" s="94">
        <f t="shared" si="1396"/>
        <v>0.94792222222222211</v>
      </c>
      <c r="AV3630" s="94">
        <f t="shared" si="1383"/>
        <v>0.97977777777777852</v>
      </c>
      <c r="AW3630" s="94">
        <f t="shared" ref="AW3630:AW3693" si="1405">AVERAGE(Z3270:Z3630)</f>
        <v>1.0431800554016628</v>
      </c>
      <c r="AX3630" s="94">
        <f t="shared" si="1399"/>
        <v>1.0541475782758334</v>
      </c>
      <c r="AY3630" s="94">
        <f t="shared" si="1400"/>
        <v>0.3495734915156542</v>
      </c>
      <c r="BB3630" s="76">
        <f>100/AVERAGE(AA3601:AA3630)</f>
        <v>108.96411448496296</v>
      </c>
      <c r="BC3630" s="76">
        <f>100/AVERAGE(AA3541:AA3630)</f>
        <v>115.64407324124637</v>
      </c>
      <c r="BD3630" s="76">
        <f>100/AVERAGE(AA3451:AA3630)</f>
        <v>108.81195480676806</v>
      </c>
      <c r="BE3630" s="76">
        <f>100/AVERAGE(AA3266:AA3630)</f>
        <v>97.628823238334618</v>
      </c>
      <c r="BF3630" s="76">
        <f t="shared" si="1401"/>
        <v>110.24993186025782</v>
      </c>
    </row>
    <row r="3631" spans="1:58" x14ac:dyDescent="0.45">
      <c r="A3631" s="6">
        <v>40519</v>
      </c>
      <c r="B3631" s="76">
        <v>190.24086</v>
      </c>
      <c r="C3631" s="76">
        <v>2.3132000000000001</v>
      </c>
      <c r="D3631" s="76">
        <v>3.6355</v>
      </c>
      <c r="E3631" s="76">
        <v>209.87446</v>
      </c>
      <c r="F3631" s="76">
        <v>6.0313999999999997</v>
      </c>
      <c r="G3631" s="76">
        <v>4.1744000000000003</v>
      </c>
      <c r="H3631" s="76">
        <v>184.83322000000001</v>
      </c>
      <c r="I3631" s="76">
        <v>2.3483999999999998</v>
      </c>
      <c r="J3631" s="76">
        <v>3.9933000000000001</v>
      </c>
      <c r="K3631" s="76">
        <v>183.25475</v>
      </c>
      <c r="L3631" s="76">
        <v>2.2915999999999999</v>
      </c>
      <c r="M3631" s="76">
        <v>3.4241000000000001</v>
      </c>
      <c r="N3631" s="76">
        <v>145.61108999999999</v>
      </c>
      <c r="O3631" s="3">
        <v>2.5499999999999998</v>
      </c>
      <c r="P3631" s="34">
        <v>3.16</v>
      </c>
      <c r="Q3631" s="76">
        <v>2.9</v>
      </c>
      <c r="R3631" s="76">
        <v>3.86</v>
      </c>
      <c r="S3631" s="76">
        <v>4.32</v>
      </c>
      <c r="T3631" s="76">
        <v>4</v>
      </c>
      <c r="U3631" s="76">
        <v>4.2759999999999998</v>
      </c>
      <c r="V3631" s="76">
        <v>16</v>
      </c>
      <c r="W3631" s="76">
        <v>100.9</v>
      </c>
      <c r="Y3631" s="76">
        <f t="shared" si="1384"/>
        <v>3.56</v>
      </c>
      <c r="Z3631" s="76">
        <f t="shared" si="1385"/>
        <v>1.4200000000000004</v>
      </c>
      <c r="AA3631" s="76">
        <f t="shared" si="1386"/>
        <v>0.83999999999999986</v>
      </c>
      <c r="AC3631" s="76">
        <f t="shared" si="1387"/>
        <v>-2.843480308492019E-4</v>
      </c>
      <c r="AD3631" s="76">
        <f t="shared" si="1403"/>
        <v>1.902408599999996</v>
      </c>
      <c r="AE3631" s="76">
        <f t="shared" si="1388"/>
        <v>6.281982638727257E-4</v>
      </c>
      <c r="AF3631" s="76">
        <f t="shared" si="1403"/>
        <v>2.0987446000000132</v>
      </c>
      <c r="AG3631" s="76">
        <f t="shared" si="1389"/>
        <v>-2.6627730214523471E-4</v>
      </c>
      <c r="AH3631" s="76">
        <f t="shared" si="1403"/>
        <v>1.8483322000000015</v>
      </c>
      <c r="AI3631" s="76">
        <f t="shared" si="1390"/>
        <v>-2.873860595831168E-4</v>
      </c>
      <c r="AJ3631" s="76">
        <f t="shared" si="1403"/>
        <v>1.8325475000000089</v>
      </c>
      <c r="AK3631" s="76">
        <f t="shared" si="1391"/>
        <v>6.9917145435471895E-5</v>
      </c>
      <c r="AL3631" s="76">
        <f t="shared" si="1392"/>
        <v>1.4561109000000174</v>
      </c>
      <c r="AN3631" s="76">
        <f t="shared" si="1397"/>
        <v>26.734393797620626</v>
      </c>
      <c r="AO3631" s="76">
        <f t="shared" si="1395"/>
        <v>27.351320878858708</v>
      </c>
      <c r="AP3631" s="76">
        <f t="shared" si="1382"/>
        <v>25.653843426754886</v>
      </c>
      <c r="AQ3631" s="76">
        <f t="shared" si="1404"/>
        <v>24.21275342892104</v>
      </c>
      <c r="AR3631" s="76">
        <f t="shared" si="1402"/>
        <v>26.640678843353886</v>
      </c>
      <c r="AT3631" s="94">
        <f t="shared" si="1398"/>
        <v>1.1431000000000002</v>
      </c>
      <c r="AU3631" s="94">
        <f t="shared" si="1396"/>
        <v>0.95525555555555541</v>
      </c>
      <c r="AV3631" s="94">
        <f t="shared" si="1383"/>
        <v>0.98055555555555629</v>
      </c>
      <c r="AW3631" s="94">
        <f t="shared" si="1405"/>
        <v>1.0441883656509701</v>
      </c>
      <c r="AX3631" s="94">
        <f t="shared" si="1399"/>
        <v>1.0652085620750442</v>
      </c>
      <c r="AY3631" s="94">
        <f t="shared" si="1400"/>
        <v>0.34307108266166431</v>
      </c>
      <c r="BB3631" s="76">
        <f>100/AVERAGE(AA3602:AA3631)</f>
        <v>109.1901728844404</v>
      </c>
      <c r="BC3631" s="76">
        <f>100/AVERAGE(AA3542:AA3631)</f>
        <v>115.68420782025245</v>
      </c>
      <c r="BD3631" s="76">
        <f>100/AVERAGE(AA3452:AA3631)</f>
        <v>108.93048419600224</v>
      </c>
      <c r="BE3631" s="76">
        <f>100/AVERAGE(AA3267:AA3631)</f>
        <v>97.78837523944749</v>
      </c>
      <c r="BF3631" s="76">
        <f t="shared" si="1401"/>
        <v>110.40759769828425</v>
      </c>
    </row>
    <row r="3632" spans="1:58" x14ac:dyDescent="0.45">
      <c r="A3632" s="6">
        <v>40520</v>
      </c>
      <c r="B3632" s="76">
        <v>189.83347000000001</v>
      </c>
      <c r="C3632" s="76">
        <v>2.3127</v>
      </c>
      <c r="D3632" s="76">
        <v>3.7328999999999999</v>
      </c>
      <c r="E3632" s="76">
        <v>209.10111000000001</v>
      </c>
      <c r="F3632" s="76">
        <v>6.024</v>
      </c>
      <c r="G3632" s="76">
        <v>4.2386999999999997</v>
      </c>
      <c r="H3632" s="76">
        <v>184.46585999999999</v>
      </c>
      <c r="I3632" s="76">
        <v>2.3487</v>
      </c>
      <c r="J3632" s="76">
        <v>4.0826000000000002</v>
      </c>
      <c r="K3632" s="76">
        <v>182.84962999999999</v>
      </c>
      <c r="L3632" s="76">
        <v>2.2907999999999999</v>
      </c>
      <c r="M3632" s="76">
        <v>3.5249000000000001</v>
      </c>
      <c r="N3632" s="76">
        <v>145.62110000000001</v>
      </c>
      <c r="O3632" s="3">
        <v>2.5099999999999998</v>
      </c>
      <c r="P3632" s="34">
        <v>3.28</v>
      </c>
      <c r="Q3632" s="76">
        <v>3.073</v>
      </c>
      <c r="R3632" s="76">
        <v>3.95</v>
      </c>
      <c r="S3632" s="76">
        <v>4.37</v>
      </c>
      <c r="T3632" s="76">
        <v>4.056</v>
      </c>
      <c r="U3632" s="76">
        <v>4.3860000000000001</v>
      </c>
      <c r="V3632" s="76">
        <v>16</v>
      </c>
      <c r="W3632" s="76">
        <v>100.9</v>
      </c>
      <c r="Y3632" s="76">
        <f t="shared" si="1384"/>
        <v>3.6682500000000005</v>
      </c>
      <c r="Z3632" s="76">
        <f t="shared" si="1385"/>
        <v>1.2970000000000002</v>
      </c>
      <c r="AA3632" s="76">
        <f t="shared" si="1386"/>
        <v>0.77600000000000025</v>
      </c>
      <c r="AC3632" s="76">
        <f t="shared" si="1387"/>
        <v>-2.1414432209778678E-3</v>
      </c>
      <c r="AD3632" s="76">
        <f t="shared" si="1403"/>
        <v>1.8983346999999959</v>
      </c>
      <c r="AE3632" s="76">
        <f t="shared" si="1388"/>
        <v>-3.6848218692260293E-3</v>
      </c>
      <c r="AF3632" s="76">
        <f t="shared" si="1403"/>
        <v>2.0910111000000131</v>
      </c>
      <c r="AG3632" s="76">
        <f t="shared" si="1389"/>
        <v>-1.9875215072270302E-3</v>
      </c>
      <c r="AH3632" s="76">
        <f t="shared" si="1403"/>
        <v>1.8446586000000014</v>
      </c>
      <c r="AI3632" s="76">
        <f t="shared" si="1390"/>
        <v>-2.2106930379703904E-3</v>
      </c>
      <c r="AJ3632" s="76">
        <f t="shared" si="1403"/>
        <v>1.8284963000000087</v>
      </c>
      <c r="AK3632" s="76">
        <f t="shared" si="1391"/>
        <v>6.8744763877637283E-5</v>
      </c>
      <c r="AL3632" s="76">
        <f t="shared" si="1392"/>
        <v>1.4562110000000175</v>
      </c>
      <c r="AN3632" s="76">
        <f t="shared" si="1397"/>
        <v>26.792472208391835</v>
      </c>
      <c r="AO3632" s="76">
        <f t="shared" si="1395"/>
        <v>27.348889787012915</v>
      </c>
      <c r="AP3632" s="76">
        <f t="shared" si="1382"/>
        <v>25.671405299077207</v>
      </c>
      <c r="AQ3632" s="76">
        <f t="shared" si="1404"/>
        <v>24.22854789226778</v>
      </c>
      <c r="AR3632" s="76">
        <f t="shared" si="1402"/>
        <v>26.674807682376311</v>
      </c>
      <c r="AT3632" s="94">
        <f t="shared" si="1398"/>
        <v>1.1523333333333334</v>
      </c>
      <c r="AU3632" s="94">
        <f t="shared" si="1396"/>
        <v>0.96004444444444426</v>
      </c>
      <c r="AV3632" s="94">
        <f t="shared" si="1383"/>
        <v>0.98080000000000089</v>
      </c>
      <c r="AW3632" s="94">
        <f t="shared" si="1405"/>
        <v>1.0448559556786712</v>
      </c>
      <c r="AX3632" s="94">
        <f t="shared" si="1399"/>
        <v>1.0716146646520608</v>
      </c>
      <c r="AY3632" s="94">
        <f t="shared" si="1400"/>
        <v>0.33930513391130701</v>
      </c>
      <c r="BB3632" s="76">
        <f>100/AVERAGE(AA3603:AA3632)</f>
        <v>109.59304449477607</v>
      </c>
      <c r="BC3632" s="76">
        <f>100/AVERAGE(AA3543:AA3632)</f>
        <v>115.79881885204772</v>
      </c>
      <c r="BD3632" s="76">
        <f>100/AVERAGE(AA3453:AA3632)</f>
        <v>109.09157025194094</v>
      </c>
      <c r="BE3632" s="76">
        <f>100/AVERAGE(AA3268:AA3632)</f>
        <v>97.903523453928926</v>
      </c>
      <c r="BF3632" s="76">
        <f t="shared" si="1401"/>
        <v>110.68580369360687</v>
      </c>
    </row>
    <row r="3633" spans="1:58" x14ac:dyDescent="0.45">
      <c r="A3633" s="6">
        <v>40521</v>
      </c>
      <c r="B3633" s="76">
        <v>189.85083</v>
      </c>
      <c r="C3633" s="76">
        <v>2.3121999999999998</v>
      </c>
      <c r="D3633" s="76">
        <v>3.7332999999999998</v>
      </c>
      <c r="E3633" s="76">
        <v>209.00187</v>
      </c>
      <c r="F3633" s="76">
        <v>6.0202</v>
      </c>
      <c r="G3633" s="76">
        <v>4.2481</v>
      </c>
      <c r="H3633" s="76">
        <v>184.47852</v>
      </c>
      <c r="I3633" s="76">
        <v>2.3462999999999998</v>
      </c>
      <c r="J3633" s="76">
        <v>4.0841000000000003</v>
      </c>
      <c r="K3633" s="76">
        <v>182.87737000000001</v>
      </c>
      <c r="L3633" s="76">
        <v>2.2909999999999999</v>
      </c>
      <c r="M3633" s="76">
        <v>3.5236999999999998</v>
      </c>
      <c r="N3633" s="76">
        <v>145.63114999999999</v>
      </c>
      <c r="O3633" s="3">
        <v>2.52</v>
      </c>
      <c r="P3633" s="34">
        <v>3.25</v>
      </c>
      <c r="Q3633" s="76">
        <v>3.18</v>
      </c>
      <c r="R3633" s="76">
        <v>3.96</v>
      </c>
      <c r="S3633" s="76">
        <v>4.3899999999999997</v>
      </c>
      <c r="T3633" s="76">
        <v>4.0629999999999997</v>
      </c>
      <c r="U3633" s="76">
        <v>4.3929999999999998</v>
      </c>
      <c r="V3633" s="76">
        <v>16</v>
      </c>
      <c r="W3633" s="76">
        <v>100.9</v>
      </c>
      <c r="Y3633" s="76">
        <f t="shared" si="1384"/>
        <v>3.6950000000000003</v>
      </c>
      <c r="Z3633" s="76">
        <f t="shared" si="1385"/>
        <v>1.2099999999999995</v>
      </c>
      <c r="AA3633" s="76">
        <f t="shared" si="1386"/>
        <v>0.81299999999999972</v>
      </c>
      <c r="AC3633" s="76">
        <f t="shared" si="1387"/>
        <v>9.1448573320551674E-5</v>
      </c>
      <c r="AD3633" s="76">
        <f t="shared" si="1403"/>
        <v>1.8985082999999958</v>
      </c>
      <c r="AE3633" s="76">
        <f t="shared" si="1388"/>
        <v>-4.7460293252388208E-4</v>
      </c>
      <c r="AF3633" s="76">
        <f t="shared" si="1403"/>
        <v>2.0900187000000132</v>
      </c>
      <c r="AG3633" s="76">
        <f t="shared" si="1389"/>
        <v>6.8630585627227347E-5</v>
      </c>
      <c r="AH3633" s="76">
        <f t="shared" si="1403"/>
        <v>1.8447852000000016</v>
      </c>
      <c r="AI3633" s="76">
        <f t="shared" si="1390"/>
        <v>1.5170935812136577E-4</v>
      </c>
      <c r="AJ3633" s="76">
        <f t="shared" si="1403"/>
        <v>1.8287737000000091</v>
      </c>
      <c r="AK3633" s="76">
        <f t="shared" si="1391"/>
        <v>6.9014723827587332E-5</v>
      </c>
      <c r="AL3633" s="76">
        <f t="shared" si="1392"/>
        <v>1.4563115000000171</v>
      </c>
      <c r="AN3633" s="76">
        <f t="shared" si="1397"/>
        <v>26.849001217154711</v>
      </c>
      <c r="AO3633" s="76">
        <f t="shared" si="1395"/>
        <v>27.348266499740951</v>
      </c>
      <c r="AP3633" s="76">
        <f t="shared" si="1382"/>
        <v>25.688010549209658</v>
      </c>
      <c r="AQ3633" s="76">
        <f t="shared" si="1404"/>
        <v>24.244077247691148</v>
      </c>
      <c r="AR3633" s="76">
        <f t="shared" si="1402"/>
        <v>26.708441931801019</v>
      </c>
      <c r="AT3633" s="94">
        <f t="shared" si="1398"/>
        <v>1.1593333333333333</v>
      </c>
      <c r="AU3633" s="94">
        <f t="shared" si="1396"/>
        <v>0.96426666666666638</v>
      </c>
      <c r="AV3633" s="94">
        <f t="shared" si="1383"/>
        <v>0.98056111111111177</v>
      </c>
      <c r="AW3633" s="94">
        <f t="shared" si="1405"/>
        <v>1.045282548476455</v>
      </c>
      <c r="AX3633" s="94">
        <f t="shared" si="1399"/>
        <v>1.0765711764458994</v>
      </c>
      <c r="AY3633" s="94">
        <f t="shared" si="1400"/>
        <v>0.33639135456236158</v>
      </c>
      <c r="BB3633" s="76">
        <f>100/AVERAGE(AA3604:AA3633)</f>
        <v>109.741376156857</v>
      </c>
      <c r="BC3633" s="76">
        <f>100/AVERAGE(AA3544:AA3633)</f>
        <v>115.82862511421988</v>
      </c>
      <c r="BD3633" s="76">
        <f>100/AVERAGE(AA3454:AA3633)</f>
        <v>109.22860333025875</v>
      </c>
      <c r="BE3633" s="76">
        <f>100/AVERAGE(AA3269:AA3633)</f>
        <v>98.011836607555168</v>
      </c>
      <c r="BF3633" s="76">
        <f t="shared" si="1401"/>
        <v>110.79845050754248</v>
      </c>
    </row>
    <row r="3634" spans="1:58" x14ac:dyDescent="0.45">
      <c r="A3634" s="6">
        <v>40522</v>
      </c>
      <c r="B3634" s="76">
        <v>189.92864</v>
      </c>
      <c r="C3634" s="76">
        <v>2.3477999999999999</v>
      </c>
      <c r="D3634" s="76">
        <v>3.7587999999999999</v>
      </c>
      <c r="E3634" s="76">
        <v>209.38509999999999</v>
      </c>
      <c r="F3634" s="76">
        <v>6.0401999999999996</v>
      </c>
      <c r="G3634" s="76">
        <v>4.22</v>
      </c>
      <c r="H3634" s="76">
        <v>184.51397</v>
      </c>
      <c r="I3634" s="76">
        <v>2.3481000000000001</v>
      </c>
      <c r="J3634" s="76">
        <v>4.0829000000000004</v>
      </c>
      <c r="K3634" s="76">
        <v>182.95991000000001</v>
      </c>
      <c r="L3634" s="76">
        <v>2.3437000000000001</v>
      </c>
      <c r="M3634" s="76">
        <v>3.5428000000000002</v>
      </c>
      <c r="N3634" s="76">
        <v>145.64121</v>
      </c>
      <c r="O3634" s="3">
        <v>2.52</v>
      </c>
      <c r="P3634" s="34">
        <v>3.22</v>
      </c>
      <c r="Q3634" s="76">
        <v>3.14</v>
      </c>
      <c r="R3634" s="76">
        <v>3.95</v>
      </c>
      <c r="S3634" s="76">
        <v>4.3600000000000003</v>
      </c>
      <c r="T3634" s="76">
        <v>4.0599999999999996</v>
      </c>
      <c r="U3634" s="76">
        <v>4.3730000000000002</v>
      </c>
      <c r="V3634" s="76">
        <v>16</v>
      </c>
      <c r="W3634" s="76">
        <v>100.9</v>
      </c>
      <c r="Y3634" s="76">
        <f t="shared" si="1384"/>
        <v>3.6675000000000004</v>
      </c>
      <c r="Z3634" s="76">
        <f t="shared" si="1385"/>
        <v>1.2200000000000002</v>
      </c>
      <c r="AA3634" s="76">
        <f t="shared" si="1386"/>
        <v>0.83999999999999941</v>
      </c>
      <c r="AC3634" s="76">
        <f t="shared" si="1387"/>
        <v>4.0984808968169695E-4</v>
      </c>
      <c r="AD3634" s="76">
        <f t="shared" si="1403"/>
        <v>1.8992863999999956</v>
      </c>
      <c r="AE3634" s="76">
        <f t="shared" si="1388"/>
        <v>1.8336199575630374E-3</v>
      </c>
      <c r="AF3634" s="76">
        <f t="shared" si="1403"/>
        <v>2.0938510000000132</v>
      </c>
      <c r="AG3634" s="76">
        <f t="shared" si="1389"/>
        <v>1.9216329359106332E-4</v>
      </c>
      <c r="AH3634" s="76">
        <f t="shared" si="1403"/>
        <v>1.8451397000000016</v>
      </c>
      <c r="AI3634" s="76">
        <f t="shared" si="1390"/>
        <v>4.5134069896124451E-4</v>
      </c>
      <c r="AJ3634" s="76">
        <f t="shared" si="1403"/>
        <v>1.8295991000000089</v>
      </c>
      <c r="AK3634" s="76">
        <f t="shared" si="1391"/>
        <v>6.9078627752405808E-5</v>
      </c>
      <c r="AL3634" s="76">
        <f t="shared" si="1392"/>
        <v>1.4564121000000172</v>
      </c>
      <c r="AN3634" s="76">
        <f t="shared" si="1397"/>
        <v>26.897145316310418</v>
      </c>
      <c r="AO3634" s="76">
        <f t="shared" si="1395"/>
        <v>27.349928662269402</v>
      </c>
      <c r="AP3634" s="76">
        <f t="shared" si="1382"/>
        <v>25.705646780849712</v>
      </c>
      <c r="AQ3634" s="76">
        <f t="shared" si="1404"/>
        <v>24.261179686383837</v>
      </c>
      <c r="AR3634" s="76">
        <f t="shared" si="1402"/>
        <v>26.738337990830654</v>
      </c>
      <c r="AT3634" s="94">
        <f t="shared" si="1398"/>
        <v>1.1670000000000003</v>
      </c>
      <c r="AU3634" s="94">
        <f t="shared" si="1396"/>
        <v>0.96859999999999991</v>
      </c>
      <c r="AV3634" s="94">
        <f t="shared" si="1383"/>
        <v>0.98037777777777835</v>
      </c>
      <c r="AW3634" s="94">
        <f t="shared" si="1405"/>
        <v>1.0457257617728539</v>
      </c>
      <c r="AX3634" s="94">
        <f t="shared" si="1399"/>
        <v>1.0819299588684632</v>
      </c>
      <c r="AY3634" s="94">
        <f t="shared" si="1400"/>
        <v>0.33324109280412895</v>
      </c>
      <c r="BB3634" s="76">
        <f>100/AVERAGE(AA3605:AA3634)</f>
        <v>109.79358805445762</v>
      </c>
      <c r="BC3634" s="76">
        <f>100/AVERAGE(AA3545:AA3634)</f>
        <v>115.81819117722758</v>
      </c>
      <c r="BD3634" s="76">
        <f>100/AVERAGE(AA3455:AA3634)</f>
        <v>109.34804267003619</v>
      </c>
      <c r="BE3634" s="76">
        <f>100/AVERAGE(AA3270:AA3634)</f>
        <v>98.113268408333923</v>
      </c>
      <c r="BF3634" s="76">
        <f t="shared" si="1401"/>
        <v>110.8449818243318</v>
      </c>
    </row>
    <row r="3635" spans="1:58" x14ac:dyDescent="0.45">
      <c r="A3635" s="6">
        <v>40523</v>
      </c>
      <c r="B3635" s="76">
        <v>189.94802000000001</v>
      </c>
      <c r="C3635" s="76">
        <v>2.3451</v>
      </c>
      <c r="D3635" s="76">
        <v>3.7587999999999999</v>
      </c>
      <c r="E3635" s="76">
        <v>209.40921</v>
      </c>
      <c r="F3635" s="76">
        <v>6.0374999999999996</v>
      </c>
      <c r="G3635" s="76">
        <v>4.22</v>
      </c>
      <c r="H3635" s="76">
        <v>184.53443999999999</v>
      </c>
      <c r="I3635" s="76">
        <v>2.3454000000000002</v>
      </c>
      <c r="J3635" s="76">
        <v>4.0829000000000004</v>
      </c>
      <c r="K3635" s="76">
        <v>182.97754</v>
      </c>
      <c r="L3635" s="76">
        <v>2.3410000000000002</v>
      </c>
      <c r="M3635" s="76">
        <v>3.5428000000000002</v>
      </c>
      <c r="N3635" s="76">
        <v>145.65126000000001</v>
      </c>
      <c r="O3635" s="3">
        <v>2.52</v>
      </c>
      <c r="P3635" s="34">
        <v>3.22</v>
      </c>
      <c r="Q3635" s="76">
        <v>3.14</v>
      </c>
      <c r="R3635" s="76">
        <v>3.95</v>
      </c>
      <c r="S3635" s="76">
        <v>4.3600000000000003</v>
      </c>
      <c r="T3635" s="76">
        <v>4.0599999999999996</v>
      </c>
      <c r="U3635" s="76">
        <v>4.3730000000000002</v>
      </c>
      <c r="V3635" s="76">
        <v>16</v>
      </c>
      <c r="W3635" s="76">
        <v>100.9</v>
      </c>
      <c r="Y3635" s="76">
        <f t="shared" si="1384"/>
        <v>3.6675000000000004</v>
      </c>
      <c r="Z3635" s="76">
        <f t="shared" si="1385"/>
        <v>1.2200000000000002</v>
      </c>
      <c r="AA3635" s="76">
        <f t="shared" si="1386"/>
        <v>0.83999999999999941</v>
      </c>
      <c r="AC3635" s="76">
        <f t="shared" si="1387"/>
        <v>1.0203832344624075E-4</v>
      </c>
      <c r="AD3635" s="76">
        <f t="shared" si="1403"/>
        <v>1.899480199999996</v>
      </c>
      <c r="AE3635" s="76">
        <f t="shared" si="1388"/>
        <v>1.1514668426748642E-4</v>
      </c>
      <c r="AF3635" s="76">
        <f t="shared" si="1403"/>
        <v>2.0940921000000134</v>
      </c>
      <c r="AG3635" s="76">
        <f t="shared" si="1389"/>
        <v>1.1094010930445819E-4</v>
      </c>
      <c r="AH3635" s="76">
        <f t="shared" si="1403"/>
        <v>1.8453444000000017</v>
      </c>
      <c r="AI3635" s="76">
        <f t="shared" si="1390"/>
        <v>9.6359907479248719E-5</v>
      </c>
      <c r="AJ3635" s="76">
        <f t="shared" si="1403"/>
        <v>1.829775400000009</v>
      </c>
      <c r="AK3635" s="76">
        <f t="shared" si="1391"/>
        <v>6.9005194340387987E-5</v>
      </c>
      <c r="AL3635" s="76">
        <f t="shared" si="1392"/>
        <v>1.4565126000000175</v>
      </c>
      <c r="AN3635" s="76">
        <f t="shared" si="1397"/>
        <v>26.944433841310751</v>
      </c>
      <c r="AO3635" s="76">
        <f t="shared" si="1395"/>
        <v>27.351591026854702</v>
      </c>
      <c r="AP3635" s="76">
        <f t="shared" si="1382"/>
        <v>25.723858664545858</v>
      </c>
      <c r="AQ3635" s="76">
        <f t="shared" si="1404"/>
        <v>24.278232591875007</v>
      </c>
      <c r="AR3635" s="76">
        <f t="shared" si="1402"/>
        <v>26.767843674653172</v>
      </c>
      <c r="AT3635" s="94">
        <f t="shared" si="1398"/>
        <v>1.1729999999999998</v>
      </c>
      <c r="AU3635" s="94">
        <f t="shared" si="1396"/>
        <v>0.97293333333333321</v>
      </c>
      <c r="AV3635" s="94">
        <f t="shared" si="1383"/>
        <v>0.98033888888888954</v>
      </c>
      <c r="AW3635" s="94">
        <f t="shared" si="1405"/>
        <v>1.0461135734072027</v>
      </c>
      <c r="AX3635" s="94">
        <f t="shared" si="1399"/>
        <v>1.0863968290942667</v>
      </c>
      <c r="AY3635" s="94">
        <f t="shared" si="1400"/>
        <v>0.33061515852620682</v>
      </c>
      <c r="BB3635" s="76">
        <f>100/AVERAGE(AA3606:AA3635)</f>
        <v>109.81770261366131</v>
      </c>
      <c r="BC3635" s="76">
        <f>100/AVERAGE(AA3546:AA3635)</f>
        <v>115.80775911986105</v>
      </c>
      <c r="BD3635" s="76">
        <f>100/AVERAGE(AA3456:AA3635)</f>
        <v>109.47773040500678</v>
      </c>
      <c r="BE3635" s="76">
        <f>100/AVERAGE(AA3271:AA3635)</f>
        <v>98.214646090922514</v>
      </c>
      <c r="BF3635" s="76">
        <f t="shared" si="1401"/>
        <v>110.87758288132022</v>
      </c>
    </row>
    <row r="3636" spans="1:58" x14ac:dyDescent="0.45">
      <c r="A3636" s="6">
        <v>40524</v>
      </c>
      <c r="B3636" s="76">
        <v>189.96741</v>
      </c>
      <c r="C3636" s="76">
        <v>2.3424999999999998</v>
      </c>
      <c r="D3636" s="76">
        <v>3.7587999999999999</v>
      </c>
      <c r="E3636" s="76">
        <v>209.43332000000001</v>
      </c>
      <c r="F3636" s="76">
        <v>6.0347999999999997</v>
      </c>
      <c r="G3636" s="76">
        <v>4.22</v>
      </c>
      <c r="H3636" s="76">
        <v>184.5549</v>
      </c>
      <c r="I3636" s="76">
        <v>2.3426999999999998</v>
      </c>
      <c r="J3636" s="76">
        <v>4.0829000000000004</v>
      </c>
      <c r="K3636" s="76">
        <v>182.99517</v>
      </c>
      <c r="L3636" s="76">
        <v>2.3382999999999998</v>
      </c>
      <c r="M3636" s="76">
        <v>3.5428000000000002</v>
      </c>
      <c r="N3636" s="76">
        <v>145.66131999999999</v>
      </c>
      <c r="O3636" s="3">
        <v>2.52</v>
      </c>
      <c r="P3636" s="34">
        <v>3.22</v>
      </c>
      <c r="Q3636" s="76">
        <v>3.14</v>
      </c>
      <c r="R3636" s="76">
        <v>3.95</v>
      </c>
      <c r="S3636" s="76">
        <v>4.3600000000000003</v>
      </c>
      <c r="T3636" s="76">
        <v>4.0599999999999996</v>
      </c>
      <c r="U3636" s="76">
        <v>4.3730000000000002</v>
      </c>
      <c r="V3636" s="76">
        <v>16</v>
      </c>
      <c r="W3636" s="76">
        <v>100.9</v>
      </c>
      <c r="Y3636" s="76">
        <f t="shared" si="1384"/>
        <v>3.6675000000000004</v>
      </c>
      <c r="Z3636" s="76">
        <f t="shared" si="1385"/>
        <v>1.2200000000000002</v>
      </c>
      <c r="AA3636" s="76">
        <f t="shared" si="1386"/>
        <v>0.83999999999999941</v>
      </c>
      <c r="AC3636" s="76">
        <f t="shared" si="1387"/>
        <v>1.0208055867066967E-4</v>
      </c>
      <c r="AD3636" s="76">
        <f t="shared" si="1403"/>
        <v>1.8996740999999959</v>
      </c>
      <c r="AE3636" s="76">
        <f t="shared" si="1388"/>
        <v>1.1513342703506346E-4</v>
      </c>
      <c r="AF3636" s="76">
        <f t="shared" si="1403"/>
        <v>2.0943332000000137</v>
      </c>
      <c r="AG3636" s="76">
        <f t="shared" si="1389"/>
        <v>1.1087361253547812E-4</v>
      </c>
      <c r="AH3636" s="76">
        <f t="shared" si="1403"/>
        <v>1.8455490000000019</v>
      </c>
      <c r="AI3636" s="76">
        <f t="shared" si="1390"/>
        <v>9.6350623141949754E-5</v>
      </c>
      <c r="AJ3636" s="76">
        <f t="shared" si="1403"/>
        <v>1.829951700000009</v>
      </c>
      <c r="AK3636" s="76">
        <f t="shared" si="1391"/>
        <v>6.9069090099072028E-5</v>
      </c>
      <c r="AL3636" s="76">
        <f t="shared" si="1392"/>
        <v>1.4566132000000174</v>
      </c>
      <c r="AN3636" s="76">
        <f t="shared" si="1397"/>
        <v>26.992313938605967</v>
      </c>
      <c r="AO3636" s="76">
        <f t="shared" si="1395"/>
        <v>27.354708505186746</v>
      </c>
      <c r="AP3636" s="76">
        <f t="shared" si="1382"/>
        <v>25.742068761355995</v>
      </c>
      <c r="AQ3636" s="76">
        <f t="shared" si="1404"/>
        <v>24.295485746901459</v>
      </c>
      <c r="AR3636" s="76">
        <f t="shared" si="1402"/>
        <v>26.798077742061889</v>
      </c>
      <c r="AT3636" s="94">
        <f t="shared" si="1398"/>
        <v>1.1776666666666669</v>
      </c>
      <c r="AU3636" s="94">
        <f t="shared" si="1396"/>
        <v>0.97748888888888874</v>
      </c>
      <c r="AV3636" s="94">
        <f t="shared" si="1383"/>
        <v>0.98056111111111177</v>
      </c>
      <c r="AW3636" s="94">
        <f t="shared" si="1405"/>
        <v>1.0465734072022166</v>
      </c>
      <c r="AX3636" s="94">
        <f t="shared" si="1399"/>
        <v>1.0902359124485856</v>
      </c>
      <c r="AY3636" s="94">
        <f t="shared" si="1400"/>
        <v>0.32835828065282002</v>
      </c>
      <c r="BB3636" s="76">
        <f>100/AVERAGE(AA3607:AA3636)</f>
        <v>109.85791709389191</v>
      </c>
      <c r="BC3636" s="76">
        <f>100/AVERAGE(AA3547:AA3636)</f>
        <v>115.7675387821255</v>
      </c>
      <c r="BD3636" s="76">
        <f>100/AVERAGE(AA3457:AA3636)</f>
        <v>109.6077261268283</v>
      </c>
      <c r="BE3636" s="76">
        <f>100/AVERAGE(AA3272:AA3636)</f>
        <v>98.316233491626946</v>
      </c>
      <c r="BF3636" s="76">
        <f t="shared" si="1401"/>
        <v>110.91089316779853</v>
      </c>
    </row>
    <row r="3637" spans="1:58" x14ac:dyDescent="0.45">
      <c r="A3637" s="6">
        <v>40525</v>
      </c>
      <c r="B3637" s="76">
        <v>189.46587</v>
      </c>
      <c r="C3637" s="76">
        <v>2.3424</v>
      </c>
      <c r="D3637" s="76">
        <v>3.8754</v>
      </c>
      <c r="E3637" s="76">
        <v>208.15549999999999</v>
      </c>
      <c r="F3637" s="76">
        <v>6.0239000000000003</v>
      </c>
      <c r="G3637" s="76">
        <v>4.3239000000000001</v>
      </c>
      <c r="H3637" s="76">
        <v>184.04623000000001</v>
      </c>
      <c r="I3637" s="76">
        <v>2.3399000000000001</v>
      </c>
      <c r="J3637" s="76">
        <v>4.2050000000000001</v>
      </c>
      <c r="K3637" s="76">
        <v>182.51394999999999</v>
      </c>
      <c r="L3637" s="76">
        <v>2.3386999999999998</v>
      </c>
      <c r="M3637" s="76">
        <v>3.6562999999999999</v>
      </c>
      <c r="N3637" s="76">
        <v>145.67133999999999</v>
      </c>
      <c r="O3637" s="3">
        <v>2.5099999999999998</v>
      </c>
      <c r="P3637" s="34">
        <v>3.34</v>
      </c>
      <c r="Q3637" s="76">
        <v>3.2629999999999999</v>
      </c>
      <c r="R3637" s="76">
        <v>4.07</v>
      </c>
      <c r="S3637" s="76">
        <v>4.46</v>
      </c>
      <c r="T3637" s="76">
        <v>4.1459999999999999</v>
      </c>
      <c r="U3637" s="76">
        <v>4.4960000000000004</v>
      </c>
      <c r="V3637" s="76">
        <v>16</v>
      </c>
      <c r="W3637" s="76">
        <v>100.9</v>
      </c>
      <c r="Y3637" s="76">
        <f t="shared" si="1384"/>
        <v>3.7832499999999998</v>
      </c>
      <c r="Z3637" s="76">
        <f t="shared" si="1385"/>
        <v>1.1970000000000001</v>
      </c>
      <c r="AA3637" s="76">
        <f t="shared" si="1386"/>
        <v>0.80600000000000005</v>
      </c>
      <c r="AC3637" s="76">
        <f t="shared" si="1387"/>
        <v>-2.6401370635100729E-3</v>
      </c>
      <c r="AD3637" s="76">
        <f t="shared" si="1403"/>
        <v>1.8946586999999957</v>
      </c>
      <c r="AE3637" s="76">
        <f t="shared" si="1388"/>
        <v>-6.1013214134217897E-3</v>
      </c>
      <c r="AF3637" s="76">
        <f t="shared" si="1403"/>
        <v>2.0815550000000136</v>
      </c>
      <c r="AG3637" s="76">
        <f t="shared" si="1389"/>
        <v>-2.7561988329759535E-3</v>
      </c>
      <c r="AH3637" s="76">
        <f t="shared" si="1403"/>
        <v>1.840462300000002</v>
      </c>
      <c r="AI3637" s="76">
        <f t="shared" si="1390"/>
        <v>-2.6296868928289419E-3</v>
      </c>
      <c r="AJ3637" s="76">
        <f t="shared" si="1403"/>
        <v>1.8251395000000088</v>
      </c>
      <c r="AK3637" s="76">
        <f t="shared" si="1391"/>
        <v>6.8789710267580517E-5</v>
      </c>
      <c r="AL3637" s="76">
        <f t="shared" si="1392"/>
        <v>1.4567134000000173</v>
      </c>
      <c r="AN3637" s="76">
        <f t="shared" si="1397"/>
        <v>27.01218249430493</v>
      </c>
      <c r="AO3637" s="76">
        <f t="shared" si="1395"/>
        <v>27.344049668947108</v>
      </c>
      <c r="AP3637" s="76">
        <f t="shared" si="1382"/>
        <v>25.75585382265162</v>
      </c>
      <c r="AQ3637" s="76">
        <f t="shared" si="1404"/>
        <v>24.310986134634263</v>
      </c>
      <c r="AR3637" s="76">
        <f t="shared" si="1402"/>
        <v>26.808592524905954</v>
      </c>
      <c r="AT3637" s="94">
        <f t="shared" si="1398"/>
        <v>1.1815666666666671</v>
      </c>
      <c r="AU3637" s="94">
        <f t="shared" si="1396"/>
        <v>0.98145555555555564</v>
      </c>
      <c r="AV3637" s="94">
        <f t="shared" si="1383"/>
        <v>0.98065555555555606</v>
      </c>
      <c r="AW3637" s="94">
        <f t="shared" si="1405"/>
        <v>1.0469612188365656</v>
      </c>
      <c r="AX3637" s="94">
        <f t="shared" si="1399"/>
        <v>1.093475509947117</v>
      </c>
      <c r="AY3637" s="94">
        <f t="shared" si="1400"/>
        <v>0.32645382189578653</v>
      </c>
      <c r="BB3637" s="76">
        <f>100/AVERAGE(AA3608:AA3637)</f>
        <v>110.03521126760566</v>
      </c>
      <c r="BC3637" s="76">
        <f>100/AVERAGE(AA3548:AA3637)</f>
        <v>115.81819117722763</v>
      </c>
      <c r="BD3637" s="76">
        <f>100/AVERAGE(AA3458:AA3637)</f>
        <v>109.76747589689177</v>
      </c>
      <c r="BE3637" s="76">
        <f>100/AVERAGE(AA3273:AA3637)</f>
        <v>98.42705476589191</v>
      </c>
      <c r="BF3637" s="76">
        <f t="shared" si="1401"/>
        <v>111.04823476050915</v>
      </c>
    </row>
    <row r="3638" spans="1:58" x14ac:dyDescent="0.45">
      <c r="A3638" s="6">
        <v>40526</v>
      </c>
      <c r="B3638" s="76">
        <v>189.46994000000001</v>
      </c>
      <c r="C3638" s="76">
        <v>2.3403999999999998</v>
      </c>
      <c r="D3638" s="76">
        <v>3.8788999999999998</v>
      </c>
      <c r="E3638" s="76">
        <v>207.94810000000001</v>
      </c>
      <c r="F3638" s="76">
        <v>6.0194999999999999</v>
      </c>
      <c r="G3638" s="76">
        <v>4.3421000000000003</v>
      </c>
      <c r="H3638" s="76">
        <v>184.07855000000001</v>
      </c>
      <c r="I3638" s="76">
        <v>2.3389000000000002</v>
      </c>
      <c r="J3638" s="76">
        <v>4.2027000000000001</v>
      </c>
      <c r="K3638" s="76">
        <v>182.52413999999999</v>
      </c>
      <c r="L3638" s="76">
        <v>2.3361999999999998</v>
      </c>
      <c r="M3638" s="76">
        <v>3.6581000000000001</v>
      </c>
      <c r="N3638" s="76">
        <v>145.68131</v>
      </c>
      <c r="O3638" s="3">
        <v>2.5</v>
      </c>
      <c r="P3638" s="34">
        <v>3.32</v>
      </c>
      <c r="Q3638" s="76">
        <v>3.3</v>
      </c>
      <c r="R3638" s="76">
        <v>4.07</v>
      </c>
      <c r="S3638" s="76">
        <v>4.4800000000000004</v>
      </c>
      <c r="T3638" s="76">
        <v>4.17</v>
      </c>
      <c r="U3638" s="76">
        <v>4.51</v>
      </c>
      <c r="V3638" s="76">
        <v>16</v>
      </c>
      <c r="W3638" s="76">
        <v>100.9</v>
      </c>
      <c r="Y3638" s="76">
        <f t="shared" si="1384"/>
        <v>3.7925</v>
      </c>
      <c r="Z3638" s="76">
        <f t="shared" si="1385"/>
        <v>1.1800000000000006</v>
      </c>
      <c r="AA3638" s="76">
        <f t="shared" si="1386"/>
        <v>0.85000000000000009</v>
      </c>
      <c r="AC3638" s="76">
        <f t="shared" si="1387"/>
        <v>2.1481441486059794E-5</v>
      </c>
      <c r="AD3638" s="76">
        <f t="shared" si="1403"/>
        <v>1.8946993999999957</v>
      </c>
      <c r="AE3638" s="76">
        <f t="shared" si="1388"/>
        <v>-9.9637050186029974E-4</v>
      </c>
      <c r="AF3638" s="76">
        <f t="shared" si="1403"/>
        <v>2.0794810000000137</v>
      </c>
      <c r="AG3638" s="76">
        <f t="shared" si="1389"/>
        <v>1.7560805238980848E-4</v>
      </c>
      <c r="AH3638" s="76">
        <f t="shared" si="1403"/>
        <v>1.840785500000002</v>
      </c>
      <c r="AI3638" s="76">
        <f t="shared" si="1390"/>
        <v>5.5831348781731904E-5</v>
      </c>
      <c r="AJ3638" s="76">
        <f t="shared" si="1403"/>
        <v>1.8252414000000086</v>
      </c>
      <c r="AK3638" s="76">
        <f t="shared" si="1391"/>
        <v>6.8441740152858088E-5</v>
      </c>
      <c r="AL3638" s="76">
        <f t="shared" si="1392"/>
        <v>1.4568131000000173</v>
      </c>
      <c r="AN3638" s="76">
        <f t="shared" si="1397"/>
        <v>27.029827414551949</v>
      </c>
      <c r="AO3638" s="76">
        <f t="shared" si="1395"/>
        <v>27.335806717622624</v>
      </c>
      <c r="AP3638" s="76">
        <f t="shared" si="1382"/>
        <v>25.768851256822025</v>
      </c>
      <c r="AQ3638" s="76">
        <f t="shared" si="1404"/>
        <v>24.326222755897522</v>
      </c>
      <c r="AR3638" s="76">
        <f t="shared" si="1402"/>
        <v>26.818433900305582</v>
      </c>
      <c r="AT3638" s="94">
        <f t="shared" si="1398"/>
        <v>1.1849000000000001</v>
      </c>
      <c r="AU3638" s="94">
        <f t="shared" si="1396"/>
        <v>0.98567777777777787</v>
      </c>
      <c r="AV3638" s="94">
        <f t="shared" si="1383"/>
        <v>0.980544444444445</v>
      </c>
      <c r="AW3638" s="94">
        <f t="shared" si="1405"/>
        <v>1.0473213296398896</v>
      </c>
      <c r="AX3638" s="94">
        <f t="shared" si="1399"/>
        <v>1.0964464240745406</v>
      </c>
      <c r="AY3638" s="94">
        <f t="shared" si="1400"/>
        <v>0.32470731374811324</v>
      </c>
      <c r="BB3638" s="76">
        <f>100/AVERAGE(AA3609:AA3638)</f>
        <v>110.03521126760565</v>
      </c>
      <c r="BC3638" s="76">
        <f>100/AVERAGE(AA3549:AA3638)</f>
        <v>115.78839028406759</v>
      </c>
      <c r="BD3638" s="76">
        <f>100/AVERAGE(AA3459:AA3638)</f>
        <v>109.9048712281259</v>
      </c>
      <c r="BE3638" s="76">
        <f>100/AVERAGE(AA3274:AA3638)</f>
        <v>98.526688585480656</v>
      </c>
      <c r="BF3638" s="76">
        <f t="shared" si="1401"/>
        <v>111.06337178116054</v>
      </c>
    </row>
    <row r="3639" spans="1:58" x14ac:dyDescent="0.45">
      <c r="A3639" s="6">
        <v>40527</v>
      </c>
      <c r="B3639" s="76">
        <v>188.98213000000001</v>
      </c>
      <c r="C3639" s="76">
        <v>2.3378999999999999</v>
      </c>
      <c r="D3639" s="76">
        <v>3.9956</v>
      </c>
      <c r="E3639" s="76">
        <v>206.79064</v>
      </c>
      <c r="F3639" s="76">
        <v>6.0090000000000003</v>
      </c>
      <c r="G3639" s="76">
        <v>4.4366000000000003</v>
      </c>
      <c r="H3639" s="76">
        <v>183.58667</v>
      </c>
      <c r="I3639" s="76">
        <v>2.3399000000000001</v>
      </c>
      <c r="J3639" s="76">
        <v>4.3232999999999997</v>
      </c>
      <c r="K3639" s="76">
        <v>182.05840000000001</v>
      </c>
      <c r="L3639" s="76">
        <v>2.3332000000000002</v>
      </c>
      <c r="M3639" s="76">
        <v>3.7732000000000001</v>
      </c>
      <c r="N3639" s="76">
        <v>145.69129000000001</v>
      </c>
      <c r="O3639" s="3">
        <v>2.5</v>
      </c>
      <c r="P3639" s="34">
        <v>3.45</v>
      </c>
      <c r="Q3639" s="76">
        <v>3.4060000000000001</v>
      </c>
      <c r="R3639" s="76">
        <v>4.1500000000000004</v>
      </c>
      <c r="S3639" s="76">
        <v>4.57</v>
      </c>
      <c r="T3639" s="76">
        <v>4.29</v>
      </c>
      <c r="U3639" s="76">
        <v>4.6159999999999997</v>
      </c>
      <c r="V3639" s="76">
        <v>16</v>
      </c>
      <c r="W3639" s="76">
        <v>100.9</v>
      </c>
      <c r="Y3639" s="76">
        <f t="shared" si="1384"/>
        <v>3.8940000000000001</v>
      </c>
      <c r="Z3639" s="76">
        <f t="shared" si="1385"/>
        <v>1.1640000000000001</v>
      </c>
      <c r="AA3639" s="76">
        <f t="shared" si="1386"/>
        <v>0.83999999999999986</v>
      </c>
      <c r="AC3639" s="76">
        <f t="shared" si="1387"/>
        <v>-2.574603654806662E-3</v>
      </c>
      <c r="AD3639" s="76">
        <f t="shared" ref="AD3639:AJ3654" si="1406">AD3638*(1+AC3639)</f>
        <v>1.8898212999999957</v>
      </c>
      <c r="AE3639" s="76">
        <f t="shared" si="1388"/>
        <v>-5.5661003875486781E-3</v>
      </c>
      <c r="AF3639" s="76">
        <f t="shared" si="1406"/>
        <v>2.0679064000000134</v>
      </c>
      <c r="AG3639" s="76">
        <f t="shared" si="1389"/>
        <v>-2.6721201356704194E-3</v>
      </c>
      <c r="AH3639" s="76">
        <f t="shared" si="1406"/>
        <v>1.8358667000000017</v>
      </c>
      <c r="AI3639" s="76">
        <f t="shared" si="1390"/>
        <v>-2.5516624814667654E-3</v>
      </c>
      <c r="AJ3639" s="76">
        <f t="shared" si="1406"/>
        <v>1.8205840000000086</v>
      </c>
      <c r="AK3639" s="76">
        <f t="shared" si="1391"/>
        <v>6.850569918692706E-5</v>
      </c>
      <c r="AL3639" s="76">
        <f t="shared" si="1392"/>
        <v>1.4569129000000174</v>
      </c>
      <c r="AN3639" s="76">
        <f t="shared" si="1397"/>
        <v>27.028609783455781</v>
      </c>
      <c r="AO3639" s="76">
        <f t="shared" si="1395"/>
        <v>27.315148526120105</v>
      </c>
      <c r="AP3639" s="76">
        <f t="shared" si="1382"/>
        <v>25.778787924356426</v>
      </c>
      <c r="AQ3639" s="76">
        <f t="shared" si="1404"/>
        <v>24.340787248672939</v>
      </c>
      <c r="AR3639" s="76">
        <f t="shared" si="1402"/>
        <v>26.814152708178735</v>
      </c>
      <c r="AT3639" s="94">
        <f t="shared" si="1398"/>
        <v>1.1871666666666669</v>
      </c>
      <c r="AU3639" s="94">
        <f t="shared" si="1396"/>
        <v>0.98972222222222239</v>
      </c>
      <c r="AV3639" s="94">
        <f t="shared" si="1383"/>
        <v>0.98040000000000049</v>
      </c>
      <c r="AW3639" s="94">
        <f t="shared" si="1405"/>
        <v>1.0476371191135738</v>
      </c>
      <c r="AX3639" s="94">
        <f t="shared" si="1399"/>
        <v>1.0987804751112231</v>
      </c>
      <c r="AY3639" s="94">
        <f t="shared" si="1400"/>
        <v>0.32333519763239571</v>
      </c>
      <c r="BB3639" s="76">
        <f>100/AVERAGE(AA3610:AA3639)</f>
        <v>110.0594320933304</v>
      </c>
      <c r="BC3639" s="76">
        <f>100/AVERAGE(AA3550:AA3639)</f>
        <v>115.79285944033458</v>
      </c>
      <c r="BD3639" s="76">
        <f>100/AVERAGE(AA3460:AA3639)</f>
        <v>110.04395644704746</v>
      </c>
      <c r="BE3639" s="76">
        <f>100/AVERAGE(AA3275:AA3639)</f>
        <v>98.63292069642948</v>
      </c>
      <c r="BF3639" s="76">
        <f t="shared" si="1401"/>
        <v>111.10159689997927</v>
      </c>
    </row>
    <row r="3640" spans="1:58" x14ac:dyDescent="0.45">
      <c r="A3640" s="6">
        <v>40528</v>
      </c>
      <c r="B3640" s="76">
        <v>189.26543000000001</v>
      </c>
      <c r="C3640" s="76">
        <v>2.3391999999999999</v>
      </c>
      <c r="D3640" s="76">
        <v>3.9377</v>
      </c>
      <c r="E3640" s="76">
        <v>207.12560999999999</v>
      </c>
      <c r="F3640" s="76">
        <v>6.008</v>
      </c>
      <c r="G3640" s="76">
        <v>4.4108000000000001</v>
      </c>
      <c r="H3640" s="76">
        <v>183.89660000000001</v>
      </c>
      <c r="I3640" s="76">
        <v>2.3412999999999999</v>
      </c>
      <c r="J3640" s="76">
        <v>4.2576000000000001</v>
      </c>
      <c r="K3640" s="76">
        <v>182.32612</v>
      </c>
      <c r="L3640" s="76">
        <v>2.3330000000000002</v>
      </c>
      <c r="M3640" s="76">
        <v>3.7158000000000002</v>
      </c>
      <c r="N3640" s="76">
        <v>145.70123000000001</v>
      </c>
      <c r="O3640" s="3">
        <v>2.4900000000000002</v>
      </c>
      <c r="P3640" s="34">
        <v>3.39</v>
      </c>
      <c r="Q3640" s="76">
        <v>3.3359999999999999</v>
      </c>
      <c r="R3640" s="76">
        <v>4.0999999999999996</v>
      </c>
      <c r="S3640" s="76">
        <v>4.55</v>
      </c>
      <c r="T3640" s="76">
        <v>4.25</v>
      </c>
      <c r="U3640" s="76">
        <v>4.5529999999999999</v>
      </c>
      <c r="V3640" s="76">
        <v>16</v>
      </c>
      <c r="W3640" s="76">
        <v>100.9</v>
      </c>
      <c r="Y3640" s="76">
        <f t="shared" si="1384"/>
        <v>3.8440000000000003</v>
      </c>
      <c r="Z3640" s="76">
        <f t="shared" si="1385"/>
        <v>1.214</v>
      </c>
      <c r="AA3640" s="76">
        <f t="shared" si="1386"/>
        <v>0.85999999999999988</v>
      </c>
      <c r="AC3640" s="76">
        <f t="shared" si="1387"/>
        <v>1.4990835376869072E-3</v>
      </c>
      <c r="AD3640" s="76">
        <f t="shared" si="1406"/>
        <v>1.8926542999999958</v>
      </c>
      <c r="AE3640" s="76">
        <f t="shared" si="1388"/>
        <v>1.6198508791307464E-3</v>
      </c>
      <c r="AF3640" s="76">
        <f t="shared" si="1406"/>
        <v>2.0712561000000136</v>
      </c>
      <c r="AG3640" s="76">
        <f t="shared" si="1389"/>
        <v>1.6881944642277436E-3</v>
      </c>
      <c r="AH3640" s="76">
        <f t="shared" si="1406"/>
        <v>1.8389660000000019</v>
      </c>
      <c r="AI3640" s="76">
        <f t="shared" si="1390"/>
        <v>1.4705171527378269E-3</v>
      </c>
      <c r="AJ3640" s="76">
        <f t="shared" si="1406"/>
        <v>1.8232612000000088</v>
      </c>
      <c r="AK3640" s="76">
        <f t="shared" si="1391"/>
        <v>6.8226453345365812E-5</v>
      </c>
      <c r="AL3640" s="76">
        <f t="shared" si="1392"/>
        <v>1.4570123000000175</v>
      </c>
      <c r="AN3640" s="76">
        <f t="shared" si="1397"/>
        <v>27.010784055534167</v>
      </c>
      <c r="AO3640" s="76">
        <f t="shared" si="1395"/>
        <v>27.302863842893245</v>
      </c>
      <c r="AP3640" s="76">
        <f t="shared" si="1382"/>
        <v>25.790579775815367</v>
      </c>
      <c r="AQ3640" s="76">
        <f t="shared" si="1404"/>
        <v>24.356374350708126</v>
      </c>
      <c r="AR3640" s="76">
        <f t="shared" si="1402"/>
        <v>26.803395700087439</v>
      </c>
      <c r="AT3640" s="94">
        <f t="shared" si="1398"/>
        <v>1.1897333333333333</v>
      </c>
      <c r="AU3640" s="94">
        <f t="shared" si="1396"/>
        <v>0.99432222222222222</v>
      </c>
      <c r="AV3640" s="94">
        <f t="shared" si="1383"/>
        <v>0.9805333333333337</v>
      </c>
      <c r="AW3640" s="94">
        <f t="shared" si="1405"/>
        <v>1.0480914127423826</v>
      </c>
      <c r="AX3640" s="94">
        <f t="shared" si="1399"/>
        <v>1.1014738520943508</v>
      </c>
      <c r="AY3640" s="94">
        <f t="shared" si="1400"/>
        <v>0.32175184495236808</v>
      </c>
      <c r="BB3640" s="76">
        <f>100/AVERAGE(AA3611:AA3640)</f>
        <v>109.99083409715858</v>
      </c>
      <c r="BC3640" s="76">
        <f>100/AVERAGE(AA3551:AA3640)</f>
        <v>115.7481833965662</v>
      </c>
      <c r="BD3640" s="76">
        <f>100/AVERAGE(AA3461:AA3640)</f>
        <v>110.16990647799051</v>
      </c>
      <c r="BE3640" s="76">
        <f>100/AVERAGE(AA3276:AA3640)</f>
        <v>98.731636591837983</v>
      </c>
      <c r="BF3640" s="76">
        <f t="shared" si="1401"/>
        <v>111.07365752595955</v>
      </c>
    </row>
    <row r="3641" spans="1:58" x14ac:dyDescent="0.45">
      <c r="A3641" s="6">
        <v>40529</v>
      </c>
      <c r="B3641" s="76">
        <v>189.17281</v>
      </c>
      <c r="C3641" s="76">
        <v>2.3374999999999999</v>
      </c>
      <c r="D3641" s="76">
        <v>3.964</v>
      </c>
      <c r="E3641" s="76">
        <v>206.88346000000001</v>
      </c>
      <c r="F3641" s="76">
        <v>6.0037000000000003</v>
      </c>
      <c r="G3641" s="76">
        <v>4.4326999999999996</v>
      </c>
      <c r="H3641" s="76">
        <v>183.80430000000001</v>
      </c>
      <c r="I3641" s="76">
        <v>2.3389000000000002</v>
      </c>
      <c r="J3641" s="76">
        <v>4.2843</v>
      </c>
      <c r="K3641" s="76">
        <v>182.23245</v>
      </c>
      <c r="L3641" s="76">
        <v>2.3306</v>
      </c>
      <c r="M3641" s="76">
        <v>3.7423000000000002</v>
      </c>
      <c r="N3641" s="76">
        <v>145.71120999999999</v>
      </c>
      <c r="O3641" s="3">
        <v>2.5</v>
      </c>
      <c r="P3641" s="34">
        <v>3.41</v>
      </c>
      <c r="Q3641" s="76">
        <v>3.363</v>
      </c>
      <c r="R3641" s="76">
        <v>4.1399999999999997</v>
      </c>
      <c r="S3641" s="76">
        <v>4.57</v>
      </c>
      <c r="T3641" s="76">
        <v>4.2729999999999997</v>
      </c>
      <c r="U3641" s="76">
        <v>4.58</v>
      </c>
      <c r="V3641" s="76">
        <v>16</v>
      </c>
      <c r="W3641" s="76">
        <v>100.9</v>
      </c>
      <c r="Y3641" s="76">
        <f t="shared" si="1384"/>
        <v>3.8707500000000001</v>
      </c>
      <c r="Z3641" s="76">
        <f t="shared" si="1385"/>
        <v>1.2070000000000003</v>
      </c>
      <c r="AA3641" s="76">
        <f t="shared" si="1386"/>
        <v>0.86299999999999955</v>
      </c>
      <c r="AC3641" s="76">
        <f t="shared" si="1387"/>
        <v>-4.8936564907819946E-4</v>
      </c>
      <c r="AD3641" s="76">
        <f t="shared" si="1406"/>
        <v>1.8917280999999957</v>
      </c>
      <c r="AE3641" s="76">
        <f t="shared" si="1388"/>
        <v>-1.1690973414634209E-3</v>
      </c>
      <c r="AF3641" s="76">
        <f t="shared" si="1406"/>
        <v>2.0688346000000135</v>
      </c>
      <c r="AG3641" s="76">
        <f t="shared" si="1389"/>
        <v>-5.0191248777842201E-4</v>
      </c>
      <c r="AH3641" s="76">
        <f t="shared" si="1406"/>
        <v>1.8380430000000019</v>
      </c>
      <c r="AI3641" s="76">
        <f t="shared" si="1390"/>
        <v>-5.1374975785145605E-4</v>
      </c>
      <c r="AJ3641" s="76">
        <f t="shared" si="1406"/>
        <v>1.8223245000000088</v>
      </c>
      <c r="AK3641" s="76">
        <f t="shared" si="1391"/>
        <v>6.8496333215373184E-5</v>
      </c>
      <c r="AL3641" s="76">
        <f t="shared" si="1392"/>
        <v>1.4571121000000171</v>
      </c>
      <c r="AN3641" s="76">
        <f t="shared" si="1397"/>
        <v>26.983877133412783</v>
      </c>
      <c r="AO3641" s="76">
        <f t="shared" si="1395"/>
        <v>27.288376743329323</v>
      </c>
      <c r="AP3641" s="76">
        <f t="shared" ref="AP3641:AP3704" si="1407">100/AVERAGE(Y3462:Y3641)</f>
        <v>25.801393060213627</v>
      </c>
      <c r="AQ3641" s="76">
        <f t="shared" si="1404"/>
        <v>24.372051552982064</v>
      </c>
      <c r="AR3641" s="76">
        <f t="shared" si="1402"/>
        <v>26.786955308843286</v>
      </c>
      <c r="AT3641" s="94">
        <f t="shared" si="1398"/>
        <v>1.1936333333333335</v>
      </c>
      <c r="AU3641" s="94">
        <f t="shared" si="1396"/>
        <v>0.99884444444444442</v>
      </c>
      <c r="AV3641" s="94">
        <f t="shared" ref="AV3641:AV3704" si="1408">AVERAGE(Z3462:Z3641)</f>
        <v>0.9806277777777781</v>
      </c>
      <c r="AW3641" s="94">
        <f t="shared" si="1405"/>
        <v>1.0484155124653742</v>
      </c>
      <c r="AX3641" s="94">
        <f t="shared" si="1399"/>
        <v>1.1048620687484263</v>
      </c>
      <c r="AY3641" s="94">
        <f t="shared" si="1400"/>
        <v>0.31976001760946315</v>
      </c>
      <c r="BB3641" s="76">
        <f>100/AVERAGE(AA3612:AA3641)</f>
        <v>109.92232155943134</v>
      </c>
      <c r="BC3641" s="76">
        <f>100/AVERAGE(AA3552:AA3641)</f>
        <v>115.69907954954499</v>
      </c>
      <c r="BD3641" s="76">
        <f>100/AVERAGE(AA3462:AA3641)</f>
        <v>110.29411764705881</v>
      </c>
      <c r="BE3641" s="76">
        <f>100/AVERAGE(AA3277:AA3641)</f>
        <v>98.827071577875714</v>
      </c>
      <c r="BF3641" s="76">
        <f t="shared" si="1401"/>
        <v>111.04417093315901</v>
      </c>
    </row>
    <row r="3642" spans="1:58" x14ac:dyDescent="0.45">
      <c r="A3642" s="6">
        <v>40530</v>
      </c>
      <c r="B3642" s="76">
        <v>189.19317000000001</v>
      </c>
      <c r="C3642" s="76">
        <v>2.3348</v>
      </c>
      <c r="D3642" s="76">
        <v>3.964</v>
      </c>
      <c r="E3642" s="76">
        <v>206.90849</v>
      </c>
      <c r="F3642" s="76">
        <v>6.0010000000000003</v>
      </c>
      <c r="G3642" s="76">
        <v>4.4326999999999996</v>
      </c>
      <c r="H3642" s="76">
        <v>183.82570000000001</v>
      </c>
      <c r="I3642" s="76">
        <v>2.3361999999999998</v>
      </c>
      <c r="J3642" s="76">
        <v>4.2843</v>
      </c>
      <c r="K3642" s="76">
        <v>182.251</v>
      </c>
      <c r="L3642" s="76">
        <v>2.3279000000000001</v>
      </c>
      <c r="M3642" s="76">
        <v>3.7423000000000002</v>
      </c>
      <c r="N3642" s="76">
        <v>145.72119000000001</v>
      </c>
      <c r="O3642" s="3">
        <v>2.5</v>
      </c>
      <c r="P3642" s="34">
        <v>3.41</v>
      </c>
      <c r="Q3642" s="76">
        <v>3.363</v>
      </c>
      <c r="R3642" s="76">
        <v>4.1399999999999997</v>
      </c>
      <c r="S3642" s="76">
        <v>4.57</v>
      </c>
      <c r="T3642" s="76">
        <v>4.2729999999999997</v>
      </c>
      <c r="U3642" s="76">
        <v>4.58</v>
      </c>
      <c r="V3642" s="76">
        <v>16</v>
      </c>
      <c r="W3642" s="76">
        <v>100.9</v>
      </c>
      <c r="Y3642" s="76">
        <f t="shared" si="1384"/>
        <v>3.8707500000000001</v>
      </c>
      <c r="Z3642" s="76">
        <f t="shared" si="1385"/>
        <v>1.2070000000000003</v>
      </c>
      <c r="AA3642" s="76">
        <f t="shared" si="1386"/>
        <v>0.86299999999999955</v>
      </c>
      <c r="AC3642" s="76">
        <f t="shared" si="1387"/>
        <v>1.0762646069495396E-4</v>
      </c>
      <c r="AD3642" s="76">
        <f t="shared" si="1406"/>
        <v>1.8919316999999958</v>
      </c>
      <c r="AE3642" s="76">
        <f t="shared" si="1388"/>
        <v>1.2098598892329449E-4</v>
      </c>
      <c r="AF3642" s="76">
        <f t="shared" si="1406"/>
        <v>2.0690849000000133</v>
      </c>
      <c r="AG3642" s="76">
        <f t="shared" si="1389"/>
        <v>1.1642817931889482E-4</v>
      </c>
      <c r="AH3642" s="76">
        <f t="shared" si="1406"/>
        <v>1.8382570000000018</v>
      </c>
      <c r="AI3642" s="76">
        <f t="shared" si="1390"/>
        <v>1.0179306704150015E-4</v>
      </c>
      <c r="AJ3642" s="76">
        <f t="shared" si="1406"/>
        <v>1.8225100000000087</v>
      </c>
      <c r="AK3642" s="76">
        <f t="shared" si="1391"/>
        <v>6.8491641789458768E-5</v>
      </c>
      <c r="AL3642" s="76">
        <f t="shared" si="1392"/>
        <v>1.4572119000000174</v>
      </c>
      <c r="AN3642" s="76">
        <f t="shared" si="1397"/>
        <v>26.952543309368028</v>
      </c>
      <c r="AO3642" s="76">
        <f t="shared" si="1395"/>
        <v>27.273905009534502</v>
      </c>
      <c r="AP3642" s="76">
        <f t="shared" si="1407"/>
        <v>25.816778324232899</v>
      </c>
      <c r="AQ3642" s="76">
        <f t="shared" si="1404"/>
        <v>24.385122365898773</v>
      </c>
      <c r="AR3642" s="76">
        <f t="shared" si="1402"/>
        <v>26.768609414010033</v>
      </c>
      <c r="AT3642" s="94">
        <f t="shared" si="1398"/>
        <v>1.196866666666667</v>
      </c>
      <c r="AU3642" s="94">
        <f t="shared" si="1396"/>
        <v>1.0033666666666665</v>
      </c>
      <c r="AV3642" s="94">
        <f t="shared" si="1408"/>
        <v>0.98126111111111147</v>
      </c>
      <c r="AW3642" s="94">
        <f t="shared" si="1405"/>
        <v>1.0488504155124656</v>
      </c>
      <c r="AX3642" s="94">
        <f t="shared" si="1399"/>
        <v>1.1079651704020821</v>
      </c>
      <c r="AY3642" s="94">
        <f t="shared" si="1400"/>
        <v>0.31793580052047321</v>
      </c>
      <c r="BB3642" s="76">
        <f>100/AVERAGE(AA3613:AA3642)</f>
        <v>109.91023997069061</v>
      </c>
      <c r="BC3642" s="76">
        <f>100/AVERAGE(AA3553:AA3642)</f>
        <v>115.65001734750265</v>
      </c>
      <c r="BD3642" s="76">
        <f>100/AVERAGE(AA3463:AA3642)</f>
        <v>110.38339833689012</v>
      </c>
      <c r="BE3642" s="76">
        <f>100/AVERAGE(AA3278:AA3642)</f>
        <v>98.925372325288293</v>
      </c>
      <c r="BF3642" s="76">
        <f t="shared" si="1401"/>
        <v>111.04084323042099</v>
      </c>
    </row>
    <row r="3643" spans="1:58" x14ac:dyDescent="0.45">
      <c r="A3643" s="6">
        <v>40531</v>
      </c>
      <c r="B3643" s="76">
        <v>189.21353999999999</v>
      </c>
      <c r="C3643" s="76">
        <v>2.3321000000000001</v>
      </c>
      <c r="D3643" s="76">
        <v>3.964</v>
      </c>
      <c r="E3643" s="76">
        <v>206.93351999999999</v>
      </c>
      <c r="F3643" s="76">
        <v>5.9983000000000004</v>
      </c>
      <c r="G3643" s="76">
        <v>4.4326999999999996</v>
      </c>
      <c r="H3643" s="76">
        <v>183.84709000000001</v>
      </c>
      <c r="I3643" s="76">
        <v>2.3334999999999999</v>
      </c>
      <c r="J3643" s="76">
        <v>4.2843</v>
      </c>
      <c r="K3643" s="76">
        <v>182.26954000000001</v>
      </c>
      <c r="L3643" s="76">
        <v>2.3252000000000002</v>
      </c>
      <c r="M3643" s="76">
        <v>3.7423000000000002</v>
      </c>
      <c r="N3643" s="76">
        <v>145.73116999999999</v>
      </c>
      <c r="O3643" s="3">
        <v>2.5</v>
      </c>
      <c r="P3643" s="34">
        <v>3.41</v>
      </c>
      <c r="Q3643" s="76">
        <v>3.363</v>
      </c>
      <c r="R3643" s="76">
        <v>4.1399999999999997</v>
      </c>
      <c r="S3643" s="76">
        <v>4.57</v>
      </c>
      <c r="T3643" s="76">
        <v>4.2729999999999997</v>
      </c>
      <c r="U3643" s="76">
        <v>4.58</v>
      </c>
      <c r="V3643" s="76">
        <v>16</v>
      </c>
      <c r="W3643" s="76">
        <v>100.9</v>
      </c>
      <c r="Y3643" s="76">
        <f t="shared" si="1384"/>
        <v>3.8707500000000001</v>
      </c>
      <c r="Z3643" s="76">
        <f t="shared" si="1385"/>
        <v>1.2070000000000003</v>
      </c>
      <c r="AA3643" s="76">
        <f t="shared" si="1386"/>
        <v>0.86299999999999955</v>
      </c>
      <c r="AC3643" s="76">
        <f t="shared" si="1387"/>
        <v>1.0766773451686973E-4</v>
      </c>
      <c r="AD3643" s="76">
        <f t="shared" si="1406"/>
        <v>1.8921353999999955</v>
      </c>
      <c r="AE3643" s="76">
        <f t="shared" si="1388"/>
        <v>1.2097135308453133E-4</v>
      </c>
      <c r="AF3643" s="76">
        <f t="shared" si="1406"/>
        <v>2.0693352000000131</v>
      </c>
      <c r="AG3643" s="76">
        <f t="shared" si="1389"/>
        <v>1.1636022601835272E-4</v>
      </c>
      <c r="AH3643" s="76">
        <f t="shared" si="1406"/>
        <v>1.8384709000000017</v>
      </c>
      <c r="AI3643" s="76">
        <f t="shared" si="1390"/>
        <v>1.0172783688422449E-4</v>
      </c>
      <c r="AJ3643" s="76">
        <f t="shared" si="1406"/>
        <v>1.8226954000000086</v>
      </c>
      <c r="AK3643" s="76">
        <f t="shared" si="1391"/>
        <v>6.8486951005475305E-5</v>
      </c>
      <c r="AL3643" s="76">
        <f t="shared" si="1392"/>
        <v>1.4573117000000173</v>
      </c>
      <c r="AN3643" s="76">
        <f t="shared" si="1397"/>
        <v>26.921886147343482</v>
      </c>
      <c r="AO3643" s="76">
        <f t="shared" si="1395"/>
        <v>27.264816344954461</v>
      </c>
      <c r="AP3643" s="76">
        <f t="shared" si="1407"/>
        <v>25.832867803528103</v>
      </c>
      <c r="AQ3643" s="76">
        <f t="shared" si="1404"/>
        <v>24.398054255173165</v>
      </c>
      <c r="AR3643" s="76">
        <f t="shared" si="1402"/>
        <v>26.752190431982093</v>
      </c>
      <c r="AT3643" s="94">
        <f t="shared" si="1398"/>
        <v>1.1984333333333335</v>
      </c>
      <c r="AU3643" s="94">
        <f t="shared" si="1396"/>
        <v>1.0079999999999998</v>
      </c>
      <c r="AV3643" s="94">
        <f t="shared" si="1408"/>
        <v>0.9819111111111114</v>
      </c>
      <c r="AW3643" s="94">
        <f t="shared" si="1405"/>
        <v>1.0492770083102496</v>
      </c>
      <c r="AX3643" s="94">
        <f t="shared" si="1399"/>
        <v>1.1101913791656175</v>
      </c>
      <c r="AY3643" s="94">
        <f t="shared" si="1400"/>
        <v>0.31662708152787544</v>
      </c>
      <c r="BB3643" s="76">
        <f>100/AVERAGE(AA3614:AA3643)</f>
        <v>109.93843447669308</v>
      </c>
      <c r="BC3643" s="76">
        <f>100/AVERAGE(AA3554:AA3643)</f>
        <v>115.59060376825373</v>
      </c>
      <c r="BD3643" s="76">
        <f>100/AVERAGE(AA3464:AA3643)</f>
        <v>110.4660439654855</v>
      </c>
      <c r="BE3643" s="76">
        <f>100/AVERAGE(AA3279:AA3643)</f>
        <v>99.02386882186012</v>
      </c>
      <c r="BF3643" s="76">
        <f t="shared" si="1401"/>
        <v>111.05576532037071</v>
      </c>
    </row>
    <row r="3644" spans="1:58" x14ac:dyDescent="0.45">
      <c r="A3644" s="6">
        <v>40532</v>
      </c>
      <c r="B3644" s="76">
        <v>189.27296999999999</v>
      </c>
      <c r="C3644" s="76">
        <v>2.3331</v>
      </c>
      <c r="D3644" s="76">
        <v>3.9557000000000002</v>
      </c>
      <c r="E3644" s="76">
        <v>207.12889999999999</v>
      </c>
      <c r="F3644" s="76">
        <v>5.9968000000000004</v>
      </c>
      <c r="G3644" s="76">
        <v>4.4191000000000003</v>
      </c>
      <c r="H3644" s="76">
        <v>183.91709</v>
      </c>
      <c r="I3644" s="76">
        <v>2.3315999999999999</v>
      </c>
      <c r="J3644" s="76">
        <v>4.2731000000000003</v>
      </c>
      <c r="K3644" s="76">
        <v>182.32248000000001</v>
      </c>
      <c r="L3644" s="76">
        <v>2.3271999999999999</v>
      </c>
      <c r="M3644" s="76">
        <v>3.7338</v>
      </c>
      <c r="N3644" s="76">
        <v>145.74118999999999</v>
      </c>
      <c r="O3644" s="3">
        <v>2.5099999999999998</v>
      </c>
      <c r="P3644" s="34">
        <v>3.39</v>
      </c>
      <c r="Q3644" s="76">
        <v>3.3530000000000002</v>
      </c>
      <c r="R3644" s="76">
        <v>4.13</v>
      </c>
      <c r="S3644" s="76">
        <v>4.55</v>
      </c>
      <c r="T3644" s="76">
        <v>4.2729999999999997</v>
      </c>
      <c r="U3644" s="76">
        <v>4.57</v>
      </c>
      <c r="V3644" s="76">
        <v>16</v>
      </c>
      <c r="W3644" s="76">
        <v>100.9</v>
      </c>
      <c r="Y3644" s="76">
        <f t="shared" si="1384"/>
        <v>3.8557500000000005</v>
      </c>
      <c r="Z3644" s="76">
        <f t="shared" si="1385"/>
        <v>1.1969999999999996</v>
      </c>
      <c r="AA3644" s="76">
        <f t="shared" si="1386"/>
        <v>0.88299999999999956</v>
      </c>
      <c r="AC3644" s="76">
        <f t="shared" si="1387"/>
        <v>3.1408957308221019E-4</v>
      </c>
      <c r="AD3644" s="76">
        <f t="shared" si="1406"/>
        <v>1.8927296999999952</v>
      </c>
      <c r="AE3644" s="76">
        <f t="shared" si="1388"/>
        <v>9.4416796273510961E-4</v>
      </c>
      <c r="AF3644" s="76">
        <f t="shared" si="1406"/>
        <v>2.071289000000013</v>
      </c>
      <c r="AG3644" s="76">
        <f t="shared" si="1389"/>
        <v>3.8075119927105661E-4</v>
      </c>
      <c r="AH3644" s="76">
        <f t="shared" si="1406"/>
        <v>1.8391709000000016</v>
      </c>
      <c r="AI3644" s="76">
        <f t="shared" si="1390"/>
        <v>2.904489691475387E-4</v>
      </c>
      <c r="AJ3644" s="76">
        <f t="shared" si="1406"/>
        <v>1.8232248000000086</v>
      </c>
      <c r="AK3644" s="76">
        <f t="shared" si="1391"/>
        <v>6.875673886375111E-5</v>
      </c>
      <c r="AL3644" s="76">
        <f t="shared" si="1392"/>
        <v>1.4574119000000172</v>
      </c>
      <c r="AN3644" s="76">
        <f t="shared" si="1397"/>
        <v>26.894914843975872</v>
      </c>
      <c r="AO3644" s="76">
        <f t="shared" si="1395"/>
        <v>27.256971916990405</v>
      </c>
      <c r="AP3644" s="76">
        <f t="shared" si="1407"/>
        <v>25.849998204861208</v>
      </c>
      <c r="AQ3644" s="76">
        <f t="shared" si="1404"/>
        <v>24.409319885154162</v>
      </c>
      <c r="AR3644" s="76">
        <f t="shared" si="1402"/>
        <v>26.738187460426854</v>
      </c>
      <c r="AT3644" s="94">
        <f t="shared" si="1398"/>
        <v>1.1996666666666667</v>
      </c>
      <c r="AU3644" s="94">
        <f t="shared" si="1396"/>
        <v>1.0125222222222221</v>
      </c>
      <c r="AV3644" s="94">
        <f t="shared" si="1408"/>
        <v>0.9826722222222225</v>
      </c>
      <c r="AW3644" s="94">
        <f t="shared" si="1405"/>
        <v>1.0497396121883658</v>
      </c>
      <c r="AX3644" s="94">
        <f t="shared" si="1399"/>
        <v>1.1122222550994711</v>
      </c>
      <c r="AY3644" s="94">
        <f t="shared" si="1400"/>
        <v>0.31543319263938552</v>
      </c>
      <c r="BB3644" s="76">
        <f>100/AVERAGE(AA3615:AA3644)</f>
        <v>109.88608475880007</v>
      </c>
      <c r="BC3644" s="76">
        <f>100/AVERAGE(AA3555:AA3644)</f>
        <v>115.50159777210257</v>
      </c>
      <c r="BD3644" s="76">
        <f>100/AVERAGE(AA3465:AA3644)</f>
        <v>110.54202439294004</v>
      </c>
      <c r="BE3644" s="76">
        <f>100/AVERAGE(AA3280:AA3644)</f>
        <v>99.117178228979682</v>
      </c>
      <c r="BF3644" s="76">
        <f t="shared" si="1401"/>
        <v>111.01753887027347</v>
      </c>
    </row>
    <row r="3645" spans="1:58" x14ac:dyDescent="0.45">
      <c r="A3645" s="6">
        <v>40533</v>
      </c>
      <c r="B3645" s="76">
        <v>189.67438000000001</v>
      </c>
      <c r="C3645" s="76">
        <v>2.3323</v>
      </c>
      <c r="D3645" s="76">
        <v>3.8698999999999999</v>
      </c>
      <c r="E3645" s="76">
        <v>207.79605000000001</v>
      </c>
      <c r="F3645" s="76">
        <v>6.0166000000000004</v>
      </c>
      <c r="G3645" s="76">
        <v>4.3689</v>
      </c>
      <c r="H3645" s="76">
        <v>184.33222000000001</v>
      </c>
      <c r="I3645" s="76">
        <v>2.3332000000000002</v>
      </c>
      <c r="J3645" s="76">
        <v>4.1904000000000003</v>
      </c>
      <c r="K3645" s="76">
        <v>182.69798</v>
      </c>
      <c r="L3645" s="76">
        <v>2.3262</v>
      </c>
      <c r="M3645" s="76">
        <v>3.6495000000000002</v>
      </c>
      <c r="N3645" s="76">
        <v>145.75137000000001</v>
      </c>
      <c r="O3645" s="3">
        <v>2.5499999999999998</v>
      </c>
      <c r="P3645" s="34">
        <v>3.2959999999999998</v>
      </c>
      <c r="Q3645" s="76">
        <v>3.2429999999999999</v>
      </c>
      <c r="R3645" s="76">
        <v>4.0599999999999996</v>
      </c>
      <c r="S3645" s="76">
        <v>4.5</v>
      </c>
      <c r="T3645" s="76">
        <v>4.1829999999999998</v>
      </c>
      <c r="U3645" s="76">
        <v>4.4729999999999999</v>
      </c>
      <c r="V3645" s="76">
        <v>16</v>
      </c>
      <c r="W3645" s="76">
        <v>100.9</v>
      </c>
      <c r="Y3645" s="76">
        <f t="shared" si="1384"/>
        <v>3.77475</v>
      </c>
      <c r="Z3645" s="76">
        <f t="shared" si="1385"/>
        <v>1.2570000000000001</v>
      </c>
      <c r="AA3645" s="76">
        <f t="shared" si="1386"/>
        <v>0.88700000000000001</v>
      </c>
      <c r="AC3645" s="76">
        <f t="shared" si="1387"/>
        <v>2.1207993935954406E-3</v>
      </c>
      <c r="AD3645" s="76">
        <f t="shared" si="1406"/>
        <v>1.8967437999999952</v>
      </c>
      <c r="AE3645" s="76">
        <f t="shared" si="1388"/>
        <v>3.2209411627253104E-3</v>
      </c>
      <c r="AF3645" s="76">
        <f t="shared" si="1406"/>
        <v>2.0779605000000134</v>
      </c>
      <c r="AG3645" s="76">
        <f t="shared" si="1389"/>
        <v>2.2571583750048418E-3</v>
      </c>
      <c r="AH3645" s="76">
        <f t="shared" si="1406"/>
        <v>1.8433222000000018</v>
      </c>
      <c r="AI3645" s="76">
        <f t="shared" si="1390"/>
        <v>2.0595375841749863E-3</v>
      </c>
      <c r="AJ3645" s="76">
        <f t="shared" si="1406"/>
        <v>1.8269798000000086</v>
      </c>
      <c r="AK3645" s="76">
        <f t="shared" si="1391"/>
        <v>6.9849848213898724E-5</v>
      </c>
      <c r="AL3645" s="76">
        <f t="shared" si="1392"/>
        <v>1.4575137000000173</v>
      </c>
      <c r="AN3645" s="76">
        <f t="shared" si="1397"/>
        <v>26.887502688750267</v>
      </c>
      <c r="AO3645" s="76">
        <f t="shared" si="1395"/>
        <v>27.255816277627744</v>
      </c>
      <c r="AP3645" s="76">
        <f t="shared" si="1407"/>
        <v>25.869567794975023</v>
      </c>
      <c r="AQ3645" s="76">
        <f t="shared" si="1404"/>
        <v>24.421631324269754</v>
      </c>
      <c r="AR3645" s="76">
        <f t="shared" si="1402"/>
        <v>26.73705748363475</v>
      </c>
      <c r="AT3645" s="94">
        <f t="shared" si="1398"/>
        <v>1.2028999999999999</v>
      </c>
      <c r="AU3645" s="94">
        <f t="shared" si="1396"/>
        <v>1.017711111111111</v>
      </c>
      <c r="AV3645" s="94">
        <f t="shared" si="1408"/>
        <v>0.98365555555555573</v>
      </c>
      <c r="AW3645" s="94">
        <f t="shared" si="1405"/>
        <v>1.0503684210526316</v>
      </c>
      <c r="AX3645" s="94">
        <f t="shared" si="1399"/>
        <v>1.1155637161084528</v>
      </c>
      <c r="AY3645" s="94">
        <f t="shared" si="1400"/>
        <v>0.31346885148813874</v>
      </c>
      <c r="BB3645" s="76">
        <f>100/AVERAGE(AA3616:AA3645)</f>
        <v>109.81770261366133</v>
      </c>
      <c r="BC3645" s="76">
        <f>100/AVERAGE(AA3556:AA3645)</f>
        <v>115.40680900173118</v>
      </c>
      <c r="BD3645" s="76">
        <f>100/AVERAGE(AA3466:AA3645)</f>
        <v>110.6283073254377</v>
      </c>
      <c r="BE3645" s="76">
        <f>100/AVERAGE(AA3281:AA3645)</f>
        <v>99.206888491457306</v>
      </c>
      <c r="BF3645" s="76">
        <f t="shared" si="1401"/>
        <v>110.97023162918607</v>
      </c>
    </row>
    <row r="3646" spans="1:58" x14ac:dyDescent="0.45">
      <c r="A3646" s="6">
        <v>40534</v>
      </c>
      <c r="B3646" s="76">
        <v>189.98282</v>
      </c>
      <c r="C3646" s="76">
        <v>2.3311999999999999</v>
      </c>
      <c r="D3646" s="76">
        <v>3.8050999999999999</v>
      </c>
      <c r="E3646" s="76">
        <v>208.13171</v>
      </c>
      <c r="F3646" s="76">
        <v>6.0156000000000001</v>
      </c>
      <c r="G3646" s="76">
        <v>4.3430999999999997</v>
      </c>
      <c r="H3646" s="76">
        <v>184.64672999999999</v>
      </c>
      <c r="I3646" s="76">
        <v>2.3331</v>
      </c>
      <c r="J3646" s="76">
        <v>4.1235999999999997</v>
      </c>
      <c r="K3646" s="76">
        <v>182.98822000000001</v>
      </c>
      <c r="L3646" s="76">
        <v>2.3250000000000002</v>
      </c>
      <c r="M3646" s="76">
        <v>3.5857000000000001</v>
      </c>
      <c r="N3646" s="76">
        <v>145.76143999999999</v>
      </c>
      <c r="O3646" s="3">
        <v>2.52</v>
      </c>
      <c r="P3646" s="34">
        <v>3.2</v>
      </c>
      <c r="Q3646" s="76">
        <v>3.21</v>
      </c>
      <c r="R3646" s="76">
        <v>4.01</v>
      </c>
      <c r="S3646" s="76">
        <v>4.4800000000000004</v>
      </c>
      <c r="T3646" s="76">
        <v>4.1260000000000003</v>
      </c>
      <c r="U3646" s="76">
        <v>4.4160000000000004</v>
      </c>
      <c r="V3646" s="76">
        <v>16</v>
      </c>
      <c r="W3646" s="76">
        <v>100.9</v>
      </c>
      <c r="Y3646" s="76">
        <f t="shared" si="1384"/>
        <v>3.7250000000000001</v>
      </c>
      <c r="Z3646" s="76">
        <f t="shared" si="1385"/>
        <v>1.2700000000000005</v>
      </c>
      <c r="AA3646" s="76">
        <f t="shared" si="1386"/>
        <v>0.92600000000000016</v>
      </c>
      <c r="AC3646" s="76">
        <f t="shared" si="1387"/>
        <v>1.6261553089036429E-3</v>
      </c>
      <c r="AD3646" s="76">
        <f t="shared" si="1406"/>
        <v>1.8998281999999953</v>
      </c>
      <c r="AE3646" s="76">
        <f t="shared" si="1388"/>
        <v>1.6153338814668405E-3</v>
      </c>
      <c r="AF3646" s="76">
        <f t="shared" si="1406"/>
        <v>2.081317100000013</v>
      </c>
      <c r="AG3646" s="76">
        <f t="shared" si="1389"/>
        <v>1.7062128368008356E-3</v>
      </c>
      <c r="AH3646" s="76">
        <f t="shared" si="1406"/>
        <v>1.8464673000000018</v>
      </c>
      <c r="AI3646" s="76">
        <f t="shared" si="1390"/>
        <v>1.5886327807237421E-3</v>
      </c>
      <c r="AJ3646" s="76">
        <f t="shared" si="1406"/>
        <v>1.8298822000000088</v>
      </c>
      <c r="AK3646" s="76">
        <f t="shared" si="1391"/>
        <v>6.9090259666060305E-5</v>
      </c>
      <c r="AL3646" s="76">
        <f t="shared" si="1392"/>
        <v>1.4576144000000171</v>
      </c>
      <c r="AN3646" s="76">
        <f t="shared" si="1397"/>
        <v>26.90016005595233</v>
      </c>
      <c r="AO3646" s="76">
        <f t="shared" si="1395"/>
        <v>27.25876747968465</v>
      </c>
      <c r="AP3646" s="76">
        <f t="shared" si="1407"/>
        <v>25.891056905306666</v>
      </c>
      <c r="AQ3646" s="76">
        <f t="shared" si="1404"/>
        <v>24.435402214356525</v>
      </c>
      <c r="AR3646" s="76">
        <f t="shared" si="1402"/>
        <v>26.74832265817329</v>
      </c>
      <c r="AT3646" s="94">
        <f t="shared" si="1398"/>
        <v>1.2082333333333333</v>
      </c>
      <c r="AU3646" s="94">
        <f t="shared" si="1396"/>
        <v>1.0230444444444444</v>
      </c>
      <c r="AV3646" s="94">
        <f t="shared" si="1408"/>
        <v>0.9847111111111112</v>
      </c>
      <c r="AW3646" s="94">
        <f t="shared" si="1405"/>
        <v>1.0510332409972301</v>
      </c>
      <c r="AX3646" s="94">
        <f t="shared" si="1399"/>
        <v>1.1201015109544197</v>
      </c>
      <c r="AY3646" s="94">
        <f t="shared" si="1400"/>
        <v>0.31080122282873235</v>
      </c>
      <c r="BB3646" s="76">
        <f>100/AVERAGE(AA3617:AA3646)</f>
        <v>109.61707103186205</v>
      </c>
      <c r="BC3646" s="76">
        <f>100/AVERAGE(AA3557:AA3646)</f>
        <v>115.25458457125299</v>
      </c>
      <c r="BD3646" s="76">
        <f>100/AVERAGE(AA3467:AA3646)</f>
        <v>110.69225707661749</v>
      </c>
      <c r="BE3646" s="76">
        <f>100/AVERAGE(AA3282:AA3646)</f>
        <v>99.283526550863073</v>
      </c>
      <c r="BF3646" s="76">
        <f t="shared" si="1401"/>
        <v>110.83148443593537</v>
      </c>
    </row>
    <row r="3647" spans="1:58" x14ac:dyDescent="0.45">
      <c r="A3647" s="6">
        <v>40535</v>
      </c>
      <c r="B3647" s="76">
        <v>189.99334999999999</v>
      </c>
      <c r="C3647" s="76">
        <v>2.3298000000000001</v>
      </c>
      <c r="D3647" s="76">
        <v>3.8071999999999999</v>
      </c>
      <c r="E3647" s="76">
        <v>208.40690000000001</v>
      </c>
      <c r="F3647" s="76">
        <v>6.0145</v>
      </c>
      <c r="G3647" s="76">
        <v>4.3231000000000002</v>
      </c>
      <c r="H3647" s="76">
        <v>184.62703999999999</v>
      </c>
      <c r="I3647" s="76">
        <v>2.3302999999999998</v>
      </c>
      <c r="J3647" s="76">
        <v>4.1329000000000002</v>
      </c>
      <c r="K3647" s="76">
        <v>183.00826000000001</v>
      </c>
      <c r="L3647" s="76">
        <v>2.3241999999999998</v>
      </c>
      <c r="M3647" s="76">
        <v>3.5857999999999999</v>
      </c>
      <c r="N3647" s="76">
        <v>145.77142000000001</v>
      </c>
      <c r="O3647" s="3">
        <v>2.5</v>
      </c>
      <c r="P3647" s="34">
        <v>3.22</v>
      </c>
      <c r="Q3647" s="76">
        <v>3.2360000000000002</v>
      </c>
      <c r="R3647" s="76">
        <v>3.99</v>
      </c>
      <c r="S3647" s="76">
        <v>4.46</v>
      </c>
      <c r="T3647" s="76">
        <v>4.133</v>
      </c>
      <c r="U3647" s="76">
        <v>4.4260000000000002</v>
      </c>
      <c r="V3647" s="76">
        <v>16</v>
      </c>
      <c r="W3647" s="76">
        <v>100.9</v>
      </c>
      <c r="Y3647" s="76">
        <f t="shared" si="1384"/>
        <v>3.7265000000000006</v>
      </c>
      <c r="Z3647" s="76">
        <f t="shared" si="1385"/>
        <v>1.2239999999999998</v>
      </c>
      <c r="AA3647" s="76">
        <f t="shared" si="1386"/>
        <v>0.91299999999999981</v>
      </c>
      <c r="AC3647" s="76">
        <f t="shared" si="1387"/>
        <v>5.542606431463426E-5</v>
      </c>
      <c r="AD3647" s="76">
        <f t="shared" si="1406"/>
        <v>1.8999334999999953</v>
      </c>
      <c r="AE3647" s="76">
        <f t="shared" si="1388"/>
        <v>1.3221916064591888E-3</v>
      </c>
      <c r="AF3647" s="76">
        <f t="shared" si="1406"/>
        <v>2.0840690000000128</v>
      </c>
      <c r="AG3647" s="76">
        <f t="shared" si="1389"/>
        <v>-1.066360611964301E-4</v>
      </c>
      <c r="AH3647" s="76">
        <f t="shared" si="1406"/>
        <v>1.8462704000000019</v>
      </c>
      <c r="AI3647" s="76">
        <f t="shared" si="1390"/>
        <v>1.0951524639124521E-4</v>
      </c>
      <c r="AJ3647" s="76">
        <f t="shared" si="1406"/>
        <v>1.8300826000000088</v>
      </c>
      <c r="AK3647" s="76">
        <f t="shared" si="1391"/>
        <v>6.8468039283953175E-5</v>
      </c>
      <c r="AL3647" s="76">
        <f t="shared" si="1392"/>
        <v>1.4577142000000172</v>
      </c>
      <c r="AN3647" s="76">
        <f t="shared" si="1397"/>
        <v>26.923939869867624</v>
      </c>
      <c r="AO3647" s="76">
        <f t="shared" si="1395"/>
        <v>27.255960727189038</v>
      </c>
      <c r="AP3647" s="76">
        <f t="shared" si="1407"/>
        <v>25.912525791060798</v>
      </c>
      <c r="AQ3647" s="76">
        <f t="shared" si="1404"/>
        <v>24.448595046205309</v>
      </c>
      <c r="AR3647" s="76">
        <f t="shared" si="1402"/>
        <v>26.764055237315155</v>
      </c>
      <c r="AT3647" s="94">
        <f t="shared" si="1398"/>
        <v>1.2113666666666667</v>
      </c>
      <c r="AU3647" s="94">
        <f t="shared" si="1396"/>
        <v>1.0275333333333334</v>
      </c>
      <c r="AV3647" s="94">
        <f t="shared" si="1408"/>
        <v>0.98551111111111123</v>
      </c>
      <c r="AW3647" s="94">
        <f t="shared" si="1405"/>
        <v>1.0515706371191138</v>
      </c>
      <c r="AX3647" s="94">
        <f t="shared" si="1399"/>
        <v>1.1231683622932929</v>
      </c>
      <c r="AY3647" s="94">
        <f t="shared" si="1400"/>
        <v>0.30899831617397511</v>
      </c>
      <c r="BB3647" s="76">
        <f>100/AVERAGE(AA3618:AA3647)</f>
        <v>109.50903449534586</v>
      </c>
      <c r="BC3647" s="76">
        <f>100/AVERAGE(AA3558:AA3647)</f>
        <v>115.11748378762108</v>
      </c>
      <c r="BD3647" s="76">
        <f>100/AVERAGE(AA3468:AA3647)</f>
        <v>110.76514097941001</v>
      </c>
      <c r="BE3647" s="76">
        <f>100/AVERAGE(AA3283:AA3647)</f>
        <v>99.365151960624175</v>
      </c>
      <c r="BF3647" s="76">
        <f t="shared" si="1401"/>
        <v>110.74881325312413</v>
      </c>
    </row>
    <row r="3648" spans="1:58" x14ac:dyDescent="0.45">
      <c r="A3648" s="6">
        <v>40536</v>
      </c>
      <c r="B3648" s="76">
        <v>189.93024</v>
      </c>
      <c r="C3648" s="76">
        <v>2.3290000000000002</v>
      </c>
      <c r="D3648" s="76">
        <v>3.8233000000000001</v>
      </c>
      <c r="E3648" s="76">
        <v>208.18108000000001</v>
      </c>
      <c r="F3648" s="76">
        <v>6.0102000000000002</v>
      </c>
      <c r="G3648" s="76">
        <v>4.3430999999999997</v>
      </c>
      <c r="H3648" s="76">
        <v>184.56432000000001</v>
      </c>
      <c r="I3648" s="76">
        <v>2.3275999999999999</v>
      </c>
      <c r="J3648" s="76">
        <v>4.1523000000000003</v>
      </c>
      <c r="K3648" s="76">
        <v>182.94713999999999</v>
      </c>
      <c r="L3648" s="76">
        <v>2.3222</v>
      </c>
      <c r="M3648" s="76">
        <v>3.6046</v>
      </c>
      <c r="N3648" s="76">
        <v>145.78145000000001</v>
      </c>
      <c r="O3648" s="3">
        <v>2.5099999999999998</v>
      </c>
      <c r="P3648" s="34">
        <v>3.25</v>
      </c>
      <c r="Q3648" s="76">
        <v>3.27</v>
      </c>
      <c r="R3648" s="76">
        <v>4.01</v>
      </c>
      <c r="S3648" s="76">
        <v>4.4800000000000004</v>
      </c>
      <c r="T3648" s="76">
        <v>4.1529999999999996</v>
      </c>
      <c r="U3648" s="76">
        <v>4.4530000000000003</v>
      </c>
      <c r="V3648" s="76">
        <v>16</v>
      </c>
      <c r="W3648" s="76">
        <v>100.9</v>
      </c>
      <c r="Y3648" s="76">
        <f t="shared" si="1384"/>
        <v>3.7524999999999999</v>
      </c>
      <c r="Z3648" s="76">
        <f t="shared" si="1385"/>
        <v>1.2100000000000004</v>
      </c>
      <c r="AA3648" s="76">
        <f t="shared" si="1386"/>
        <v>0.90299999999999958</v>
      </c>
      <c r="AC3648" s="76">
        <f t="shared" si="1387"/>
        <v>-3.321695206700559E-4</v>
      </c>
      <c r="AD3648" s="76">
        <f t="shared" si="1406"/>
        <v>1.8993023999999954</v>
      </c>
      <c r="AE3648" s="76">
        <f t="shared" si="1388"/>
        <v>-1.0835533756320403E-3</v>
      </c>
      <c r="AF3648" s="76">
        <f t="shared" si="1406"/>
        <v>2.0818108000000128</v>
      </c>
      <c r="AG3648" s="76">
        <f t="shared" si="1389"/>
        <v>-3.3971188618953096E-4</v>
      </c>
      <c r="AH3648" s="76">
        <f t="shared" si="1406"/>
        <v>1.845643200000002</v>
      </c>
      <c r="AI3648" s="76">
        <f t="shared" si="1390"/>
        <v>-3.3397399658363636E-4</v>
      </c>
      <c r="AJ3648" s="76">
        <f t="shared" si="1406"/>
        <v>1.8294714000000085</v>
      </c>
      <c r="AK3648" s="76">
        <f t="shared" si="1391"/>
        <v>6.8806354496686595E-5</v>
      </c>
      <c r="AL3648" s="76">
        <f t="shared" si="1392"/>
        <v>1.4578145000000173</v>
      </c>
      <c r="AN3648" s="76">
        <f t="shared" si="1397"/>
        <v>26.923094181470628</v>
      </c>
      <c r="AO3648" s="76">
        <f t="shared" si="1395"/>
        <v>27.251009044307121</v>
      </c>
      <c r="AP3648" s="76">
        <f t="shared" si="1407"/>
        <v>25.933058851115039</v>
      </c>
      <c r="AQ3648" s="76">
        <f t="shared" si="1404"/>
        <v>24.462454549099217</v>
      </c>
      <c r="AR3648" s="76">
        <f t="shared" si="1402"/>
        <v>26.765673433906116</v>
      </c>
      <c r="AT3648" s="94">
        <f t="shared" si="1398"/>
        <v>1.2140333333333333</v>
      </c>
      <c r="AU3648" s="94">
        <f t="shared" si="1396"/>
        <v>1.0318666666666667</v>
      </c>
      <c r="AV3648" s="94">
        <f t="shared" si="1408"/>
        <v>0.98623333333333341</v>
      </c>
      <c r="AW3648" s="94">
        <f t="shared" si="1405"/>
        <v>1.0520692520775623</v>
      </c>
      <c r="AX3648" s="94">
        <f t="shared" si="1399"/>
        <v>1.1259258750944345</v>
      </c>
      <c r="AY3648" s="94">
        <f t="shared" si="1400"/>
        <v>0.3073772600384066</v>
      </c>
      <c r="BB3648" s="76">
        <f>100/AVERAGE(AA3619:AA3648)</f>
        <v>109.53702351394773</v>
      </c>
      <c r="BC3648" s="76">
        <f>100/AVERAGE(AA3559:AA3648)</f>
        <v>114.9954001839927</v>
      </c>
      <c r="BD3648" s="76">
        <f>100/AVERAGE(AA3469:AA3648)</f>
        <v>110.84494639415233</v>
      </c>
      <c r="BE3648" s="76">
        <f>100/AVERAGE(AA3284:AA3648)</f>
        <v>99.448266466861909</v>
      </c>
      <c r="BF3648" s="76">
        <f t="shared" si="1401"/>
        <v>110.74544495093852</v>
      </c>
    </row>
    <row r="3649" spans="1:58" x14ac:dyDescent="0.45">
      <c r="A3649" s="6">
        <v>40537</v>
      </c>
      <c r="B3649" s="76">
        <v>189.94998000000001</v>
      </c>
      <c r="C3649" s="76">
        <v>2.3262999999999998</v>
      </c>
      <c r="D3649" s="76">
        <v>3.8233000000000001</v>
      </c>
      <c r="E3649" s="76">
        <v>208.20578</v>
      </c>
      <c r="F3649" s="76">
        <v>6.0075000000000003</v>
      </c>
      <c r="G3649" s="76">
        <v>4.3430999999999997</v>
      </c>
      <c r="H3649" s="76">
        <v>184.58516</v>
      </c>
      <c r="I3649" s="76">
        <v>2.3249</v>
      </c>
      <c r="J3649" s="76">
        <v>4.1523000000000003</v>
      </c>
      <c r="K3649" s="76">
        <v>182.96510000000001</v>
      </c>
      <c r="L3649" s="76">
        <v>2.3195000000000001</v>
      </c>
      <c r="M3649" s="76">
        <v>3.6046</v>
      </c>
      <c r="N3649" s="76">
        <v>145.79147</v>
      </c>
      <c r="O3649" s="3">
        <v>2.5099999999999998</v>
      </c>
      <c r="P3649" s="34">
        <v>3.25</v>
      </c>
      <c r="Q3649" s="76">
        <v>3.27</v>
      </c>
      <c r="R3649" s="76">
        <v>4.01</v>
      </c>
      <c r="S3649" s="76">
        <v>4.4800000000000004</v>
      </c>
      <c r="T3649" s="76">
        <v>4.1529999999999996</v>
      </c>
      <c r="U3649" s="76">
        <v>4.4530000000000003</v>
      </c>
      <c r="V3649" s="76">
        <v>16</v>
      </c>
      <c r="W3649" s="76">
        <v>100.9</v>
      </c>
      <c r="Y3649" s="76">
        <f t="shared" si="1384"/>
        <v>3.7524999999999999</v>
      </c>
      <c r="Z3649" s="76">
        <f t="shared" si="1385"/>
        <v>1.2100000000000004</v>
      </c>
      <c r="AA3649" s="76">
        <f t="shared" si="1386"/>
        <v>0.90299999999999958</v>
      </c>
      <c r="AC3649" s="76">
        <f t="shared" si="1387"/>
        <v>1.0393289662569138E-4</v>
      </c>
      <c r="AD3649" s="76">
        <f t="shared" si="1406"/>
        <v>1.8994997999999956</v>
      </c>
      <c r="AE3649" s="76">
        <f t="shared" si="1388"/>
        <v>1.1864670891315043E-4</v>
      </c>
      <c r="AF3649" s="76">
        <f t="shared" si="1406"/>
        <v>2.0820578000000127</v>
      </c>
      <c r="AG3649" s="76">
        <f t="shared" si="1389"/>
        <v>1.129145655021091E-4</v>
      </c>
      <c r="AH3649" s="76">
        <f t="shared" si="1406"/>
        <v>1.845851600000002</v>
      </c>
      <c r="AI3649" s="76">
        <f t="shared" si="1390"/>
        <v>9.8170433273869762E-5</v>
      </c>
      <c r="AJ3649" s="76">
        <f t="shared" si="1406"/>
        <v>1.8296510000000086</v>
      </c>
      <c r="AK3649" s="76">
        <f t="shared" si="1391"/>
        <v>6.8733024674916265E-5</v>
      </c>
      <c r="AL3649" s="76">
        <f t="shared" si="1392"/>
        <v>1.4579147000000172</v>
      </c>
      <c r="AN3649" s="76">
        <f t="shared" si="1397"/>
        <v>26.913795114249059</v>
      </c>
      <c r="AO3649" s="76">
        <f t="shared" si="1395"/>
        <v>27.246059160276463</v>
      </c>
      <c r="AP3649" s="76">
        <f t="shared" si="1407"/>
        <v>25.954513273570633</v>
      </c>
      <c r="AQ3649" s="76">
        <f t="shared" si="1404"/>
        <v>24.476579398029138</v>
      </c>
      <c r="AR3649" s="76">
        <f t="shared" si="1402"/>
        <v>26.762818888699481</v>
      </c>
      <c r="AT3649" s="94">
        <f t="shared" si="1398"/>
        <v>1.2170333333333332</v>
      </c>
      <c r="AU3649" s="94">
        <f t="shared" si="1396"/>
        <v>1.0361999999999998</v>
      </c>
      <c r="AV3649" s="94">
        <f t="shared" si="1408"/>
        <v>0.98716111111111127</v>
      </c>
      <c r="AW3649" s="94">
        <f t="shared" si="1405"/>
        <v>1.0526620498614958</v>
      </c>
      <c r="AX3649" s="94">
        <f t="shared" si="1399"/>
        <v>1.1288975174179467</v>
      </c>
      <c r="AY3649" s="94">
        <f t="shared" si="1400"/>
        <v>0.3056303238068685</v>
      </c>
      <c r="BB3649" s="76">
        <f>100/AVERAGE(AA3620:AA3649)</f>
        <v>109.66114705559822</v>
      </c>
      <c r="BC3649" s="76">
        <f>100/AVERAGE(AA3560:AA3649)</f>
        <v>114.87357524857369</v>
      </c>
      <c r="BD3649" s="76">
        <f>100/AVERAGE(AA3470:AA3649)</f>
        <v>110.92760125224937</v>
      </c>
      <c r="BE3649" s="76">
        <f>100/AVERAGE(AA3285:AA3649)</f>
        <v>99.531520132635961</v>
      </c>
      <c r="BF3649" s="76">
        <f t="shared" si="1401"/>
        <v>110.79497909309113</v>
      </c>
    </row>
    <row r="3650" spans="1:58" x14ac:dyDescent="0.45">
      <c r="A3650" s="6">
        <v>40538</v>
      </c>
      <c r="B3650" s="76">
        <v>189.96973</v>
      </c>
      <c r="C3650" s="76">
        <v>2.3235999999999999</v>
      </c>
      <c r="D3650" s="76">
        <v>3.8233000000000001</v>
      </c>
      <c r="E3650" s="76">
        <v>208.23048</v>
      </c>
      <c r="F3650" s="76">
        <v>6.0048000000000004</v>
      </c>
      <c r="G3650" s="76">
        <v>4.3430999999999997</v>
      </c>
      <c r="H3650" s="76">
        <v>184.60599999999999</v>
      </c>
      <c r="I3650" s="76">
        <v>2.3222</v>
      </c>
      <c r="J3650" s="76">
        <v>4.1523000000000003</v>
      </c>
      <c r="K3650" s="76">
        <v>182.98305999999999</v>
      </c>
      <c r="L3650" s="76">
        <v>2.3168000000000002</v>
      </c>
      <c r="M3650" s="76">
        <v>3.6046</v>
      </c>
      <c r="N3650" s="76">
        <v>145.8015</v>
      </c>
      <c r="O3650" s="3">
        <v>2.5099999999999998</v>
      </c>
      <c r="P3650" s="34">
        <v>3.25</v>
      </c>
      <c r="Q3650" s="76">
        <v>3.27</v>
      </c>
      <c r="R3650" s="76">
        <v>4.01</v>
      </c>
      <c r="S3650" s="76">
        <v>4.4800000000000004</v>
      </c>
      <c r="T3650" s="76">
        <v>4.1529999999999996</v>
      </c>
      <c r="U3650" s="76">
        <v>4.4530000000000003</v>
      </c>
      <c r="V3650" s="76">
        <v>16</v>
      </c>
      <c r="W3650" s="76">
        <v>100.9</v>
      </c>
      <c r="Y3650" s="76">
        <f t="shared" si="1384"/>
        <v>3.7524999999999999</v>
      </c>
      <c r="Z3650" s="76">
        <f t="shared" si="1385"/>
        <v>1.2100000000000004</v>
      </c>
      <c r="AA3650" s="76">
        <f t="shared" si="1386"/>
        <v>0.90299999999999958</v>
      </c>
      <c r="AC3650" s="76">
        <f t="shared" si="1387"/>
        <v>1.0397474113976735E-4</v>
      </c>
      <c r="AD3650" s="76">
        <f t="shared" si="1406"/>
        <v>1.8996972999999957</v>
      </c>
      <c r="AE3650" s="76">
        <f t="shared" si="1388"/>
        <v>1.1863263354161546E-4</v>
      </c>
      <c r="AF3650" s="76">
        <f t="shared" si="1406"/>
        <v>2.0823048000000126</v>
      </c>
      <c r="AG3650" s="76">
        <f t="shared" si="1389"/>
        <v>1.1290181724255E-4</v>
      </c>
      <c r="AH3650" s="76">
        <f t="shared" si="1406"/>
        <v>1.846060000000002</v>
      </c>
      <c r="AI3650" s="76">
        <f t="shared" si="1390"/>
        <v>9.8160796785817794E-5</v>
      </c>
      <c r="AJ3650" s="76">
        <f t="shared" si="1406"/>
        <v>1.8298306000000086</v>
      </c>
      <c r="AK3650" s="76">
        <f t="shared" si="1391"/>
        <v>6.8796891889544298E-5</v>
      </c>
      <c r="AL3650" s="76">
        <f t="shared" si="1392"/>
        <v>1.4580150000000174</v>
      </c>
      <c r="AN3650" s="76">
        <f t="shared" si="1397"/>
        <v>26.907760198041114</v>
      </c>
      <c r="AO3650" s="76">
        <f t="shared" si="1395"/>
        <v>27.238143084992092</v>
      </c>
      <c r="AP3650" s="76">
        <f t="shared" si="1407"/>
        <v>25.97398849352307</v>
      </c>
      <c r="AQ3650" s="76">
        <f t="shared" si="1404"/>
        <v>24.492070182027113</v>
      </c>
      <c r="AR3650" s="76">
        <f t="shared" si="1402"/>
        <v>26.76072802495646</v>
      </c>
      <c r="AT3650" s="94">
        <f t="shared" si="1398"/>
        <v>1.2183666666666668</v>
      </c>
      <c r="AU3650" s="94">
        <f t="shared" si="1396"/>
        <v>1.0405333333333331</v>
      </c>
      <c r="AV3650" s="94">
        <f t="shared" si="1408"/>
        <v>0.98788333333333345</v>
      </c>
      <c r="AW3650" s="94">
        <f t="shared" si="1405"/>
        <v>1.0532991689750695</v>
      </c>
      <c r="AX3650" s="94">
        <f t="shared" si="1399"/>
        <v>1.1309340531352303</v>
      </c>
      <c r="AY3650" s="94">
        <f t="shared" si="1400"/>
        <v>0.30443310770747634</v>
      </c>
      <c r="BB3650" s="76">
        <f>100/AVERAGE(AA3621:AA3650)</f>
        <v>109.98276936613266</v>
      </c>
      <c r="BC3650" s="76">
        <f>100/AVERAGE(AA3561:AA3650)</f>
        <v>114.7578609134726</v>
      </c>
      <c r="BD3650" s="76">
        <f>100/AVERAGE(AA3471:AA3650)</f>
        <v>111.01791088962356</v>
      </c>
      <c r="BE3650" s="76">
        <f>100/AVERAGE(AA3286:AA3650)</f>
        <v>99.614913307733659</v>
      </c>
      <c r="BF3650" s="76">
        <f t="shared" si="1401"/>
        <v>110.95495653868328</v>
      </c>
    </row>
    <row r="3651" spans="1:58" x14ac:dyDescent="0.45">
      <c r="A3651" s="6">
        <v>40539</v>
      </c>
      <c r="B3651" s="76">
        <v>189.67594</v>
      </c>
      <c r="C3651" s="76">
        <v>2.3235000000000001</v>
      </c>
      <c r="D3651" s="76">
        <v>3.8965999999999998</v>
      </c>
      <c r="E3651" s="76">
        <v>207.82013000000001</v>
      </c>
      <c r="F3651" s="76">
        <v>5.9996</v>
      </c>
      <c r="G3651" s="76">
        <v>4.3788999999999998</v>
      </c>
      <c r="H3651" s="76">
        <v>184.34130999999999</v>
      </c>
      <c r="I3651" s="76">
        <v>2.3214999999999999</v>
      </c>
      <c r="J3651" s="76">
        <v>4.2201000000000004</v>
      </c>
      <c r="K3651" s="76">
        <v>182.69982999999999</v>
      </c>
      <c r="L3651" s="76">
        <v>2.3147000000000002</v>
      </c>
      <c r="M3651" s="76">
        <v>3.6753</v>
      </c>
      <c r="N3651" s="76">
        <v>145.81152</v>
      </c>
      <c r="O3651" s="3">
        <v>2.5099999999999998</v>
      </c>
      <c r="P3651" s="34">
        <v>3.34</v>
      </c>
      <c r="Q3651" s="76">
        <v>3.35</v>
      </c>
      <c r="R3651" s="76">
        <v>4.07</v>
      </c>
      <c r="S3651" s="76">
        <v>4.51</v>
      </c>
      <c r="T3651" s="76">
        <v>4.2130000000000001</v>
      </c>
      <c r="U3651" s="76">
        <v>4.5259999999999998</v>
      </c>
      <c r="V3651" s="76">
        <v>16</v>
      </c>
      <c r="W3651" s="76">
        <v>100.9</v>
      </c>
      <c r="Y3651" s="76">
        <f t="shared" si="1384"/>
        <v>3.8174999999999999</v>
      </c>
      <c r="Z3651" s="76">
        <f t="shared" si="1385"/>
        <v>1.1599999999999997</v>
      </c>
      <c r="AA3651" s="76">
        <f t="shared" si="1386"/>
        <v>0.87300000000000022</v>
      </c>
      <c r="AC3651" s="76">
        <f t="shared" si="1387"/>
        <v>-1.5465095412832142E-3</v>
      </c>
      <c r="AD3651" s="76">
        <f t="shared" si="1406"/>
        <v>1.8967593999999957</v>
      </c>
      <c r="AE3651" s="76">
        <f t="shared" si="1388"/>
        <v>-1.9706529034557718E-3</v>
      </c>
      <c r="AF3651" s="76">
        <f t="shared" si="1406"/>
        <v>2.0782013000000128</v>
      </c>
      <c r="AG3651" s="76">
        <f t="shared" si="1389"/>
        <v>-1.4338103853612783E-3</v>
      </c>
      <c r="AH3651" s="76">
        <f t="shared" si="1406"/>
        <v>1.843413100000002</v>
      </c>
      <c r="AI3651" s="76">
        <f t="shared" si="1390"/>
        <v>-1.5478481997186488E-3</v>
      </c>
      <c r="AJ3651" s="76">
        <f t="shared" si="1406"/>
        <v>1.8269983000000085</v>
      </c>
      <c r="AK3651" s="76">
        <f t="shared" si="1391"/>
        <v>6.8723572802742439E-5</v>
      </c>
      <c r="AL3651" s="76">
        <f t="shared" si="1392"/>
        <v>1.4581152000000173</v>
      </c>
      <c r="AN3651" s="76">
        <f t="shared" si="1397"/>
        <v>26.886056890896384</v>
      </c>
      <c r="AO3651" s="76">
        <f t="shared" si="1395"/>
        <v>27.223518700288725</v>
      </c>
      <c r="AP3651" s="76">
        <f t="shared" si="1407"/>
        <v>25.990171383521769</v>
      </c>
      <c r="AQ3651" s="76">
        <f t="shared" si="1404"/>
        <v>24.508410639781861</v>
      </c>
      <c r="AR3651" s="76">
        <f t="shared" si="1402"/>
        <v>26.747850894674375</v>
      </c>
      <c r="AT3651" s="94">
        <f t="shared" si="1398"/>
        <v>1.2180333333333333</v>
      </c>
      <c r="AU3651" s="94">
        <f t="shared" si="1396"/>
        <v>1.0443111111111107</v>
      </c>
      <c r="AV3651" s="94">
        <f t="shared" si="1408"/>
        <v>0.98827222222222233</v>
      </c>
      <c r="AW3651" s="94">
        <f t="shared" si="1405"/>
        <v>1.0537977839335182</v>
      </c>
      <c r="AX3651" s="94">
        <f t="shared" si="1399"/>
        <v>1.1318582326030386</v>
      </c>
      <c r="AY3651" s="94">
        <f t="shared" si="1400"/>
        <v>0.30388981130064308</v>
      </c>
      <c r="BB3651" s="76">
        <f>100/AVERAGE(AA3622:AA3651)</f>
        <v>110.42809290683552</v>
      </c>
      <c r="BC3651" s="76">
        <f>100/AVERAGE(AA3562:AA3651)</f>
        <v>114.68474438044753</v>
      </c>
      <c r="BD3651" s="76">
        <f>100/AVERAGE(AA3472:AA3651)</f>
        <v>111.11797024507692</v>
      </c>
      <c r="BE3651" s="76">
        <f>100/AVERAGE(AA3287:AA3651)</f>
        <v>99.706616694985186</v>
      </c>
      <c r="BF3651" s="76">
        <f t="shared" si="1401"/>
        <v>111.19573220886035</v>
      </c>
    </row>
    <row r="3652" spans="1:58" x14ac:dyDescent="0.45">
      <c r="A3652" s="6">
        <v>40540</v>
      </c>
      <c r="B3652" s="76">
        <v>189.61557999999999</v>
      </c>
      <c r="C3652" s="76">
        <v>2.3208000000000002</v>
      </c>
      <c r="D3652" s="76">
        <v>3.9146999999999998</v>
      </c>
      <c r="E3652" s="76">
        <v>207.59589</v>
      </c>
      <c r="F3652" s="76">
        <v>5.9951999999999996</v>
      </c>
      <c r="G3652" s="76">
        <v>4.3989000000000003</v>
      </c>
      <c r="H3652" s="76">
        <v>184.28783000000001</v>
      </c>
      <c r="I3652" s="76">
        <v>2.3189000000000002</v>
      </c>
      <c r="J3652" s="76">
        <v>4.2371999999999996</v>
      </c>
      <c r="K3652" s="76">
        <v>182.63825</v>
      </c>
      <c r="L3652" s="76">
        <v>2.3117000000000001</v>
      </c>
      <c r="M3652" s="76">
        <v>3.694</v>
      </c>
      <c r="N3652" s="76">
        <v>145.82155</v>
      </c>
      <c r="O3652" s="3">
        <v>2.5099999999999998</v>
      </c>
      <c r="P3652" s="34">
        <v>3.36</v>
      </c>
      <c r="Q3652" s="76">
        <v>3.37</v>
      </c>
      <c r="R3652" s="76">
        <v>4.09</v>
      </c>
      <c r="S3652" s="76">
        <v>4.53</v>
      </c>
      <c r="T3652" s="76">
        <v>4.226</v>
      </c>
      <c r="U3652" s="76">
        <v>4.5430000000000001</v>
      </c>
      <c r="V3652" s="76">
        <v>16</v>
      </c>
      <c r="W3652" s="76">
        <v>100.9</v>
      </c>
      <c r="Y3652" s="76">
        <f t="shared" si="1384"/>
        <v>3.8375000000000004</v>
      </c>
      <c r="Z3652" s="76">
        <f t="shared" si="1385"/>
        <v>1.1600000000000001</v>
      </c>
      <c r="AA3652" s="76">
        <f t="shared" si="1386"/>
        <v>0.8660000000000001</v>
      </c>
      <c r="AC3652" s="76">
        <f t="shared" si="1387"/>
        <v>-3.1822697174987979E-4</v>
      </c>
      <c r="AD3652" s="76">
        <f t="shared" si="1406"/>
        <v>1.8961557999999956</v>
      </c>
      <c r="AE3652" s="76">
        <f t="shared" si="1388"/>
        <v>-1.079010007355885E-3</v>
      </c>
      <c r="AF3652" s="76">
        <f t="shared" si="1406"/>
        <v>2.0759589000000127</v>
      </c>
      <c r="AG3652" s="76">
        <f t="shared" si="1389"/>
        <v>-2.9011402815781739E-4</v>
      </c>
      <c r="AH3652" s="76">
        <f t="shared" si="1406"/>
        <v>1.8428783000000022</v>
      </c>
      <c r="AI3652" s="76">
        <f t="shared" si="1390"/>
        <v>-3.3705559550867292E-4</v>
      </c>
      <c r="AJ3652" s="76">
        <f t="shared" si="1406"/>
        <v>1.8263825000000087</v>
      </c>
      <c r="AK3652" s="76">
        <f t="shared" si="1391"/>
        <v>6.8787431884764771E-5</v>
      </c>
      <c r="AL3652" s="76">
        <f t="shared" si="1392"/>
        <v>1.4582155000000174</v>
      </c>
      <c r="AN3652" s="76">
        <f t="shared" si="1397"/>
        <v>26.859578125559572</v>
      </c>
      <c r="AO3652" s="76">
        <f t="shared" si="1395"/>
        <v>27.204037079102545</v>
      </c>
      <c r="AP3652" s="76">
        <f t="shared" si="1407"/>
        <v>26.003594274586369</v>
      </c>
      <c r="AQ3652" s="76">
        <f t="shared" si="1404"/>
        <v>24.525249084561029</v>
      </c>
      <c r="AR3652" s="76">
        <f t="shared" si="1402"/>
        <v>26.730690540438648</v>
      </c>
      <c r="AT3652" s="94">
        <f t="shared" si="1398"/>
        <v>1.2177000000000002</v>
      </c>
      <c r="AU3652" s="94">
        <f t="shared" si="1396"/>
        <v>1.0484222222222219</v>
      </c>
      <c r="AV3652" s="94">
        <f t="shared" si="1408"/>
        <v>0.98849444444444445</v>
      </c>
      <c r="AW3652" s="94">
        <f t="shared" si="1405"/>
        <v>1.0542963988919669</v>
      </c>
      <c r="AX3652" s="94">
        <f t="shared" si="1399"/>
        <v>1.132850593889029</v>
      </c>
      <c r="AY3652" s="94">
        <f t="shared" si="1400"/>
        <v>0.30330643292042692</v>
      </c>
      <c r="BB3652" s="76">
        <f>100/AVERAGE(AA3623:AA3652)</f>
        <v>110.90573012939002</v>
      </c>
      <c r="BC3652" s="76">
        <f>100/AVERAGE(AA3563:AA3652)</f>
        <v>114.64091916541412</v>
      </c>
      <c r="BD3652" s="76">
        <f>100/AVERAGE(AA3473:AA3652)</f>
        <v>111.23058099440142</v>
      </c>
      <c r="BE3652" s="76">
        <f>100/AVERAGE(AA3288:AA3652)</f>
        <v>99.800399201596804</v>
      </c>
      <c r="BF3652" s="76">
        <f t="shared" si="1401"/>
        <v>111.46392812408936</v>
      </c>
    </row>
    <row r="3653" spans="1:58" x14ac:dyDescent="0.45">
      <c r="A3653" s="6">
        <v>40541</v>
      </c>
      <c r="B3653" s="76">
        <v>189.65245999999999</v>
      </c>
      <c r="C3653" s="76">
        <v>2.3189000000000002</v>
      </c>
      <c r="D3653" s="76">
        <v>3.9115000000000002</v>
      </c>
      <c r="E3653" s="76">
        <v>207.86985999999999</v>
      </c>
      <c r="F3653" s="76">
        <v>5.9941000000000004</v>
      </c>
      <c r="G3653" s="76">
        <v>4.3788999999999998</v>
      </c>
      <c r="H3653" s="76">
        <v>184.31980999999999</v>
      </c>
      <c r="I3653" s="76">
        <v>2.3248000000000002</v>
      </c>
      <c r="J3653" s="76">
        <v>4.2371999999999996</v>
      </c>
      <c r="K3653" s="76">
        <v>182.67536000000001</v>
      </c>
      <c r="L3653" s="76">
        <v>2.3092000000000001</v>
      </c>
      <c r="M3653" s="76">
        <v>3.6896</v>
      </c>
      <c r="N3653" s="76">
        <v>145.83153999999999</v>
      </c>
      <c r="O3653" s="3">
        <v>2.5</v>
      </c>
      <c r="P3653" s="34">
        <v>3.35</v>
      </c>
      <c r="Q3653" s="76">
        <v>3.38</v>
      </c>
      <c r="R3653" s="76">
        <v>4.0730000000000004</v>
      </c>
      <c r="S3653" s="76">
        <v>4.51</v>
      </c>
      <c r="T3653" s="76">
        <v>4.2160000000000002</v>
      </c>
      <c r="U3653" s="76">
        <v>4.55</v>
      </c>
      <c r="V3653" s="76">
        <v>16</v>
      </c>
      <c r="W3653" s="76">
        <v>100.9</v>
      </c>
      <c r="Y3653" s="76">
        <f t="shared" si="1384"/>
        <v>3.8282500000000002</v>
      </c>
      <c r="Z3653" s="76">
        <f t="shared" si="1385"/>
        <v>1.1299999999999999</v>
      </c>
      <c r="AA3653" s="76">
        <f t="shared" si="1386"/>
        <v>0.8660000000000001</v>
      </c>
      <c r="AC3653" s="76">
        <f t="shared" si="1387"/>
        <v>1.944987853845781E-4</v>
      </c>
      <c r="AD3653" s="76">
        <f t="shared" si="1406"/>
        <v>1.8965245999999956</v>
      </c>
      <c r="AE3653" s="76">
        <f t="shared" si="1388"/>
        <v>1.3197274763001587E-3</v>
      </c>
      <c r="AF3653" s="76">
        <f t="shared" si="1406"/>
        <v>2.0786986000000125</v>
      </c>
      <c r="AG3653" s="76">
        <f t="shared" si="1389"/>
        <v>1.735328914556078E-4</v>
      </c>
      <c r="AH3653" s="76">
        <f t="shared" si="1406"/>
        <v>1.8431981000000019</v>
      </c>
      <c r="AI3653" s="76">
        <f t="shared" si="1390"/>
        <v>2.0318854347323168E-4</v>
      </c>
      <c r="AJ3653" s="76">
        <f t="shared" si="1406"/>
        <v>1.8267536000000086</v>
      </c>
      <c r="AK3653" s="76">
        <f t="shared" si="1391"/>
        <v>6.8508392620847403E-5</v>
      </c>
      <c r="AL3653" s="76">
        <f t="shared" si="1392"/>
        <v>1.4583154000000171</v>
      </c>
      <c r="AN3653" s="76">
        <f t="shared" si="1397"/>
        <v>26.818938640503305</v>
      </c>
      <c r="AO3653" s="76">
        <f t="shared" si="1395"/>
        <v>27.182818042746497</v>
      </c>
      <c r="AP3653" s="76">
        <f t="shared" si="1407"/>
        <v>26.01762332624471</v>
      </c>
      <c r="AQ3653" s="76">
        <f t="shared" si="1404"/>
        <v>24.542131596613942</v>
      </c>
      <c r="AR3653" s="76">
        <f t="shared" si="1402"/>
        <v>26.705416978084848</v>
      </c>
      <c r="AT3653" s="94">
        <f t="shared" si="1398"/>
        <v>1.2153666666666669</v>
      </c>
      <c r="AU3653" s="94">
        <f t="shared" si="1396"/>
        <v>1.0521999999999998</v>
      </c>
      <c r="AV3653" s="94">
        <f t="shared" si="1408"/>
        <v>0.98869444444444465</v>
      </c>
      <c r="AW3653" s="94">
        <f t="shared" si="1405"/>
        <v>1.0547119113573409</v>
      </c>
      <c r="AX3653" s="94">
        <f t="shared" si="1399"/>
        <v>1.1326543293041216</v>
      </c>
      <c r="AY3653" s="94">
        <f t="shared" si="1400"/>
        <v>0.30342181077449426</v>
      </c>
      <c r="BB3653" s="76">
        <f>100/AVERAGE(AA3624:AA3653)</f>
        <v>111.47443519619505</v>
      </c>
      <c r="BC3653" s="76">
        <f>100/AVERAGE(AA3564:AA3653)</f>
        <v>114.60296439667908</v>
      </c>
      <c r="BD3653" s="76">
        <f>100/AVERAGE(AA3474:AA3653)</f>
        <v>111.33653322776981</v>
      </c>
      <c r="BE3653" s="76">
        <f>100/AVERAGE(AA3289:AA3653)</f>
        <v>99.893538119647815</v>
      </c>
      <c r="BF3653" s="76">
        <f t="shared" si="1401"/>
        <v>111.78246120624421</v>
      </c>
    </row>
    <row r="3654" spans="1:58" x14ac:dyDescent="0.45">
      <c r="A3654" s="6">
        <v>40542</v>
      </c>
      <c r="B3654" s="76">
        <v>189.61939000000001</v>
      </c>
      <c r="C3654" s="76">
        <v>2.3165</v>
      </c>
      <c r="D3654" s="76">
        <v>3.9235000000000002</v>
      </c>
      <c r="E3654" s="76">
        <v>207.89473000000001</v>
      </c>
      <c r="F3654" s="76">
        <v>5.9913999999999996</v>
      </c>
      <c r="G3654" s="76">
        <v>4.3788999999999998</v>
      </c>
      <c r="H3654" s="76">
        <v>184.26432</v>
      </c>
      <c r="I3654" s="76">
        <v>2.3222999999999998</v>
      </c>
      <c r="J3654" s="76">
        <v>4.2546999999999997</v>
      </c>
      <c r="K3654" s="76">
        <v>182.64815999999999</v>
      </c>
      <c r="L3654" s="76">
        <v>2.3058000000000001</v>
      </c>
      <c r="M3654" s="76">
        <v>3.7010000000000001</v>
      </c>
      <c r="N3654" s="76">
        <v>145.84156999999999</v>
      </c>
      <c r="O3654" s="3">
        <v>2.5099999999999998</v>
      </c>
      <c r="P3654" s="34">
        <v>3.37</v>
      </c>
      <c r="Q3654" s="76">
        <v>3.3860000000000001</v>
      </c>
      <c r="R3654" s="76">
        <v>4.08</v>
      </c>
      <c r="S3654" s="76">
        <v>4.51</v>
      </c>
      <c r="T3654" s="76">
        <v>4.2229999999999999</v>
      </c>
      <c r="U3654" s="76">
        <v>4.556</v>
      </c>
      <c r="V3654" s="76">
        <v>16</v>
      </c>
      <c r="W3654" s="76">
        <v>100.9</v>
      </c>
      <c r="Y3654" s="76">
        <f t="shared" ref="Y3654:Y3717" si="1409">AVERAGE(P3654:S3654)</f>
        <v>3.8365</v>
      </c>
      <c r="Z3654" s="76">
        <f t="shared" ref="Z3654:Z3717" si="1410">S3654-Q3654</f>
        <v>1.1239999999999997</v>
      </c>
      <c r="AA3654" s="76">
        <f t="shared" ref="AA3654:AA3717" si="1411">T3654-P3654</f>
        <v>0.85299999999999976</v>
      </c>
      <c r="AC3654" s="76">
        <f t="shared" ref="AC3654:AC3717" si="1412">B3654/B3653-1</f>
        <v>-1.7437158473965209E-4</v>
      </c>
      <c r="AD3654" s="76">
        <f t="shared" si="1406"/>
        <v>1.8961938999999959</v>
      </c>
      <c r="AE3654" s="76">
        <f t="shared" ref="AE3654:AE3717" si="1413">E3654/E3653-1</f>
        <v>1.196421645737189E-4</v>
      </c>
      <c r="AF3654" s="76">
        <f t="shared" si="1406"/>
        <v>2.0789473000000127</v>
      </c>
      <c r="AG3654" s="76">
        <f t="shared" ref="AG3654:AG3717" si="1414">H3654/H3653-1</f>
        <v>-3.010528276911062E-4</v>
      </c>
      <c r="AH3654" s="76">
        <f t="shared" si="1406"/>
        <v>1.8426432000000021</v>
      </c>
      <c r="AI3654" s="76">
        <f t="shared" ref="AI3654:AI3717" si="1415">K3654/K3653-1</f>
        <v>-1.4889802324746793E-4</v>
      </c>
      <c r="AJ3654" s="76">
        <f t="shared" si="1406"/>
        <v>1.8264816000000084</v>
      </c>
      <c r="AK3654" s="76">
        <f t="shared" ref="AK3654:AK3717" si="1416">N3654/N3653-1</f>
        <v>6.8777988629920017E-5</v>
      </c>
      <c r="AL3654" s="76">
        <f t="shared" ref="AL3654:AL3717" si="1417">AL3653*(1+AK3654)</f>
        <v>1.4584157000000171</v>
      </c>
      <c r="AN3654" s="76">
        <f t="shared" si="1397"/>
        <v>26.765699755762991</v>
      </c>
      <c r="AO3654" s="76">
        <f t="shared" si="1395"/>
        <v>27.153580652168671</v>
      </c>
      <c r="AP3654" s="76">
        <f t="shared" si="1407"/>
        <v>26.031356938712392</v>
      </c>
      <c r="AQ3654" s="76">
        <f t="shared" si="1404"/>
        <v>24.559221663689435</v>
      </c>
      <c r="AR3654" s="76">
        <f t="shared" si="1402"/>
        <v>26.671053339181569</v>
      </c>
      <c r="AT3654" s="94">
        <f t="shared" si="1398"/>
        <v>1.2131666666666669</v>
      </c>
      <c r="AU3654" s="94">
        <f t="shared" si="1396"/>
        <v>1.0564666666666664</v>
      </c>
      <c r="AV3654" s="94">
        <f t="shared" si="1408"/>
        <v>0.98886111111111119</v>
      </c>
      <c r="AW3654" s="94">
        <f t="shared" si="1405"/>
        <v>1.0551108033240999</v>
      </c>
      <c r="AX3654" s="94">
        <f t="shared" si="1399"/>
        <v>1.1326588243935198</v>
      </c>
      <c r="AY3654" s="94">
        <f t="shared" si="1400"/>
        <v>0.30341916825104132</v>
      </c>
      <c r="BB3654" s="76">
        <f>100/AVERAGE(AA3625:AA3654)</f>
        <v>112.10343410186466</v>
      </c>
      <c r="BC3654" s="76">
        <f>100/AVERAGE(AA3565:AA3654)</f>
        <v>114.58399643516459</v>
      </c>
      <c r="BD3654" s="76">
        <f>100/AVERAGE(AA3475:AA3654)</f>
        <v>111.4516578434104</v>
      </c>
      <c r="BE3654" s="76">
        <f>100/AVERAGE(AA3290:AA3654)</f>
        <v>99.988494474608387</v>
      </c>
      <c r="BF3654" s="76">
        <f t="shared" si="1401"/>
        <v>112.14039344719107</v>
      </c>
    </row>
    <row r="3655" spans="1:58" x14ac:dyDescent="0.45">
      <c r="A3655" s="6">
        <v>40543</v>
      </c>
      <c r="B3655" s="76">
        <v>189.64157</v>
      </c>
      <c r="C3655" s="76">
        <v>2.3237999999999999</v>
      </c>
      <c r="D3655" s="76">
        <v>3.9256000000000002</v>
      </c>
      <c r="E3655" s="76">
        <v>207.91961000000001</v>
      </c>
      <c r="F3655" s="76">
        <v>5.9886999999999997</v>
      </c>
      <c r="G3655" s="76">
        <v>4.3788999999999998</v>
      </c>
      <c r="H3655" s="76">
        <v>184.28872000000001</v>
      </c>
      <c r="I3655" s="76">
        <v>2.3226</v>
      </c>
      <c r="J3655" s="76">
        <v>4.2538999999999998</v>
      </c>
      <c r="K3655" s="76">
        <v>182.66729000000001</v>
      </c>
      <c r="L3655" s="76">
        <v>2.3182999999999998</v>
      </c>
      <c r="M3655" s="76">
        <v>3.7044999999999999</v>
      </c>
      <c r="N3655" s="76">
        <v>145.85150999999999</v>
      </c>
      <c r="O3655" s="3">
        <v>2.4900000000000002</v>
      </c>
      <c r="P3655" s="34">
        <v>3.37</v>
      </c>
      <c r="Q3655" s="76">
        <v>3.3860000000000001</v>
      </c>
      <c r="R3655" s="76">
        <v>4.08</v>
      </c>
      <c r="S3655" s="76">
        <v>4.51</v>
      </c>
      <c r="T3655" s="76">
        <v>4.2229999999999999</v>
      </c>
      <c r="U3655" s="76">
        <v>4.556</v>
      </c>
      <c r="V3655" s="76">
        <v>12</v>
      </c>
      <c r="W3655" s="76">
        <v>100.7</v>
      </c>
      <c r="Y3655" s="76">
        <f t="shared" si="1409"/>
        <v>3.8365</v>
      </c>
      <c r="Z3655" s="76">
        <f t="shared" si="1410"/>
        <v>1.1239999999999997</v>
      </c>
      <c r="AA3655" s="76">
        <f t="shared" si="1411"/>
        <v>0.85299999999999976</v>
      </c>
      <c r="AC3655" s="76">
        <f t="shared" si="1412"/>
        <v>1.169711599642298E-4</v>
      </c>
      <c r="AD3655" s="76">
        <f t="shared" ref="AD3655:AJ3670" si="1418">AD3654*(1+AC3655)</f>
        <v>1.8964156999999959</v>
      </c>
      <c r="AE3655" s="76">
        <f t="shared" si="1413"/>
        <v>1.1967595330575342E-4</v>
      </c>
      <c r="AF3655" s="76">
        <f t="shared" si="1418"/>
        <v>2.0791961000000128</v>
      </c>
      <c r="AG3655" s="76">
        <f t="shared" si="1414"/>
        <v>1.3241847363620884E-4</v>
      </c>
      <c r="AH3655" s="76">
        <f t="shared" si="1418"/>
        <v>1.8428872000000023</v>
      </c>
      <c r="AI3655" s="76">
        <f t="shared" si="1415"/>
        <v>1.0473688867174147E-4</v>
      </c>
      <c r="AJ3655" s="76">
        <f t="shared" si="1418"/>
        <v>1.8266729000000086</v>
      </c>
      <c r="AK3655" s="76">
        <f t="shared" si="1416"/>
        <v>6.8156150540676919E-5</v>
      </c>
      <c r="AL3655" s="76">
        <f t="shared" si="1417"/>
        <v>1.4585151000000172</v>
      </c>
      <c r="AN3655" s="76">
        <f t="shared" si="1397"/>
        <v>26.713861154706649</v>
      </c>
      <c r="AO3655" s="76">
        <f t="shared" si="1395"/>
        <v>27.124406088525028</v>
      </c>
      <c r="AP3655" s="76">
        <f t="shared" si="1407"/>
        <v>26.045105057633812</v>
      </c>
      <c r="AQ3655" s="76">
        <f t="shared" si="1404"/>
        <v>24.576335548901366</v>
      </c>
      <c r="AR3655" s="76">
        <f t="shared" si="1402"/>
        <v>26.637473686792397</v>
      </c>
      <c r="AT3655" s="94">
        <f t="shared" si="1398"/>
        <v>1.2123000000000004</v>
      </c>
      <c r="AU3655" s="94">
        <f t="shared" si="1396"/>
        <v>1.0607333333333329</v>
      </c>
      <c r="AV3655" s="94">
        <f t="shared" si="1408"/>
        <v>0.98902777777777762</v>
      </c>
      <c r="AW3655" s="94">
        <f t="shared" si="1405"/>
        <v>1.0554819944598341</v>
      </c>
      <c r="AX3655" s="94">
        <f t="shared" si="1399"/>
        <v>1.1333893330815077</v>
      </c>
      <c r="AY3655" s="94">
        <f t="shared" si="1400"/>
        <v>0.30298972488082065</v>
      </c>
      <c r="BB3655" s="76">
        <f>100/AVERAGE(AA3626:AA3655)</f>
        <v>112.80740016545087</v>
      </c>
      <c r="BC3655" s="76">
        <f>100/AVERAGE(AA3566:AA3655)</f>
        <v>114.56503475139394</v>
      </c>
      <c r="BD3655" s="76">
        <f>100/AVERAGE(AA3476:AA3655)</f>
        <v>111.56702078865484</v>
      </c>
      <c r="BE3655" s="76">
        <f>100/AVERAGE(AA3291:AA3655)</f>
        <v>100.08363152771493</v>
      </c>
      <c r="BF3655" s="76">
        <f t="shared" si="1401"/>
        <v>112.53925929033879</v>
      </c>
    </row>
    <row r="3656" spans="1:58" x14ac:dyDescent="0.45">
      <c r="A3656" s="6">
        <v>40544</v>
      </c>
      <c r="B3656" s="76">
        <v>189.66181</v>
      </c>
      <c r="C3656" s="76">
        <v>2.3210999999999999</v>
      </c>
      <c r="D3656" s="76">
        <v>3.9256000000000002</v>
      </c>
      <c r="E3656" s="76">
        <v>207.94450000000001</v>
      </c>
      <c r="F3656" s="76">
        <v>5.9859999999999998</v>
      </c>
      <c r="G3656" s="76">
        <v>4.3788999999999998</v>
      </c>
      <c r="H3656" s="76">
        <v>184.31004999999999</v>
      </c>
      <c r="I3656" s="76">
        <v>2.3199000000000001</v>
      </c>
      <c r="J3656" s="76">
        <v>4.2538999999999998</v>
      </c>
      <c r="K3656" s="76">
        <v>182.68572</v>
      </c>
      <c r="L3656" s="76">
        <v>2.3155999999999999</v>
      </c>
      <c r="M3656" s="76">
        <v>3.7044999999999999</v>
      </c>
      <c r="N3656" s="76">
        <v>145.86145999999999</v>
      </c>
      <c r="O3656" s="3">
        <v>2.4900000000000002</v>
      </c>
      <c r="P3656" s="34">
        <v>3.37</v>
      </c>
      <c r="Q3656" s="76">
        <v>3.3860000000000001</v>
      </c>
      <c r="R3656" s="76">
        <v>4.08</v>
      </c>
      <c r="S3656" s="76">
        <v>4.51</v>
      </c>
      <c r="T3656" s="76">
        <v>4.2229999999999999</v>
      </c>
      <c r="U3656" s="76">
        <v>4.556</v>
      </c>
      <c r="V3656" s="76">
        <v>12</v>
      </c>
      <c r="W3656" s="76">
        <v>100.7</v>
      </c>
      <c r="Y3656" s="76">
        <f t="shared" si="1409"/>
        <v>3.8365</v>
      </c>
      <c r="Z3656" s="76">
        <f t="shared" si="1410"/>
        <v>1.1239999999999997</v>
      </c>
      <c r="AA3656" s="76">
        <f t="shared" si="1411"/>
        <v>0.85299999999999976</v>
      </c>
      <c r="AC3656" s="76">
        <f t="shared" si="1412"/>
        <v>1.0672765470154388E-4</v>
      </c>
      <c r="AD3656" s="76">
        <f t="shared" si="1418"/>
        <v>1.8966180999999962</v>
      </c>
      <c r="AE3656" s="76">
        <f t="shared" si="1413"/>
        <v>1.1970972819730363E-4</v>
      </c>
      <c r="AF3656" s="76">
        <f t="shared" si="1418"/>
        <v>2.0794450000000126</v>
      </c>
      <c r="AG3656" s="76">
        <f t="shared" si="1414"/>
        <v>1.1574229828048566E-4</v>
      </c>
      <c r="AH3656" s="76">
        <f t="shared" si="1418"/>
        <v>1.843100500000002</v>
      </c>
      <c r="AI3656" s="76">
        <f t="shared" si="1415"/>
        <v>1.0089381629296845E-4</v>
      </c>
      <c r="AJ3656" s="76">
        <f t="shared" si="1418"/>
        <v>1.8268572000000085</v>
      </c>
      <c r="AK3656" s="76">
        <f t="shared" si="1416"/>
        <v>6.82200684791745E-5</v>
      </c>
      <c r="AL3656" s="76">
        <f t="shared" si="1417"/>
        <v>1.4586146000000171</v>
      </c>
      <c r="AN3656" s="76">
        <f t="shared" si="1397"/>
        <v>26.662045245490784</v>
      </c>
      <c r="AO3656" s="76">
        <f t="shared" si="1395"/>
        <v>27.095294149523884</v>
      </c>
      <c r="AP3656" s="76">
        <f t="shared" si="1407"/>
        <v>26.059999529472208</v>
      </c>
      <c r="AQ3656" s="76">
        <f t="shared" si="1404"/>
        <v>24.592381280279376</v>
      </c>
      <c r="AR3656" s="76">
        <f t="shared" si="1402"/>
        <v>26.604031259624033</v>
      </c>
      <c r="AT3656" s="94">
        <f t="shared" si="1398"/>
        <v>1.2101000000000006</v>
      </c>
      <c r="AU3656" s="94">
        <f t="shared" si="1396"/>
        <v>1.0649999999999997</v>
      </c>
      <c r="AV3656" s="94">
        <f t="shared" si="1408"/>
        <v>0.98929444444444437</v>
      </c>
      <c r="AW3656" s="94">
        <f t="shared" si="1405"/>
        <v>1.0558448753462606</v>
      </c>
      <c r="AX3656" s="94">
        <f t="shared" si="1399"/>
        <v>1.1334058276672545</v>
      </c>
      <c r="AY3656" s="94">
        <f t="shared" si="1400"/>
        <v>0.30298002822613335</v>
      </c>
      <c r="BB3656" s="76">
        <f>100/AVERAGE(AA3627:AA3656)</f>
        <v>113.5073779795687</v>
      </c>
      <c r="BC3656" s="76">
        <f>100/AVERAGE(AA3567:AA3656)</f>
        <v>114.54607934225102</v>
      </c>
      <c r="BD3656" s="76">
        <f>100/AVERAGE(AA3477:AA3656)</f>
        <v>111.67915818732315</v>
      </c>
      <c r="BE3656" s="76">
        <f>100/AVERAGE(AA3292:AA3656)</f>
        <v>100.17894979525067</v>
      </c>
      <c r="BF3656" s="76">
        <f t="shared" si="1401"/>
        <v>112.93551982570683</v>
      </c>
    </row>
    <row r="3657" spans="1:58" x14ac:dyDescent="0.45">
      <c r="A3657" s="6">
        <v>40545</v>
      </c>
      <c r="B3657" s="76">
        <v>189.68206000000001</v>
      </c>
      <c r="C3657" s="76">
        <v>2.3184</v>
      </c>
      <c r="D3657" s="76">
        <v>3.9256000000000002</v>
      </c>
      <c r="E3657" s="76">
        <v>207.96939</v>
      </c>
      <c r="F3657" s="76">
        <v>5.9832999999999998</v>
      </c>
      <c r="G3657" s="76">
        <v>4.3788999999999998</v>
      </c>
      <c r="H3657" s="76">
        <v>184.33139</v>
      </c>
      <c r="I3657" s="76">
        <v>2.3172000000000001</v>
      </c>
      <c r="J3657" s="76">
        <v>4.2538999999999998</v>
      </c>
      <c r="K3657" s="76">
        <v>182.70415</v>
      </c>
      <c r="L3657" s="76">
        <v>2.3129</v>
      </c>
      <c r="M3657" s="76">
        <v>3.7044999999999999</v>
      </c>
      <c r="N3657" s="76">
        <v>145.87142</v>
      </c>
      <c r="O3657" s="3">
        <v>2.4900000000000002</v>
      </c>
      <c r="P3657" s="34">
        <v>3.37</v>
      </c>
      <c r="Q3657" s="76">
        <v>3.3860000000000001</v>
      </c>
      <c r="R3657" s="76">
        <v>4.08</v>
      </c>
      <c r="S3657" s="76">
        <v>4.51</v>
      </c>
      <c r="T3657" s="76">
        <v>4.2229999999999999</v>
      </c>
      <c r="U3657" s="76">
        <v>4.556</v>
      </c>
      <c r="V3657" s="76">
        <v>12</v>
      </c>
      <c r="W3657" s="76">
        <v>100.7</v>
      </c>
      <c r="Y3657" s="76">
        <f t="shared" si="1409"/>
        <v>3.8365</v>
      </c>
      <c r="Z3657" s="76">
        <f t="shared" si="1410"/>
        <v>1.1239999999999997</v>
      </c>
      <c r="AA3657" s="76">
        <f t="shared" si="1411"/>
        <v>0.85299999999999976</v>
      </c>
      <c r="AC3657" s="76">
        <f t="shared" si="1412"/>
        <v>1.0676899055228617E-4</v>
      </c>
      <c r="AD3657" s="76">
        <f t="shared" si="1418"/>
        <v>1.8968205999999963</v>
      </c>
      <c r="AE3657" s="76">
        <f t="shared" si="1413"/>
        <v>1.1969539949352459E-4</v>
      </c>
      <c r="AF3657" s="76">
        <f t="shared" si="1418"/>
        <v>2.0796939000000125</v>
      </c>
      <c r="AG3657" s="76">
        <f t="shared" si="1414"/>
        <v>1.1578315995253163E-4</v>
      </c>
      <c r="AH3657" s="76">
        <f t="shared" si="1418"/>
        <v>1.8433139000000021</v>
      </c>
      <c r="AI3657" s="76">
        <f t="shared" si="1415"/>
        <v>1.0088363775784259E-4</v>
      </c>
      <c r="AJ3657" s="76">
        <f t="shared" si="1418"/>
        <v>1.8270415000000086</v>
      </c>
      <c r="AK3657" s="76">
        <f t="shared" si="1416"/>
        <v>6.8283973024829692E-5</v>
      </c>
      <c r="AL3657" s="76">
        <f t="shared" si="1417"/>
        <v>1.4587142000000171</v>
      </c>
      <c r="AN3657" s="76">
        <f t="shared" si="1397"/>
        <v>26.603350692019664</v>
      </c>
      <c r="AO3657" s="76">
        <f t="shared" si="1395"/>
        <v>27.069297401347459</v>
      </c>
      <c r="AP3657" s="76">
        <f t="shared" si="1407"/>
        <v>26.074306704102582</v>
      </c>
      <c r="AQ3657" s="76">
        <f t="shared" si="1404"/>
        <v>24.608111551303892</v>
      </c>
      <c r="AR3657" s="76">
        <f t="shared" si="1402"/>
        <v>26.567592017087836</v>
      </c>
      <c r="AT3657" s="94">
        <f t="shared" si="1398"/>
        <v>1.2062333333333337</v>
      </c>
      <c r="AU3657" s="94">
        <f t="shared" si="1396"/>
        <v>1.0695999999999994</v>
      </c>
      <c r="AV3657" s="94">
        <f t="shared" si="1408"/>
        <v>0.98950555555555519</v>
      </c>
      <c r="AW3657" s="94">
        <f t="shared" si="1405"/>
        <v>1.0562991689750696</v>
      </c>
      <c r="AX3657" s="94">
        <f t="shared" si="1399"/>
        <v>1.1326007198018972</v>
      </c>
      <c r="AY3657" s="94">
        <f t="shared" si="1400"/>
        <v>0.30345332613589882</v>
      </c>
      <c r="BB3657" s="76">
        <f>100/AVERAGE(AA3628:AA3657)</f>
        <v>114.21609685525014</v>
      </c>
      <c r="BC3657" s="76">
        <f>100/AVERAGE(AA3568:AA3657)</f>
        <v>114.50673045115659</v>
      </c>
      <c r="BD3657" s="76">
        <f>100/AVERAGE(AA3478:AA3657)</f>
        <v>111.79777025558211</v>
      </c>
      <c r="BE3657" s="76">
        <f>100/AVERAGE(AA3293:AA3657)</f>
        <v>100.27444979546759</v>
      </c>
      <c r="BF3657" s="76">
        <f t="shared" si="1401"/>
        <v>113.33187752418885</v>
      </c>
    </row>
    <row r="3658" spans="1:58" x14ac:dyDescent="0.45">
      <c r="A3658" s="6">
        <v>40546</v>
      </c>
      <c r="B3658" s="76">
        <v>189.47805</v>
      </c>
      <c r="C3658" s="76">
        <v>2.3157999999999999</v>
      </c>
      <c r="D3658" s="76">
        <v>3.9763999999999999</v>
      </c>
      <c r="E3658" s="76">
        <v>207.24957000000001</v>
      </c>
      <c r="F3658" s="76">
        <v>5.9756999999999998</v>
      </c>
      <c r="G3658" s="76">
        <v>4.4389000000000003</v>
      </c>
      <c r="H3658" s="76">
        <v>184.24556999999999</v>
      </c>
      <c r="I3658" s="76">
        <v>2.3144</v>
      </c>
      <c r="J3658" s="76">
        <v>4.2788000000000004</v>
      </c>
      <c r="K3658" s="76">
        <v>182.50907000000001</v>
      </c>
      <c r="L3658" s="76">
        <v>2.3100999999999998</v>
      </c>
      <c r="M3658" s="76">
        <v>3.7549000000000001</v>
      </c>
      <c r="N3658" s="76">
        <v>145.88140999999999</v>
      </c>
      <c r="O3658" s="3">
        <v>2.5</v>
      </c>
      <c r="P3658" s="34">
        <v>3.4</v>
      </c>
      <c r="Q3658" s="76">
        <v>3.5</v>
      </c>
      <c r="R3658" s="76">
        <v>4.1500000000000004</v>
      </c>
      <c r="S3658" s="76">
        <v>4.57</v>
      </c>
      <c r="T3658" s="76">
        <v>4.2759999999999998</v>
      </c>
      <c r="U3658" s="76">
        <v>4.62</v>
      </c>
      <c r="V3658" s="76">
        <v>12</v>
      </c>
      <c r="W3658" s="76">
        <v>100.7</v>
      </c>
      <c r="Y3658" s="76">
        <f t="shared" si="1409"/>
        <v>3.9050000000000002</v>
      </c>
      <c r="Z3658" s="76">
        <f t="shared" si="1410"/>
        <v>1.0700000000000003</v>
      </c>
      <c r="AA3658" s="76">
        <f t="shared" si="1411"/>
        <v>0.87599999999999989</v>
      </c>
      <c r="AC3658" s="76">
        <f t="shared" si="1412"/>
        <v>-1.0755366111060427E-3</v>
      </c>
      <c r="AD3658" s="76">
        <f t="shared" si="1418"/>
        <v>1.8947804999999962</v>
      </c>
      <c r="AE3658" s="76">
        <f t="shared" si="1413"/>
        <v>-3.4611824365113897E-3</v>
      </c>
      <c r="AF3658" s="76">
        <f t="shared" si="1418"/>
        <v>2.0724957000000126</v>
      </c>
      <c r="AG3658" s="76">
        <f t="shared" si="1414"/>
        <v>-4.6557452857054482E-4</v>
      </c>
      <c r="AH3658" s="76">
        <f t="shared" si="1418"/>
        <v>1.8424557000000019</v>
      </c>
      <c r="AI3658" s="76">
        <f t="shared" si="1415"/>
        <v>-1.0677371039463646E-3</v>
      </c>
      <c r="AJ3658" s="76">
        <f t="shared" si="1418"/>
        <v>1.8250907000000087</v>
      </c>
      <c r="AK3658" s="76">
        <f t="shared" si="1416"/>
        <v>6.8484971216253854E-5</v>
      </c>
      <c r="AL3658" s="76">
        <f t="shared" si="1417"/>
        <v>1.4588141000000168</v>
      </c>
      <c r="AN3658" s="76">
        <f t="shared" si="1397"/>
        <v>26.528834632509319</v>
      </c>
      <c r="AO3658" s="76">
        <f t="shared" si="1395"/>
        <v>27.036079648290656</v>
      </c>
      <c r="AP3658" s="76">
        <f t="shared" si="1407"/>
        <v>26.087967903103468</v>
      </c>
      <c r="AQ3658" s="76">
        <f t="shared" si="1404"/>
        <v>24.624017753916799</v>
      </c>
      <c r="AR3658" s="76">
        <f t="shared" si="1402"/>
        <v>26.520473406503768</v>
      </c>
      <c r="AT3658" s="94">
        <f t="shared" si="1398"/>
        <v>1.200566666666667</v>
      </c>
      <c r="AU3658" s="94">
        <f t="shared" si="1396"/>
        <v>1.0738222222222216</v>
      </c>
      <c r="AV3658" s="94">
        <f t="shared" si="1408"/>
        <v>0.98963333333333292</v>
      </c>
      <c r="AW3658" s="94">
        <f t="shared" si="1405"/>
        <v>1.0565678670360112</v>
      </c>
      <c r="AX3658" s="94">
        <f t="shared" si="1399"/>
        <v>1.1306909636531519</v>
      </c>
      <c r="AY3658" s="94">
        <f t="shared" si="1400"/>
        <v>0.30457601246434718</v>
      </c>
      <c r="BB3658" s="76">
        <f>100/AVERAGE(AA3629:AA3658)</f>
        <v>114.83253588516747</v>
      </c>
      <c r="BC3658" s="76">
        <f>100/AVERAGE(AA3569:AA3658)</f>
        <v>114.43393347574008</v>
      </c>
      <c r="BD3658" s="76">
        <f>100/AVERAGE(AA3479:AA3658)</f>
        <v>111.88880738963411</v>
      </c>
      <c r="BE3658" s="76">
        <f>100/AVERAGE(AA3294:AA3658)</f>
        <v>100.36378434709921</v>
      </c>
      <c r="BF3658" s="76">
        <f t="shared" si="1401"/>
        <v>113.664738090566</v>
      </c>
    </row>
    <row r="3659" spans="1:58" x14ac:dyDescent="0.45">
      <c r="A3659" s="6">
        <v>40547</v>
      </c>
      <c r="B3659" s="76">
        <v>189.482</v>
      </c>
      <c r="C3659" s="76">
        <v>2.3188</v>
      </c>
      <c r="D3659" s="76">
        <v>3.9759000000000002</v>
      </c>
      <c r="E3659" s="76">
        <v>207.0273</v>
      </c>
      <c r="F3659" s="76">
        <v>5.9713000000000003</v>
      </c>
      <c r="G3659" s="76">
        <v>4.4588999999999999</v>
      </c>
      <c r="H3659" s="76">
        <v>184.26052999999999</v>
      </c>
      <c r="I3659" s="76">
        <v>2.3119999999999998</v>
      </c>
      <c r="J3659" s="76">
        <v>4.2805999999999997</v>
      </c>
      <c r="K3659" s="76">
        <v>182.5196</v>
      </c>
      <c r="L3659" s="76">
        <v>2.3180999999999998</v>
      </c>
      <c r="M3659" s="76">
        <v>3.7315999999999998</v>
      </c>
      <c r="N3659" s="76">
        <v>145.89148</v>
      </c>
      <c r="O3659" s="3">
        <v>2.52</v>
      </c>
      <c r="P3659" s="34">
        <v>3.39</v>
      </c>
      <c r="Q3659" s="76">
        <v>3.4929999999999999</v>
      </c>
      <c r="R3659" s="76">
        <v>4.18</v>
      </c>
      <c r="S3659" s="76">
        <v>4.59</v>
      </c>
      <c r="T3659" s="76">
        <v>4.2930000000000001</v>
      </c>
      <c r="U3659" s="76">
        <v>4.62</v>
      </c>
      <c r="V3659" s="76">
        <v>12</v>
      </c>
      <c r="W3659" s="76">
        <v>100.7</v>
      </c>
      <c r="Y3659" s="76">
        <f t="shared" si="1409"/>
        <v>3.9132499999999997</v>
      </c>
      <c r="Z3659" s="76">
        <f t="shared" si="1410"/>
        <v>1.097</v>
      </c>
      <c r="AA3659" s="76">
        <f t="shared" si="1411"/>
        <v>0.90300000000000002</v>
      </c>
      <c r="AC3659" s="76">
        <f t="shared" si="1412"/>
        <v>2.0846741878521868E-5</v>
      </c>
      <c r="AD3659" s="76">
        <f t="shared" si="1418"/>
        <v>1.8948199999999962</v>
      </c>
      <c r="AE3659" s="76">
        <f t="shared" si="1413"/>
        <v>-1.0724750840255259E-3</v>
      </c>
      <c r="AF3659" s="76">
        <f t="shared" si="1418"/>
        <v>2.0702730000000127</v>
      </c>
      <c r="AG3659" s="76">
        <f t="shared" si="1414"/>
        <v>8.1195982079895757E-5</v>
      </c>
      <c r="AH3659" s="76">
        <f t="shared" si="1418"/>
        <v>1.8426053000000022</v>
      </c>
      <c r="AI3659" s="76">
        <f t="shared" si="1415"/>
        <v>5.7695762736509337E-5</v>
      </c>
      <c r="AJ3659" s="76">
        <f t="shared" si="1418"/>
        <v>1.8251960000000085</v>
      </c>
      <c r="AK3659" s="76">
        <f t="shared" si="1416"/>
        <v>6.9028671987769741E-5</v>
      </c>
      <c r="AL3659" s="76">
        <f t="shared" si="1417"/>
        <v>1.4589148000000167</v>
      </c>
      <c r="AN3659" s="76">
        <f t="shared" si="1397"/>
        <v>26.452810390663924</v>
      </c>
      <c r="AO3659" s="76">
        <f t="shared" si="1395"/>
        <v>27.004178896684277</v>
      </c>
      <c r="AP3659" s="76">
        <f t="shared" si="1407"/>
        <v>26.102750577342061</v>
      </c>
      <c r="AQ3659" s="76">
        <f t="shared" si="1404"/>
        <v>24.640425184225684</v>
      </c>
      <c r="AR3659" s="76">
        <f t="shared" si="1402"/>
        <v>26.473067044742027</v>
      </c>
      <c r="AT3659" s="94">
        <f t="shared" si="1398"/>
        <v>1.1958000000000004</v>
      </c>
      <c r="AU3659" s="94">
        <f t="shared" si="1396"/>
        <v>1.0783444444444439</v>
      </c>
      <c r="AV3659" s="94">
        <f t="shared" si="1408"/>
        <v>0.99011666666666642</v>
      </c>
      <c r="AW3659" s="94">
        <f t="shared" si="1405"/>
        <v>1.0567811634349034</v>
      </c>
      <c r="AX3659" s="94">
        <f t="shared" si="1399"/>
        <v>1.1293999013682532</v>
      </c>
      <c r="AY3659" s="94">
        <f t="shared" si="1400"/>
        <v>0.30533498788504865</v>
      </c>
      <c r="BB3659" s="76">
        <f>100/AVERAGE(AA3630:AA3659)</f>
        <v>115.33581946099727</v>
      </c>
      <c r="BC3659" s="76">
        <f>100/AVERAGE(AA3570:AA3659)</f>
        <v>114.2842630569771</v>
      </c>
      <c r="BD3659" s="76">
        <f>100/AVERAGE(AA3480:AA3659)</f>
        <v>111.95213424304805</v>
      </c>
      <c r="BE3659" s="76">
        <f>100/AVERAGE(AA3295:AA3659)</f>
        <v>100.44996078323449</v>
      </c>
      <c r="BF3659" s="76">
        <f t="shared" si="1401"/>
        <v>113.91098979028219</v>
      </c>
    </row>
    <row r="3660" spans="1:58" x14ac:dyDescent="0.45">
      <c r="A3660" s="6">
        <v>40548</v>
      </c>
      <c r="B3660" s="76">
        <v>189.52355</v>
      </c>
      <c r="C3660" s="76">
        <v>2.3178000000000001</v>
      </c>
      <c r="D3660" s="76">
        <v>3.9718</v>
      </c>
      <c r="E3660" s="76">
        <v>206.55369999999999</v>
      </c>
      <c r="F3660" s="76">
        <v>5.9649999999999999</v>
      </c>
      <c r="G3660" s="76">
        <v>4.4985999999999997</v>
      </c>
      <c r="H3660" s="76">
        <v>184.30126000000001</v>
      </c>
      <c r="I3660" s="76">
        <v>2.3102</v>
      </c>
      <c r="J3660" s="76">
        <v>4.2754000000000003</v>
      </c>
      <c r="K3660" s="76">
        <v>182.56587999999999</v>
      </c>
      <c r="L3660" s="76">
        <v>2.3176999999999999</v>
      </c>
      <c r="M3660" s="76">
        <v>3.7250999999999999</v>
      </c>
      <c r="N3660" s="76">
        <v>145.90146999999999</v>
      </c>
      <c r="O3660" s="3">
        <v>2.5</v>
      </c>
      <c r="P3660" s="34">
        <v>3.383</v>
      </c>
      <c r="Q3660" s="76">
        <v>3.496</v>
      </c>
      <c r="R3660" s="76">
        <v>4.2</v>
      </c>
      <c r="S3660" s="76">
        <v>4.6360000000000001</v>
      </c>
      <c r="T3660" s="76">
        <v>4.2699999999999996</v>
      </c>
      <c r="U3660" s="76">
        <v>4.6230000000000002</v>
      </c>
      <c r="V3660" s="76">
        <v>12</v>
      </c>
      <c r="W3660" s="76">
        <v>100.7</v>
      </c>
      <c r="Y3660" s="76">
        <f t="shared" si="1409"/>
        <v>3.92875</v>
      </c>
      <c r="Z3660" s="76">
        <f t="shared" si="1410"/>
        <v>1.1400000000000001</v>
      </c>
      <c r="AA3660" s="76">
        <f t="shared" si="1411"/>
        <v>0.88699999999999957</v>
      </c>
      <c r="AC3660" s="76">
        <f t="shared" si="1412"/>
        <v>2.1928204262144924E-4</v>
      </c>
      <c r="AD3660" s="76">
        <f t="shared" si="1418"/>
        <v>1.8952354999999961</v>
      </c>
      <c r="AE3660" s="76">
        <f t="shared" si="1413"/>
        <v>-2.287621004572804E-3</v>
      </c>
      <c r="AF3660" s="76">
        <f t="shared" si="1418"/>
        <v>2.0655370000000128</v>
      </c>
      <c r="AG3660" s="76">
        <f t="shared" si="1414"/>
        <v>2.2104571174308418E-4</v>
      </c>
      <c r="AH3660" s="76">
        <f t="shared" si="1418"/>
        <v>1.8430126000000022</v>
      </c>
      <c r="AI3660" s="76">
        <f t="shared" si="1415"/>
        <v>2.5356180925228955E-4</v>
      </c>
      <c r="AJ3660" s="76">
        <f t="shared" si="1418"/>
        <v>1.8256588000000085</v>
      </c>
      <c r="AK3660" s="76">
        <f t="shared" si="1416"/>
        <v>6.8475554569680241E-5</v>
      </c>
      <c r="AL3660" s="76">
        <f t="shared" si="1417"/>
        <v>1.4590147000000167</v>
      </c>
      <c r="AN3660" s="76">
        <f t="shared" si="1397"/>
        <v>26.369569516777634</v>
      </c>
      <c r="AO3660" s="76">
        <f t="shared" si="1395"/>
        <v>26.970959019875366</v>
      </c>
      <c r="AP3660" s="76">
        <f t="shared" si="1407"/>
        <v>26.116716330746428</v>
      </c>
      <c r="AQ3660" s="76">
        <f t="shared" si="1404"/>
        <v>24.655431779961237</v>
      </c>
      <c r="AR3660" s="76">
        <f t="shared" si="1402"/>
        <v>26.421189504217466</v>
      </c>
      <c r="AT3660" s="94">
        <f t="shared" si="1398"/>
        <v>1.1931333333333334</v>
      </c>
      <c r="AU3660" s="94">
        <f t="shared" si="1396"/>
        <v>1.0834555555555552</v>
      </c>
      <c r="AV3660" s="94">
        <f t="shared" si="1408"/>
        <v>0.9908388888888886</v>
      </c>
      <c r="AW3660" s="94">
        <f t="shared" si="1405"/>
        <v>1.0571135734072026</v>
      </c>
      <c r="AX3660" s="94">
        <f t="shared" si="1399"/>
        <v>1.1294528897003273</v>
      </c>
      <c r="AY3660" s="94">
        <f t="shared" si="1400"/>
        <v>0.30530383769028369</v>
      </c>
      <c r="BB3660" s="76">
        <f>100/AVERAGE(AA3631:AA3660)</f>
        <v>115.85248117397181</v>
      </c>
      <c r="BC3660" s="76">
        <f>100/AVERAGE(AA3571:AA3660)</f>
        <v>114.16828405069077</v>
      </c>
      <c r="BD3660" s="76">
        <f>100/AVERAGE(AA3481:AA3660)</f>
        <v>112.03435720287551</v>
      </c>
      <c r="BE3660" s="76">
        <f>100/AVERAGE(AA3296:AA3660)</f>
        <v>100.54071623553523</v>
      </c>
      <c r="BF3660" s="76">
        <f t="shared" si="1401"/>
        <v>114.17651210163491</v>
      </c>
    </row>
    <row r="3661" spans="1:58" x14ac:dyDescent="0.45">
      <c r="A3661" s="6">
        <v>40549</v>
      </c>
      <c r="B3661" s="76">
        <v>189.26066</v>
      </c>
      <c r="C3661" s="76">
        <v>2.3151999999999999</v>
      </c>
      <c r="D3661" s="76">
        <v>4.0339999999999998</v>
      </c>
      <c r="E3661" s="76">
        <v>205.75908999999999</v>
      </c>
      <c r="F3661" s="76">
        <v>5.9569000000000001</v>
      </c>
      <c r="G3661" s="76">
        <v>4.5659999999999998</v>
      </c>
      <c r="H3661" s="76">
        <v>184.06617</v>
      </c>
      <c r="I3661" s="76">
        <v>2.3071999999999999</v>
      </c>
      <c r="J3661" s="76">
        <v>4.3346</v>
      </c>
      <c r="K3661" s="76">
        <v>182.30262999999999</v>
      </c>
      <c r="L3661" s="76">
        <v>2.3147000000000002</v>
      </c>
      <c r="M3661" s="76">
        <v>3.7909000000000002</v>
      </c>
      <c r="N3661" s="76">
        <v>145.91146000000001</v>
      </c>
      <c r="O3661" s="3">
        <v>2.5</v>
      </c>
      <c r="P3661" s="34">
        <v>3.43</v>
      </c>
      <c r="Q3661" s="76">
        <v>3.58</v>
      </c>
      <c r="R3661" s="76">
        <v>4.29</v>
      </c>
      <c r="S3661" s="76">
        <v>4.71</v>
      </c>
      <c r="T3661" s="76">
        <v>4.3029999999999999</v>
      </c>
      <c r="U3661" s="76">
        <v>4.6959999999999997</v>
      </c>
      <c r="V3661" s="76">
        <v>12</v>
      </c>
      <c r="W3661" s="76">
        <v>100.7</v>
      </c>
      <c r="Y3661" s="76">
        <f t="shared" si="1409"/>
        <v>4.0025000000000004</v>
      </c>
      <c r="Z3661" s="76">
        <f t="shared" si="1410"/>
        <v>1.1299999999999999</v>
      </c>
      <c r="AA3661" s="76">
        <f t="shared" si="1411"/>
        <v>0.87299999999999978</v>
      </c>
      <c r="AC3661" s="76">
        <f t="shared" si="1412"/>
        <v>-1.3871099396354225E-3</v>
      </c>
      <c r="AD3661" s="76">
        <f t="shared" si="1418"/>
        <v>1.8926065999999961</v>
      </c>
      <c r="AE3661" s="76">
        <f t="shared" si="1413"/>
        <v>-3.8469899110982197E-3</v>
      </c>
      <c r="AF3661" s="76">
        <f t="shared" si="1418"/>
        <v>2.0575909000000125</v>
      </c>
      <c r="AG3661" s="76">
        <f t="shared" si="1414"/>
        <v>-1.275574567422999E-3</v>
      </c>
      <c r="AH3661" s="76">
        <f t="shared" si="1418"/>
        <v>1.8406617000000021</v>
      </c>
      <c r="AI3661" s="76">
        <f t="shared" si="1415"/>
        <v>-1.4419452309489822E-3</v>
      </c>
      <c r="AJ3661" s="76">
        <f t="shared" si="1418"/>
        <v>1.8230263000000084</v>
      </c>
      <c r="AK3661" s="76">
        <f t="shared" si="1416"/>
        <v>6.8470865989267438E-5</v>
      </c>
      <c r="AL3661" s="76">
        <f t="shared" si="1417"/>
        <v>1.4591146000000168</v>
      </c>
      <c r="AN3661" s="76">
        <f t="shared" si="1397"/>
        <v>26.267402153926973</v>
      </c>
      <c r="AO3661" s="76">
        <f t="shared" si="1395"/>
        <v>26.930727436351859</v>
      </c>
      <c r="AP3661" s="76">
        <f t="shared" si="1407"/>
        <v>26.127899697896133</v>
      </c>
      <c r="AQ3661" s="76">
        <f t="shared" si="1404"/>
        <v>24.671289335286946</v>
      </c>
      <c r="AR3661" s="76">
        <f t="shared" si="1402"/>
        <v>26.356735404282279</v>
      </c>
      <c r="AT3661" s="94">
        <f t="shared" si="1398"/>
        <v>1.1834666666666669</v>
      </c>
      <c r="AU3661" s="94">
        <f t="shared" si="1396"/>
        <v>1.0880111111111104</v>
      </c>
      <c r="AV3661" s="94">
        <f t="shared" si="1408"/>
        <v>0.99150555555555508</v>
      </c>
      <c r="AW3661" s="94">
        <f t="shared" si="1405"/>
        <v>1.0574182825484768</v>
      </c>
      <c r="AX3661" s="94">
        <f t="shared" si="1399"/>
        <v>1.1255273461764459</v>
      </c>
      <c r="AY3661" s="94">
        <f t="shared" si="1400"/>
        <v>0.30761154281215819</v>
      </c>
      <c r="BB3661" s="76">
        <f>100/AVERAGE(AA3632:AA3661)</f>
        <v>115.70502931194076</v>
      </c>
      <c r="BC3661" s="76">
        <f>100/AVERAGE(AA3572:AA3661)</f>
        <v>114.06844106463882</v>
      </c>
      <c r="BD3661" s="76">
        <f>100/AVERAGE(AA3482:AA3661)</f>
        <v>112.12647866793741</v>
      </c>
      <c r="BE3661" s="76">
        <f>100/AVERAGE(AA3297:AA3661)</f>
        <v>100.63274561971851</v>
      </c>
      <c r="BF3661" s="76">
        <f t="shared" si="1401"/>
        <v>114.08559907975696</v>
      </c>
    </row>
    <row r="3662" spans="1:58" x14ac:dyDescent="0.45">
      <c r="A3662" s="6">
        <v>40550</v>
      </c>
      <c r="B3662" s="76">
        <v>189.25613999999999</v>
      </c>
      <c r="C3662" s="76">
        <v>2.3130999999999999</v>
      </c>
      <c r="D3662" s="76">
        <v>4.0399000000000003</v>
      </c>
      <c r="E3662" s="76">
        <v>205.68537000000001</v>
      </c>
      <c r="F3662" s="76">
        <v>5.9537000000000004</v>
      </c>
      <c r="G3662" s="76">
        <v>4.5743999999999998</v>
      </c>
      <c r="H3662" s="76">
        <v>184.09309999999999</v>
      </c>
      <c r="I3662" s="76">
        <v>2.3115999999999999</v>
      </c>
      <c r="J3662" s="76">
        <v>4.3354999999999997</v>
      </c>
      <c r="K3662" s="76">
        <v>182.286</v>
      </c>
      <c r="L3662" s="76">
        <v>2.3119999999999998</v>
      </c>
      <c r="M3662" s="76">
        <v>3.7991999999999999</v>
      </c>
      <c r="N3662" s="76">
        <v>145.92146</v>
      </c>
      <c r="O3662" s="3">
        <v>2.5</v>
      </c>
      <c r="P3662" s="34">
        <v>3.43</v>
      </c>
      <c r="Q3662" s="76">
        <v>3.58</v>
      </c>
      <c r="R3662" s="76">
        <v>4.3</v>
      </c>
      <c r="S3662" s="76">
        <v>4.71</v>
      </c>
      <c r="T3662" s="76">
        <v>4.3029999999999999</v>
      </c>
      <c r="U3662" s="76">
        <v>4.6959999999999997</v>
      </c>
      <c r="V3662" s="76">
        <v>12</v>
      </c>
      <c r="W3662" s="76">
        <v>100.7</v>
      </c>
      <c r="Y3662" s="76">
        <f t="shared" si="1409"/>
        <v>4.0049999999999999</v>
      </c>
      <c r="Z3662" s="76">
        <f t="shared" si="1410"/>
        <v>1.1299999999999999</v>
      </c>
      <c r="AA3662" s="76">
        <f t="shared" si="1411"/>
        <v>0.87299999999999978</v>
      </c>
      <c r="AC3662" s="76">
        <f t="shared" si="1412"/>
        <v>-2.3882406412489843E-5</v>
      </c>
      <c r="AD3662" s="76">
        <f t="shared" si="1418"/>
        <v>1.892561399999996</v>
      </c>
      <c r="AE3662" s="76">
        <f t="shared" si="1413"/>
        <v>-3.5828307755436661E-4</v>
      </c>
      <c r="AF3662" s="76">
        <f t="shared" si="1418"/>
        <v>2.0568537000000129</v>
      </c>
      <c r="AG3662" s="76">
        <f t="shared" si="1414"/>
        <v>1.4630608112287113E-4</v>
      </c>
      <c r="AH3662" s="76">
        <f t="shared" si="1418"/>
        <v>1.8409310000000021</v>
      </c>
      <c r="AI3662" s="76">
        <f t="shared" si="1415"/>
        <v>-9.1221942327357475E-5</v>
      </c>
      <c r="AJ3662" s="76">
        <f t="shared" si="1418"/>
        <v>1.8228600000000086</v>
      </c>
      <c r="AK3662" s="76">
        <f t="shared" si="1416"/>
        <v>6.8534712763357319E-5</v>
      </c>
      <c r="AL3662" s="76">
        <f t="shared" si="1417"/>
        <v>1.4592146000000166</v>
      </c>
      <c r="AN3662" s="76">
        <f t="shared" si="1397"/>
        <v>26.190179992011995</v>
      </c>
      <c r="AO3662" s="76">
        <f t="shared" si="1395"/>
        <v>26.890414836935797</v>
      </c>
      <c r="AP3662" s="76">
        <f t="shared" si="1407"/>
        <v>26.138997750957046</v>
      </c>
      <c r="AQ3662" s="76">
        <f t="shared" si="1404"/>
        <v>24.685444861716096</v>
      </c>
      <c r="AR3662" s="76">
        <f t="shared" si="1402"/>
        <v>26.305776683652088</v>
      </c>
      <c r="AT3662" s="94">
        <f t="shared" si="1398"/>
        <v>1.1779000000000002</v>
      </c>
      <c r="AU3662" s="94">
        <f t="shared" si="1396"/>
        <v>1.092566666666666</v>
      </c>
      <c r="AV3662" s="94">
        <f t="shared" si="1408"/>
        <v>0.99217222222222179</v>
      </c>
      <c r="AW3662" s="94">
        <f t="shared" si="1405"/>
        <v>1.0574626038781167</v>
      </c>
      <c r="AX3662" s="94">
        <f t="shared" si="1399"/>
        <v>1.1238263304793081</v>
      </c>
      <c r="AY3662" s="94">
        <f t="shared" si="1400"/>
        <v>0.30861151711196988</v>
      </c>
      <c r="BB3662" s="76">
        <f>100/AVERAGE(AA3633:AA3662)</f>
        <v>115.27377521613832</v>
      </c>
      <c r="BC3662" s="76">
        <f>100/AVERAGE(AA3573:AA3662)</f>
        <v>113.96877255631961</v>
      </c>
      <c r="BD3662" s="76">
        <f>100/AVERAGE(AA3483:AA3662)</f>
        <v>112.218751753418</v>
      </c>
      <c r="BE3662" s="76">
        <f>100/AVERAGE(AA3298:AA3662)</f>
        <v>100.7249436354254</v>
      </c>
      <c r="BF3662" s="76">
        <f t="shared" si="1401"/>
        <v>113.8399607648753</v>
      </c>
    </row>
    <row r="3663" spans="1:58" x14ac:dyDescent="0.45">
      <c r="A3663" s="6">
        <v>40551</v>
      </c>
      <c r="B3663" s="76">
        <v>189.27694</v>
      </c>
      <c r="C3663" s="76">
        <v>2.3104</v>
      </c>
      <c r="D3663" s="76">
        <v>4.0399000000000003</v>
      </c>
      <c r="E3663" s="76">
        <v>205.71109000000001</v>
      </c>
      <c r="F3663" s="76">
        <v>5.9509999999999996</v>
      </c>
      <c r="G3663" s="76">
        <v>4.5743999999999998</v>
      </c>
      <c r="H3663" s="76">
        <v>184.11485999999999</v>
      </c>
      <c r="I3663" s="76">
        <v>2.3089</v>
      </c>
      <c r="J3663" s="76">
        <v>4.3354999999999997</v>
      </c>
      <c r="K3663" s="76">
        <v>182.30486999999999</v>
      </c>
      <c r="L3663" s="76">
        <v>2.3092999999999999</v>
      </c>
      <c r="M3663" s="76">
        <v>3.7991999999999999</v>
      </c>
      <c r="N3663" s="76">
        <v>145.93145000000001</v>
      </c>
      <c r="O3663" s="3">
        <v>2.5</v>
      </c>
      <c r="P3663" s="34">
        <v>3.43</v>
      </c>
      <c r="Q3663" s="76">
        <v>3.58</v>
      </c>
      <c r="R3663" s="76">
        <v>4.3</v>
      </c>
      <c r="S3663" s="76">
        <v>4.71</v>
      </c>
      <c r="T3663" s="76">
        <v>4.3029999999999999</v>
      </c>
      <c r="U3663" s="76">
        <v>4.6959999999999997</v>
      </c>
      <c r="V3663" s="76">
        <v>12</v>
      </c>
      <c r="W3663" s="76">
        <v>100.7</v>
      </c>
      <c r="Y3663" s="76">
        <f t="shared" si="1409"/>
        <v>4.0049999999999999</v>
      </c>
      <c r="Z3663" s="76">
        <f t="shared" si="1410"/>
        <v>1.1299999999999999</v>
      </c>
      <c r="AA3663" s="76">
        <f t="shared" si="1411"/>
        <v>0.87299999999999978</v>
      </c>
      <c r="AC3663" s="76">
        <f t="shared" si="1412"/>
        <v>1.0990396401400204E-4</v>
      </c>
      <c r="AD3663" s="76">
        <f t="shared" si="1418"/>
        <v>1.8927693999999959</v>
      </c>
      <c r="AE3663" s="76">
        <f t="shared" si="1413"/>
        <v>1.2504535446544729E-4</v>
      </c>
      <c r="AF3663" s="76">
        <f t="shared" si="1418"/>
        <v>2.057110900000013</v>
      </c>
      <c r="AG3663" s="76">
        <f t="shared" si="1414"/>
        <v>1.1820106239723849E-4</v>
      </c>
      <c r="AH3663" s="76">
        <f t="shared" si="1418"/>
        <v>1.8411486000000021</v>
      </c>
      <c r="AI3663" s="76">
        <f t="shared" si="1415"/>
        <v>1.0351864652236031E-4</v>
      </c>
      <c r="AJ3663" s="76">
        <f t="shared" si="1418"/>
        <v>1.8230487000000084</v>
      </c>
      <c r="AK3663" s="76">
        <f t="shared" si="1416"/>
        <v>6.8461486062654231E-5</v>
      </c>
      <c r="AL3663" s="76">
        <f t="shared" si="1417"/>
        <v>1.4593145000000169</v>
      </c>
      <c r="AN3663" s="76">
        <f t="shared" si="1397"/>
        <v>26.119492324134196</v>
      </c>
      <c r="AO3663" s="76">
        <f t="shared" si="1395"/>
        <v>26.850222744972875</v>
      </c>
      <c r="AP3663" s="76">
        <f t="shared" si="1407"/>
        <v>26.150922056087168</v>
      </c>
      <c r="AQ3663" s="76">
        <f t="shared" si="1404"/>
        <v>24.699205697557897</v>
      </c>
      <c r="AR3663" s="76">
        <f t="shared" si="1402"/>
        <v>26.258509828421225</v>
      </c>
      <c r="AT3663" s="94">
        <f t="shared" si="1398"/>
        <v>1.1752333333333338</v>
      </c>
      <c r="AU3663" s="94">
        <f t="shared" si="1396"/>
        <v>1.0971222222222217</v>
      </c>
      <c r="AV3663" s="94">
        <f t="shared" si="1408"/>
        <v>0.99294999999999967</v>
      </c>
      <c r="AW3663" s="94">
        <f t="shared" si="1405"/>
        <v>1.0574626038781167</v>
      </c>
      <c r="AX3663" s="94">
        <f t="shared" si="1399"/>
        <v>1.1237202698732478</v>
      </c>
      <c r="AY3663" s="94">
        <f t="shared" si="1400"/>
        <v>0.30867386684834286</v>
      </c>
      <c r="BB3663" s="76">
        <f>100/AVERAGE(AA3634:AA3663)</f>
        <v>115.00862564692352</v>
      </c>
      <c r="BC3663" s="76">
        <f>100/AVERAGE(AA3574:AA3663)</f>
        <v>113.86927806877708</v>
      </c>
      <c r="BD3663" s="76">
        <f>100/AVERAGE(AA3484:AA3663)</f>
        <v>112.31397997067357</v>
      </c>
      <c r="BE3663" s="76">
        <f>100/AVERAGE(AA3299:AA3663)</f>
        <v>100.81313387984183</v>
      </c>
      <c r="BF3663" s="76">
        <f t="shared" si="1401"/>
        <v>113.68519318034578</v>
      </c>
    </row>
    <row r="3664" spans="1:58" x14ac:dyDescent="0.45">
      <c r="A3664" s="6">
        <v>40552</v>
      </c>
      <c r="B3664" s="76">
        <v>189.29776000000001</v>
      </c>
      <c r="C3664" s="76">
        <v>2.3077000000000001</v>
      </c>
      <c r="D3664" s="76">
        <v>4.0399000000000003</v>
      </c>
      <c r="E3664" s="76">
        <v>205.73683</v>
      </c>
      <c r="F3664" s="76">
        <v>5.9482999999999997</v>
      </c>
      <c r="G3664" s="76">
        <v>4.5743999999999998</v>
      </c>
      <c r="H3664" s="76">
        <v>184.13661999999999</v>
      </c>
      <c r="I3664" s="76">
        <v>2.3060999999999998</v>
      </c>
      <c r="J3664" s="76">
        <v>4.3354999999999997</v>
      </c>
      <c r="K3664" s="76">
        <v>182.32374999999999</v>
      </c>
      <c r="L3664" s="76">
        <v>2.3066</v>
      </c>
      <c r="M3664" s="76">
        <v>3.7991999999999999</v>
      </c>
      <c r="N3664" s="76">
        <v>145.94145</v>
      </c>
      <c r="O3664" s="3">
        <v>2.5</v>
      </c>
      <c r="P3664" s="34">
        <v>3.43</v>
      </c>
      <c r="Q3664" s="76">
        <v>3.58</v>
      </c>
      <c r="R3664" s="76">
        <v>4.3</v>
      </c>
      <c r="S3664" s="76">
        <v>4.71</v>
      </c>
      <c r="T3664" s="76">
        <v>4.3029999999999999</v>
      </c>
      <c r="U3664" s="76">
        <v>4.6959999999999997</v>
      </c>
      <c r="V3664" s="76">
        <v>12</v>
      </c>
      <c r="W3664" s="76">
        <v>100.7</v>
      </c>
      <c r="Y3664" s="76">
        <f t="shared" si="1409"/>
        <v>4.0049999999999999</v>
      </c>
      <c r="Z3664" s="76">
        <f t="shared" si="1410"/>
        <v>1.1299999999999999</v>
      </c>
      <c r="AA3664" s="76">
        <f t="shared" si="1411"/>
        <v>0.87299999999999978</v>
      </c>
      <c r="AC3664" s="76">
        <f t="shared" si="1412"/>
        <v>1.0999755173557446E-4</v>
      </c>
      <c r="AD3664" s="76">
        <f t="shared" si="1418"/>
        <v>1.892977599999996</v>
      </c>
      <c r="AE3664" s="76">
        <f t="shared" si="1413"/>
        <v>1.2512694381228151E-4</v>
      </c>
      <c r="AF3664" s="76">
        <f t="shared" si="1418"/>
        <v>2.0573683000000127</v>
      </c>
      <c r="AG3664" s="76">
        <f t="shared" si="1414"/>
        <v>1.1818709255728699E-4</v>
      </c>
      <c r="AH3664" s="76">
        <f t="shared" si="1418"/>
        <v>1.841366200000002</v>
      </c>
      <c r="AI3664" s="76">
        <f t="shared" si="1415"/>
        <v>1.035627846912579E-4</v>
      </c>
      <c r="AJ3664" s="76">
        <f t="shared" si="1418"/>
        <v>1.8232375000000083</v>
      </c>
      <c r="AK3664" s="76">
        <f t="shared" si="1416"/>
        <v>6.8525324732782167E-5</v>
      </c>
      <c r="AL3664" s="76">
        <f t="shared" si="1417"/>
        <v>1.4594145000000167</v>
      </c>
      <c r="AN3664" s="76">
        <f t="shared" si="1397"/>
        <v>26.042966554320209</v>
      </c>
      <c r="AO3664" s="76">
        <f t="shared" si="1395"/>
        <v>26.812287177470548</v>
      </c>
      <c r="AP3664" s="76">
        <f t="shared" si="1407"/>
        <v>26.162610069189178</v>
      </c>
      <c r="AQ3664" s="76">
        <f t="shared" si="1404"/>
        <v>24.712841925336342</v>
      </c>
      <c r="AR3664" s="76">
        <f t="shared" si="1402"/>
        <v>26.208636084071347</v>
      </c>
      <c r="AT3664" s="94">
        <f t="shared" si="1398"/>
        <v>1.1722333333333337</v>
      </c>
      <c r="AU3664" s="94">
        <f t="shared" si="1396"/>
        <v>1.1011222222222217</v>
      </c>
      <c r="AV3664" s="94">
        <f t="shared" si="1408"/>
        <v>0.99378333333333291</v>
      </c>
      <c r="AW3664" s="94">
        <f t="shared" si="1405"/>
        <v>1.0575180055401667</v>
      </c>
      <c r="AX3664" s="94">
        <f t="shared" si="1399"/>
        <v>1.1232909699487956</v>
      </c>
      <c r="AY3664" s="94">
        <f t="shared" si="1400"/>
        <v>0.30892623894113747</v>
      </c>
      <c r="BB3664" s="76">
        <f>100/AVERAGE(AA3635:AA3664)</f>
        <v>114.86331265793703</v>
      </c>
      <c r="BC3664" s="76">
        <f>100/AVERAGE(AA3575:AA3664)</f>
        <v>113.77858686995107</v>
      </c>
      <c r="BD3664" s="76">
        <f>100/AVERAGE(AA3485:AA3664)</f>
        <v>112.40656204529984</v>
      </c>
      <c r="BE3664" s="76">
        <f>100/AVERAGE(AA3300:AA3664)</f>
        <v>100.90147869043706</v>
      </c>
      <c r="BF3664" s="76">
        <f t="shared" si="1401"/>
        <v>113.59783808824032</v>
      </c>
    </row>
    <row r="3665" spans="1:58" x14ac:dyDescent="0.45">
      <c r="A3665" s="6">
        <v>40553</v>
      </c>
      <c r="B3665" s="76">
        <v>189.37752</v>
      </c>
      <c r="C3665" s="76">
        <v>2.3089</v>
      </c>
      <c r="D3665" s="76">
        <v>4.0301999999999998</v>
      </c>
      <c r="E3665" s="76">
        <v>205.65816000000001</v>
      </c>
      <c r="F3665" s="76">
        <v>5.9447999999999999</v>
      </c>
      <c r="G3665" s="76">
        <v>4.5824999999999996</v>
      </c>
      <c r="H3665" s="76">
        <v>184.21690000000001</v>
      </c>
      <c r="I3665" s="76">
        <v>2.3077999999999999</v>
      </c>
      <c r="J3665" s="76">
        <v>4.3228999999999997</v>
      </c>
      <c r="K3665" s="76">
        <v>182.39530999999999</v>
      </c>
      <c r="L3665" s="76">
        <v>2.3060999999999998</v>
      </c>
      <c r="M3665" s="76">
        <v>3.7877000000000001</v>
      </c>
      <c r="N3665" s="76">
        <v>145.95148</v>
      </c>
      <c r="O3665" s="3">
        <v>2.5099999999999998</v>
      </c>
      <c r="P3665" s="34">
        <v>3.41</v>
      </c>
      <c r="Q3665" s="76">
        <v>3.57</v>
      </c>
      <c r="R3665" s="76">
        <v>4.28</v>
      </c>
      <c r="S3665" s="76">
        <v>4.72</v>
      </c>
      <c r="T3665" s="76">
        <v>4.2960000000000003</v>
      </c>
      <c r="U3665" s="76">
        <v>4.6859999999999999</v>
      </c>
      <c r="V3665" s="76">
        <v>12</v>
      </c>
      <c r="W3665" s="76">
        <v>100.7</v>
      </c>
      <c r="Y3665" s="76">
        <f t="shared" si="1409"/>
        <v>3.9950000000000001</v>
      </c>
      <c r="Z3665" s="76">
        <f t="shared" si="1410"/>
        <v>1.1499999999999999</v>
      </c>
      <c r="AA3665" s="76">
        <f t="shared" si="1411"/>
        <v>0.88600000000000012</v>
      </c>
      <c r="AC3665" s="76">
        <f t="shared" si="1412"/>
        <v>4.2134677135119425E-4</v>
      </c>
      <c r="AD3665" s="76">
        <f t="shared" si="1418"/>
        <v>1.8937751999999961</v>
      </c>
      <c r="AE3665" s="76">
        <f t="shared" si="1413"/>
        <v>-3.8238170579374398E-4</v>
      </c>
      <c r="AF3665" s="76">
        <f t="shared" si="1418"/>
        <v>2.0565816000000128</v>
      </c>
      <c r="AG3665" s="76">
        <f t="shared" si="1414"/>
        <v>4.3598063220673389E-4</v>
      </c>
      <c r="AH3665" s="76">
        <f t="shared" si="1418"/>
        <v>1.8421690000000022</v>
      </c>
      <c r="AI3665" s="76">
        <f t="shared" si="1415"/>
        <v>3.9248863628582598E-4</v>
      </c>
      <c r="AJ3665" s="76">
        <f t="shared" si="1418"/>
        <v>1.8239531000000084</v>
      </c>
      <c r="AK3665" s="76">
        <f t="shared" si="1416"/>
        <v>6.8726191222667765E-5</v>
      </c>
      <c r="AL3665" s="76">
        <f t="shared" si="1417"/>
        <v>1.4595148000000169</v>
      </c>
      <c r="AN3665" s="76">
        <f t="shared" si="1397"/>
        <v>25.969135682241657</v>
      </c>
      <c r="AO3665" s="76">
        <f t="shared" si="1395"/>
        <v>26.772865700612449</v>
      </c>
      <c r="AP3665" s="76">
        <f t="shared" si="1407"/>
        <v>26.174974615727717</v>
      </c>
      <c r="AQ3665" s="76">
        <f t="shared" si="1404"/>
        <v>24.726229979695312</v>
      </c>
      <c r="AR3665" s="76">
        <f t="shared" si="1402"/>
        <v>26.159908009884226</v>
      </c>
      <c r="AT3665" s="94">
        <f t="shared" si="1398"/>
        <v>1.1698999999999999</v>
      </c>
      <c r="AU3665" s="94">
        <f t="shared" si="1396"/>
        <v>1.1052333333333328</v>
      </c>
      <c r="AV3665" s="94">
        <f t="shared" si="1408"/>
        <v>0.99478333333333302</v>
      </c>
      <c r="AW3665" s="94">
        <f t="shared" si="1405"/>
        <v>1.0576177285318564</v>
      </c>
      <c r="AX3665" s="94">
        <f t="shared" si="1399"/>
        <v>1.1232803512969023</v>
      </c>
      <c r="AY3665" s="94">
        <f t="shared" si="1400"/>
        <v>0.30893248131680151</v>
      </c>
      <c r="BB3665" s="76">
        <f>100/AVERAGE(AA3636:AA3665)</f>
        <v>114.66136676349181</v>
      </c>
      <c r="BC3665" s="76">
        <f>100/AVERAGE(AA3576:AA3665)</f>
        <v>113.67942402425163</v>
      </c>
      <c r="BD3665" s="76">
        <f>100/AVERAGE(AA3486:AA3665)</f>
        <v>112.48664221123742</v>
      </c>
      <c r="BE3665" s="76">
        <f>100/AVERAGE(AA3301:AA3665)</f>
        <v>100.98634609265845</v>
      </c>
      <c r="BF3665" s="76">
        <f t="shared" si="1401"/>
        <v>113.47541900153556</v>
      </c>
    </row>
    <row r="3666" spans="1:58" x14ac:dyDescent="0.45">
      <c r="A3666" s="6">
        <v>40554</v>
      </c>
      <c r="B3666" s="76">
        <v>189.30134000000001</v>
      </c>
      <c r="C3666" s="76">
        <v>2.3064</v>
      </c>
      <c r="D3666" s="76">
        <v>4.0523999999999996</v>
      </c>
      <c r="E3666" s="76">
        <v>205.88705999999999</v>
      </c>
      <c r="F3666" s="76">
        <v>5.9436</v>
      </c>
      <c r="G3666" s="76">
        <v>4.5664999999999996</v>
      </c>
      <c r="H3666" s="76">
        <v>184.16297</v>
      </c>
      <c r="I3666" s="76">
        <v>2.306</v>
      </c>
      <c r="J3666" s="76">
        <v>4.3407</v>
      </c>
      <c r="K3666" s="76">
        <v>182.31648999999999</v>
      </c>
      <c r="L3666" s="76">
        <v>2.3031000000000001</v>
      </c>
      <c r="M3666" s="76">
        <v>3.8108</v>
      </c>
      <c r="N3666" s="76">
        <v>145.96147999999999</v>
      </c>
      <c r="O3666" s="3">
        <v>2.5</v>
      </c>
      <c r="P3666" s="34">
        <v>3.43</v>
      </c>
      <c r="Q3666" s="76">
        <v>3.6</v>
      </c>
      <c r="R3666" s="76">
        <v>4.26</v>
      </c>
      <c r="S3666" s="76">
        <v>4.7</v>
      </c>
      <c r="T3666" s="76">
        <v>4.3230000000000004</v>
      </c>
      <c r="U3666" s="76">
        <v>4.7060000000000004</v>
      </c>
      <c r="V3666" s="76">
        <v>12</v>
      </c>
      <c r="W3666" s="76">
        <v>100.7</v>
      </c>
      <c r="Y3666" s="76">
        <f t="shared" si="1409"/>
        <v>3.9974999999999996</v>
      </c>
      <c r="Z3666" s="76">
        <f t="shared" si="1410"/>
        <v>1.1000000000000001</v>
      </c>
      <c r="AA3666" s="76">
        <f t="shared" si="1411"/>
        <v>0.89300000000000024</v>
      </c>
      <c r="AC3666" s="76">
        <f t="shared" si="1412"/>
        <v>-4.0226527414655155E-4</v>
      </c>
      <c r="AD3666" s="76">
        <f t="shared" si="1418"/>
        <v>1.8930133999999961</v>
      </c>
      <c r="AE3666" s="76">
        <f t="shared" si="1413"/>
        <v>1.1130120001072719E-3</v>
      </c>
      <c r="AF3666" s="76">
        <f t="shared" si="1418"/>
        <v>2.0588706000000125</v>
      </c>
      <c r="AG3666" s="76">
        <f t="shared" si="1414"/>
        <v>-2.9275272789852647E-4</v>
      </c>
      <c r="AH3666" s="76">
        <f t="shared" si="1418"/>
        <v>1.8416297000000021</v>
      </c>
      <c r="AI3666" s="76">
        <f t="shared" si="1415"/>
        <v>-4.3213830443344925E-4</v>
      </c>
      <c r="AJ3666" s="76">
        <f t="shared" si="1418"/>
        <v>1.8231649000000083</v>
      </c>
      <c r="AK3666" s="76">
        <f t="shared" si="1416"/>
        <v>6.8515920496281524E-5</v>
      </c>
      <c r="AL3666" s="76">
        <f t="shared" si="1417"/>
        <v>1.4596148000000169</v>
      </c>
      <c r="AN3666" s="76">
        <f t="shared" si="1397"/>
        <v>25.895163430850204</v>
      </c>
      <c r="AO3666" s="76">
        <f t="shared" si="1395"/>
        <v>26.735485787490035</v>
      </c>
      <c r="AP3666" s="76">
        <f t="shared" si="1407"/>
        <v>26.18573175845551</v>
      </c>
      <c r="AQ3666" s="76">
        <f t="shared" si="1404"/>
        <v>24.737341824884023</v>
      </c>
      <c r="AR3666" s="76">
        <f t="shared" si="1402"/>
        <v>26.11133695433605</v>
      </c>
      <c r="AT3666" s="94">
        <f t="shared" si="1398"/>
        <v>1.1658999999999999</v>
      </c>
      <c r="AU3666" s="94">
        <f t="shared" si="1396"/>
        <v>1.1086777777777772</v>
      </c>
      <c r="AV3666" s="94">
        <f t="shared" si="1408"/>
        <v>0.99544999999999972</v>
      </c>
      <c r="AW3666" s="94">
        <f t="shared" si="1405"/>
        <v>1.0575069252077569</v>
      </c>
      <c r="AX3666" s="94">
        <f t="shared" si="1399"/>
        <v>1.1221237996306554</v>
      </c>
      <c r="AY3666" s="94">
        <f t="shared" si="1400"/>
        <v>0.30961238212230102</v>
      </c>
      <c r="BB3666" s="76">
        <f>100/AVERAGE(AA3637:AA3666)</f>
        <v>114.42956860052638</v>
      </c>
      <c r="BC3666" s="76">
        <f>100/AVERAGE(AA3577:AA3666)</f>
        <v>113.5603699544497</v>
      </c>
      <c r="BD3666" s="76">
        <f>100/AVERAGE(AA3487:AA3666)</f>
        <v>112.56894848094457</v>
      </c>
      <c r="BE3666" s="76">
        <f>100/AVERAGE(AA3302:AA3666)</f>
        <v>101.07499487702087</v>
      </c>
      <c r="BF3666" s="76">
        <f t="shared" si="1401"/>
        <v>113.33176742058495</v>
      </c>
    </row>
    <row r="3667" spans="1:58" x14ac:dyDescent="0.45">
      <c r="A3667" s="6">
        <v>40555</v>
      </c>
      <c r="B3667" s="76">
        <v>189.57954000000001</v>
      </c>
      <c r="C3667" s="76">
        <v>2.3149999999999999</v>
      </c>
      <c r="D3667" s="76">
        <v>3.9933000000000001</v>
      </c>
      <c r="E3667" s="76">
        <v>206.52556999999999</v>
      </c>
      <c r="F3667" s="76">
        <v>5.9451000000000001</v>
      </c>
      <c r="G3667" s="76">
        <v>4.5164999999999997</v>
      </c>
      <c r="H3667" s="76">
        <v>184.42971</v>
      </c>
      <c r="I3667" s="76">
        <v>2.3155000000000001</v>
      </c>
      <c r="J3667" s="76">
        <v>4.2877000000000001</v>
      </c>
      <c r="K3667" s="76">
        <v>182.59</v>
      </c>
      <c r="L3667" s="76">
        <v>2.3174999999999999</v>
      </c>
      <c r="M3667" s="76">
        <v>3.7574000000000001</v>
      </c>
      <c r="N3667" s="76">
        <v>145.97156000000001</v>
      </c>
      <c r="O3667" s="3">
        <v>2.52</v>
      </c>
      <c r="P3667" s="34">
        <v>3.3730000000000002</v>
      </c>
      <c r="Q3667" s="76">
        <v>3.53</v>
      </c>
      <c r="R3667" s="76">
        <v>4.21</v>
      </c>
      <c r="S3667" s="76">
        <v>4.6500000000000004</v>
      </c>
      <c r="T3667" s="76">
        <v>4.2830000000000004</v>
      </c>
      <c r="U3667" s="76">
        <v>4.6399999999999997</v>
      </c>
      <c r="V3667" s="76">
        <v>12</v>
      </c>
      <c r="W3667" s="76">
        <v>100.7</v>
      </c>
      <c r="Y3667" s="76">
        <f t="shared" si="1409"/>
        <v>3.94075</v>
      </c>
      <c r="Z3667" s="76">
        <f t="shared" si="1410"/>
        <v>1.1200000000000006</v>
      </c>
      <c r="AA3667" s="76">
        <f t="shared" si="1411"/>
        <v>0.91000000000000014</v>
      </c>
      <c r="AC3667" s="76">
        <f t="shared" si="1412"/>
        <v>1.4696145309907038E-3</v>
      </c>
      <c r="AD3667" s="76">
        <f t="shared" si="1418"/>
        <v>1.8957953999999961</v>
      </c>
      <c r="AE3667" s="76">
        <f t="shared" si="1413"/>
        <v>3.1012633819726965E-3</v>
      </c>
      <c r="AF3667" s="76">
        <f t="shared" si="1418"/>
        <v>2.0652557000000127</v>
      </c>
      <c r="AG3667" s="76">
        <f t="shared" si="1414"/>
        <v>1.4483910636324815E-3</v>
      </c>
      <c r="AH3667" s="76">
        <f t="shared" si="1418"/>
        <v>1.8442971000000024</v>
      </c>
      <c r="AI3667" s="76">
        <f t="shared" si="1415"/>
        <v>1.5001934273746187E-3</v>
      </c>
      <c r="AJ3667" s="76">
        <f t="shared" si="1418"/>
        <v>1.8259000000000085</v>
      </c>
      <c r="AK3667" s="76">
        <f t="shared" si="1416"/>
        <v>6.9059316197828124E-5</v>
      </c>
      <c r="AL3667" s="76">
        <f t="shared" si="1417"/>
        <v>1.4597156000000171</v>
      </c>
      <c r="AN3667" s="76">
        <f t="shared" si="1397"/>
        <v>25.860006852901822</v>
      </c>
      <c r="AO3667" s="76">
        <f t="shared" si="1395"/>
        <v>26.688116004344252</v>
      </c>
      <c r="AP3667" s="76">
        <f t="shared" si="1407"/>
        <v>26.19818490242265</v>
      </c>
      <c r="AQ3667" s="76">
        <f t="shared" si="1404"/>
        <v>24.747927747737506</v>
      </c>
      <c r="AR3667" s="76">
        <f t="shared" si="1402"/>
        <v>26.081420941631492</v>
      </c>
      <c r="AT3667" s="94">
        <f t="shared" si="1398"/>
        <v>1.1633333333333333</v>
      </c>
      <c r="AU3667" s="94">
        <f t="shared" si="1396"/>
        <v>1.1118999999999994</v>
      </c>
      <c r="AV3667" s="94">
        <f t="shared" si="1408"/>
        <v>0.9961722222222219</v>
      </c>
      <c r="AW3667" s="94">
        <f t="shared" si="1405"/>
        <v>1.0574515235457072</v>
      </c>
      <c r="AX3667" s="94">
        <f t="shared" si="1399"/>
        <v>1.1216985541005624</v>
      </c>
      <c r="AY3667" s="94">
        <f t="shared" si="1400"/>
        <v>0.30986237076256951</v>
      </c>
      <c r="BB3667" s="76">
        <f>100/AVERAGE(AA3638:AA3667)</f>
        <v>113.97743246837125</v>
      </c>
      <c r="BC3667" s="76">
        <f>100/AVERAGE(AA3578:AA3667)</f>
        <v>113.41726210729276</v>
      </c>
      <c r="BD3667" s="76">
        <f>100/AVERAGE(AA3488:AA3667)</f>
        <v>112.64644037248422</v>
      </c>
      <c r="BE3667" s="76">
        <f>100/AVERAGE(AA3303:AA3667)</f>
        <v>101.16323866486704</v>
      </c>
      <c r="BF3667" s="76">
        <f t="shared" si="1401"/>
        <v>113.06069645666052</v>
      </c>
    </row>
    <row r="3668" spans="1:58" x14ac:dyDescent="0.45">
      <c r="A3668" s="6">
        <v>40556</v>
      </c>
      <c r="B3668" s="76">
        <v>189.19569999999999</v>
      </c>
      <c r="C3668" s="76">
        <v>2.3130999999999999</v>
      </c>
      <c r="D3668" s="76">
        <v>4.0873999999999997</v>
      </c>
      <c r="E3668" s="76">
        <v>205.71715</v>
      </c>
      <c r="F3668" s="76">
        <v>5.9368999999999996</v>
      </c>
      <c r="G3668" s="76">
        <v>4.5849000000000002</v>
      </c>
      <c r="H3668" s="76">
        <v>184.06942000000001</v>
      </c>
      <c r="I3668" s="76">
        <v>2.3149000000000002</v>
      </c>
      <c r="J3668" s="76">
        <v>4.3796999999999997</v>
      </c>
      <c r="K3668" s="76">
        <v>182.21065999999999</v>
      </c>
      <c r="L3668" s="76">
        <v>2.3155999999999999</v>
      </c>
      <c r="M3668" s="76">
        <v>3.8525</v>
      </c>
      <c r="N3668" s="76">
        <v>145.98256000000001</v>
      </c>
      <c r="O3668" s="3">
        <v>2.75</v>
      </c>
      <c r="P3668" s="34">
        <v>3.47</v>
      </c>
      <c r="Q3668" s="76">
        <v>3.63</v>
      </c>
      <c r="R3668" s="76">
        <v>4.28</v>
      </c>
      <c r="S3668" s="76">
        <v>4.71</v>
      </c>
      <c r="T3668" s="76">
        <v>4.3760000000000003</v>
      </c>
      <c r="U3668" s="76">
        <v>4.7329999999999997</v>
      </c>
      <c r="V3668" s="76">
        <v>12</v>
      </c>
      <c r="W3668" s="76">
        <v>100.7</v>
      </c>
      <c r="Y3668" s="76">
        <f t="shared" si="1409"/>
        <v>4.0225</v>
      </c>
      <c r="Z3668" s="76">
        <f t="shared" si="1410"/>
        <v>1.08</v>
      </c>
      <c r="AA3668" s="76">
        <f t="shared" si="1411"/>
        <v>0.90600000000000014</v>
      </c>
      <c r="AC3668" s="76">
        <f t="shared" si="1412"/>
        <v>-2.0246910610713931E-3</v>
      </c>
      <c r="AD3668" s="76">
        <f t="shared" si="1418"/>
        <v>1.8919569999999959</v>
      </c>
      <c r="AE3668" s="76">
        <f t="shared" si="1413"/>
        <v>-3.9143821271138135E-3</v>
      </c>
      <c r="AF3668" s="76">
        <f t="shared" si="1418"/>
        <v>2.0571715000000128</v>
      </c>
      <c r="AG3668" s="76">
        <f t="shared" si="1414"/>
        <v>-1.9535355773210306E-3</v>
      </c>
      <c r="AH3668" s="76">
        <f t="shared" si="1418"/>
        <v>1.8406942000000024</v>
      </c>
      <c r="AI3668" s="76">
        <f t="shared" si="1415"/>
        <v>-2.0775507968673335E-3</v>
      </c>
      <c r="AJ3668" s="76">
        <f t="shared" si="1418"/>
        <v>1.8221066000000083</v>
      </c>
      <c r="AK3668" s="76">
        <f t="shared" si="1416"/>
        <v>7.5357144912358009E-5</v>
      </c>
      <c r="AL3668" s="76">
        <f t="shared" si="1417"/>
        <v>1.4598256000000172</v>
      </c>
      <c r="AN3668" s="76">
        <f t="shared" si="1397"/>
        <v>25.808838236654147</v>
      </c>
      <c r="AO3668" s="76">
        <f t="shared" si="1395"/>
        <v>26.633483319301451</v>
      </c>
      <c r="AP3668" s="76">
        <f t="shared" si="1407"/>
        <v>26.207530151399414</v>
      </c>
      <c r="AQ3668" s="76">
        <f t="shared" si="1404"/>
        <v>24.758607871621123</v>
      </c>
      <c r="AR3668" s="76">
        <f t="shared" si="1402"/>
        <v>26.040370776430816</v>
      </c>
      <c r="AT3668" s="94">
        <f t="shared" si="1398"/>
        <v>1.1599999999999997</v>
      </c>
      <c r="AU3668" s="94">
        <f t="shared" si="1396"/>
        <v>1.1142333333333325</v>
      </c>
      <c r="AV3668" s="94">
        <f t="shared" si="1408"/>
        <v>0.99667222222222207</v>
      </c>
      <c r="AW3668" s="94">
        <f t="shared" si="1405"/>
        <v>1.0572853185595577</v>
      </c>
      <c r="AX3668" s="94">
        <f t="shared" si="1399"/>
        <v>1.1205773629648279</v>
      </c>
      <c r="AY3668" s="94">
        <f t="shared" si="1400"/>
        <v>0.31052148421037473</v>
      </c>
      <c r="BB3668" s="76">
        <f>100/AVERAGE(AA3639:AA3668)</f>
        <v>113.73545134018273</v>
      </c>
      <c r="BC3668" s="76">
        <f>100/AVERAGE(AA3579:AA3668)</f>
        <v>113.28449512876674</v>
      </c>
      <c r="BD3668" s="76">
        <f>100/AVERAGE(AA3489:AA3668)</f>
        <v>112.72686281140795</v>
      </c>
      <c r="BE3668" s="76">
        <f>100/AVERAGE(AA3304:AA3668)</f>
        <v>101.25697355389788</v>
      </c>
      <c r="BF3668" s="76">
        <f t="shared" si="1401"/>
        <v>112.90772494740521</v>
      </c>
    </row>
    <row r="3669" spans="1:58" x14ac:dyDescent="0.45">
      <c r="A3669" s="6">
        <v>40557</v>
      </c>
      <c r="B3669" s="76">
        <v>189.05701999999999</v>
      </c>
      <c r="C3669" s="76">
        <v>2.3108</v>
      </c>
      <c r="D3669" s="76">
        <v>4.1246999999999998</v>
      </c>
      <c r="E3669" s="76">
        <v>205.98732999999999</v>
      </c>
      <c r="F3669" s="76">
        <v>5.9359000000000002</v>
      </c>
      <c r="G3669" s="76">
        <v>4.5648999999999997</v>
      </c>
      <c r="H3669" s="76">
        <v>183.91696999999999</v>
      </c>
      <c r="I3669" s="76">
        <v>2.3184</v>
      </c>
      <c r="J3669" s="76">
        <v>4.4227999999999996</v>
      </c>
      <c r="K3669" s="76">
        <v>182.06738000000001</v>
      </c>
      <c r="L3669" s="76">
        <v>2.3125</v>
      </c>
      <c r="M3669" s="76">
        <v>3.8917999999999999</v>
      </c>
      <c r="N3669" s="76">
        <v>145.99355</v>
      </c>
      <c r="O3669" s="3">
        <v>2.75</v>
      </c>
      <c r="P3669" s="34">
        <v>3.54</v>
      </c>
      <c r="Q3669" s="76">
        <v>3.68</v>
      </c>
      <c r="R3669" s="76">
        <v>4.26</v>
      </c>
      <c r="S3669" s="76">
        <v>4.6900000000000004</v>
      </c>
      <c r="T3669" s="76">
        <v>4.42</v>
      </c>
      <c r="U3669" s="76">
        <v>4.7699999999999996</v>
      </c>
      <c r="V3669" s="76">
        <v>12</v>
      </c>
      <c r="W3669" s="76">
        <v>100.7</v>
      </c>
      <c r="Y3669" s="76">
        <f t="shared" si="1409"/>
        <v>4.0425000000000004</v>
      </c>
      <c r="Z3669" s="76">
        <f t="shared" si="1410"/>
        <v>1.0100000000000002</v>
      </c>
      <c r="AA3669" s="76">
        <f t="shared" si="1411"/>
        <v>0.87999999999999989</v>
      </c>
      <c r="AC3669" s="76">
        <f t="shared" si="1412"/>
        <v>-7.3299763155287856E-4</v>
      </c>
      <c r="AD3669" s="76">
        <f t="shared" si="1418"/>
        <v>1.890570199999996</v>
      </c>
      <c r="AE3669" s="76">
        <f t="shared" si="1413"/>
        <v>1.3133567133318813E-3</v>
      </c>
      <c r="AF3669" s="76">
        <f t="shared" si="1418"/>
        <v>2.0598733000000129</v>
      </c>
      <c r="AG3669" s="76">
        <f t="shared" si="1414"/>
        <v>-8.2822013564243235E-4</v>
      </c>
      <c r="AH3669" s="76">
        <f t="shared" si="1418"/>
        <v>1.8391697000000022</v>
      </c>
      <c r="AI3669" s="76">
        <f t="shared" si="1415"/>
        <v>-7.8634257732212998E-4</v>
      </c>
      <c r="AJ3669" s="76">
        <f t="shared" si="1418"/>
        <v>1.8206738000000087</v>
      </c>
      <c r="AK3669" s="76">
        <f t="shared" si="1416"/>
        <v>7.5282965307676974E-5</v>
      </c>
      <c r="AL3669" s="76">
        <f t="shared" si="1417"/>
        <v>1.4599355000000172</v>
      </c>
      <c r="AN3669" s="76">
        <f t="shared" si="1397"/>
        <v>25.775908547076479</v>
      </c>
      <c r="AO3669" s="76">
        <f t="shared" si="1395"/>
        <v>26.577504062297688</v>
      </c>
      <c r="AP3669" s="76">
        <f t="shared" si="1407"/>
        <v>26.216118397816455</v>
      </c>
      <c r="AQ3669" s="76">
        <f t="shared" si="1404"/>
        <v>24.768896733137328</v>
      </c>
      <c r="AR3669" s="76">
        <f t="shared" si="1402"/>
        <v>26.008780857513205</v>
      </c>
      <c r="AT3669" s="94">
        <f t="shared" si="1398"/>
        <v>1.1548666666666665</v>
      </c>
      <c r="AU3669" s="94">
        <f t="shared" si="1396"/>
        <v>1.1157888888888883</v>
      </c>
      <c r="AV3669" s="94">
        <f t="shared" si="1408"/>
        <v>0.99678333333333313</v>
      </c>
      <c r="AW3669" s="94">
        <f t="shared" si="1405"/>
        <v>1.0570083102493084</v>
      </c>
      <c r="AX3669" s="94">
        <f t="shared" si="1399"/>
        <v>1.1182041656173924</v>
      </c>
      <c r="AY3669" s="94">
        <f t="shared" si="1400"/>
        <v>0.31191661322641495</v>
      </c>
      <c r="BB3669" s="76">
        <f>100/AVERAGE(AA3640:AA3669)</f>
        <v>113.56323579513193</v>
      </c>
      <c r="BC3669" s="76">
        <f>100/AVERAGE(AA3580:AA3669)</f>
        <v>113.18903827047153</v>
      </c>
      <c r="BD3669" s="76">
        <f>100/AVERAGE(AA3490:AA3669)</f>
        <v>112.82578445260691</v>
      </c>
      <c r="BE3669" s="76">
        <f>100/AVERAGE(AA3305:AA3669)</f>
        <v>101.36242203424666</v>
      </c>
      <c r="BF3669" s="76">
        <f t="shared" si="1401"/>
        <v>112.80603793438544</v>
      </c>
    </row>
    <row r="3670" spans="1:58" x14ac:dyDescent="0.45">
      <c r="A3670" s="6">
        <v>40558</v>
      </c>
      <c r="B3670" s="76">
        <v>189.07827</v>
      </c>
      <c r="C3670" s="76">
        <v>2.3081</v>
      </c>
      <c r="D3670" s="76">
        <v>4.1246999999999998</v>
      </c>
      <c r="E3670" s="76">
        <v>206.01306</v>
      </c>
      <c r="F3670" s="76">
        <v>5.9330999999999996</v>
      </c>
      <c r="G3670" s="76">
        <v>4.5648999999999997</v>
      </c>
      <c r="H3670" s="76">
        <v>183.93917999999999</v>
      </c>
      <c r="I3670" s="76">
        <v>2.3157000000000001</v>
      </c>
      <c r="J3670" s="76">
        <v>4.4227999999999996</v>
      </c>
      <c r="K3670" s="76">
        <v>182.08671000000001</v>
      </c>
      <c r="L3670" s="76">
        <v>2.3098000000000001</v>
      </c>
      <c r="M3670" s="76">
        <v>3.8917999999999999</v>
      </c>
      <c r="N3670" s="76">
        <v>146.00456</v>
      </c>
      <c r="O3670" s="3">
        <v>2.75</v>
      </c>
      <c r="P3670" s="34">
        <v>3.54</v>
      </c>
      <c r="Q3670" s="76">
        <v>3.68</v>
      </c>
      <c r="R3670" s="76">
        <v>4.26</v>
      </c>
      <c r="S3670" s="76">
        <v>4.6900000000000004</v>
      </c>
      <c r="T3670" s="76">
        <v>4.42</v>
      </c>
      <c r="U3670" s="76">
        <v>4.7699999999999996</v>
      </c>
      <c r="V3670" s="76">
        <v>12</v>
      </c>
      <c r="W3670" s="76">
        <v>100.7</v>
      </c>
      <c r="Y3670" s="76">
        <f t="shared" si="1409"/>
        <v>4.0425000000000004</v>
      </c>
      <c r="Z3670" s="76">
        <f t="shared" si="1410"/>
        <v>1.0100000000000002</v>
      </c>
      <c r="AA3670" s="76">
        <f t="shared" si="1411"/>
        <v>0.87999999999999989</v>
      </c>
      <c r="AC3670" s="76">
        <f t="shared" si="1412"/>
        <v>1.1239995214151755E-4</v>
      </c>
      <c r="AD3670" s="76">
        <f t="shared" si="1418"/>
        <v>1.8907826999999962</v>
      </c>
      <c r="AE3670" s="76">
        <f t="shared" si="1413"/>
        <v>1.2491059522945491E-4</v>
      </c>
      <c r="AF3670" s="76">
        <f t="shared" si="1418"/>
        <v>2.0601306000000132</v>
      </c>
      <c r="AG3670" s="76">
        <f t="shared" si="1414"/>
        <v>1.2076101514724158E-4</v>
      </c>
      <c r="AH3670" s="76">
        <f t="shared" si="1418"/>
        <v>1.8393918000000022</v>
      </c>
      <c r="AI3670" s="76">
        <f t="shared" si="1415"/>
        <v>1.0616948516539715E-4</v>
      </c>
      <c r="AJ3670" s="76">
        <f t="shared" si="1418"/>
        <v>1.8208671000000087</v>
      </c>
      <c r="AK3670" s="76">
        <f t="shared" si="1416"/>
        <v>7.5414290562791919E-5</v>
      </c>
      <c r="AL3670" s="76">
        <f t="shared" si="1417"/>
        <v>1.460045600000017</v>
      </c>
      <c r="AN3670" s="76">
        <f t="shared" si="1397"/>
        <v>25.73202242974622</v>
      </c>
      <c r="AO3670" s="76">
        <f t="shared" si="1395"/>
        <v>26.521759630345624</v>
      </c>
      <c r="AP3670" s="76">
        <f t="shared" si="1407"/>
        <v>26.225094355704037</v>
      </c>
      <c r="AQ3670" s="76">
        <f t="shared" si="1404"/>
        <v>24.77982096579353</v>
      </c>
      <c r="AR3670" s="76">
        <f t="shared" si="1402"/>
        <v>25.97136049872427</v>
      </c>
      <c r="AT3670" s="94">
        <f t="shared" si="1398"/>
        <v>1.1480666666666663</v>
      </c>
      <c r="AU3670" s="94">
        <f t="shared" si="1396"/>
        <v>1.1173444444444438</v>
      </c>
      <c r="AV3670" s="94">
        <f t="shared" si="1408"/>
        <v>0.99683888888888883</v>
      </c>
      <c r="AW3670" s="94">
        <f t="shared" si="1405"/>
        <v>1.0567590027700839</v>
      </c>
      <c r="AX3670" s="94">
        <f t="shared" si="1399"/>
        <v>1.114915560731973</v>
      </c>
      <c r="AY3670" s="94">
        <f t="shared" si="1400"/>
        <v>0.31384988190417495</v>
      </c>
      <c r="BB3670" s="76">
        <f>100/AVERAGE(AA3641:AA3670)</f>
        <v>113.47732344819762</v>
      </c>
      <c r="BC3670" s="76">
        <f>100/AVERAGE(AA3581:AA3670)</f>
        <v>113.09374214626794</v>
      </c>
      <c r="BD3670" s="76">
        <f>100/AVERAGE(AA3491:AA3670)</f>
        <v>112.91779584462512</v>
      </c>
      <c r="BE3670" s="76">
        <f>100/AVERAGE(AA3306:AA3670)</f>
        <v>101.47006494084161</v>
      </c>
      <c r="BF3670" s="76">
        <f t="shared" si="1401"/>
        <v>112.75062666957707</v>
      </c>
    </row>
    <row r="3671" spans="1:58" x14ac:dyDescent="0.45">
      <c r="A3671" s="6">
        <v>40559</v>
      </c>
      <c r="B3671" s="76">
        <v>189.09952999999999</v>
      </c>
      <c r="C3671" s="76">
        <v>2.3052999999999999</v>
      </c>
      <c r="D3671" s="76">
        <v>4.1246999999999998</v>
      </c>
      <c r="E3671" s="76">
        <v>206.03881000000001</v>
      </c>
      <c r="F3671" s="76">
        <v>5.9303999999999997</v>
      </c>
      <c r="G3671" s="76">
        <v>4.5648999999999997</v>
      </c>
      <c r="H3671" s="76">
        <v>183.9614</v>
      </c>
      <c r="I3671" s="76">
        <v>2.3130000000000002</v>
      </c>
      <c r="J3671" s="76">
        <v>4.4227999999999996</v>
      </c>
      <c r="K3671" s="76">
        <v>182.10604000000001</v>
      </c>
      <c r="L3671" s="76">
        <v>2.3071000000000002</v>
      </c>
      <c r="M3671" s="76">
        <v>3.8917999999999999</v>
      </c>
      <c r="N3671" s="76">
        <v>146.01555999999999</v>
      </c>
      <c r="O3671" s="3">
        <v>2.75</v>
      </c>
      <c r="P3671" s="34">
        <v>3.54</v>
      </c>
      <c r="Q3671" s="76">
        <v>3.68</v>
      </c>
      <c r="R3671" s="76">
        <v>4.26</v>
      </c>
      <c r="S3671" s="76">
        <v>4.6900000000000004</v>
      </c>
      <c r="T3671" s="76">
        <v>4.42</v>
      </c>
      <c r="U3671" s="76">
        <v>4.7699999999999996</v>
      </c>
      <c r="V3671" s="76">
        <v>12</v>
      </c>
      <c r="W3671" s="76">
        <v>100.7</v>
      </c>
      <c r="Y3671" s="76">
        <f t="shared" si="1409"/>
        <v>4.0425000000000004</v>
      </c>
      <c r="Z3671" s="76">
        <f t="shared" si="1410"/>
        <v>1.0100000000000002</v>
      </c>
      <c r="AA3671" s="76">
        <f t="shared" si="1411"/>
        <v>0.87999999999999989</v>
      </c>
      <c r="AC3671" s="76">
        <f t="shared" si="1412"/>
        <v>1.1244020796241649E-4</v>
      </c>
      <c r="AD3671" s="76">
        <f t="shared" ref="AD3671:AJ3686" si="1419">AD3670*(1+AC3671)</f>
        <v>1.8909952999999959</v>
      </c>
      <c r="AE3671" s="76">
        <f t="shared" si="1413"/>
        <v>1.2499207574512283E-4</v>
      </c>
      <c r="AF3671" s="76">
        <f t="shared" si="1419"/>
        <v>2.0603881000000133</v>
      </c>
      <c r="AG3671" s="76">
        <f t="shared" si="1414"/>
        <v>1.2080079948173505E-4</v>
      </c>
      <c r="AH3671" s="76">
        <f t="shared" si="1419"/>
        <v>1.8396140000000023</v>
      </c>
      <c r="AI3671" s="76">
        <f t="shared" si="1415"/>
        <v>1.0615821440240758E-4</v>
      </c>
      <c r="AJ3671" s="76">
        <f t="shared" si="1419"/>
        <v>1.8210604000000088</v>
      </c>
      <c r="AK3671" s="76">
        <f t="shared" si="1416"/>
        <v>7.5340112664967762E-5</v>
      </c>
      <c r="AL3671" s="76">
        <f t="shared" si="1417"/>
        <v>1.4601556000000171</v>
      </c>
      <c r="AN3671" s="76">
        <f t="shared" si="1397"/>
        <v>25.694170849106701</v>
      </c>
      <c r="AO3671" s="76">
        <f t="shared" si="1395"/>
        <v>26.468505786677092</v>
      </c>
      <c r="AP3671" s="76">
        <f t="shared" si="1407"/>
        <v>26.233980875427907</v>
      </c>
      <c r="AQ3671" s="76">
        <f t="shared" si="1404"/>
        <v>24.790712159689381</v>
      </c>
      <c r="AR3671" s="76">
        <f t="shared" si="1402"/>
        <v>25.937897258878003</v>
      </c>
      <c r="AT3671" s="94">
        <f t="shared" si="1398"/>
        <v>1.1414999999999997</v>
      </c>
      <c r="AU3671" s="94">
        <f t="shared" si="1396"/>
        <v>1.1184555555555549</v>
      </c>
      <c r="AV3671" s="94">
        <f t="shared" si="1408"/>
        <v>0.99689444444444419</v>
      </c>
      <c r="AW3671" s="94">
        <f t="shared" si="1405"/>
        <v>1.0565373961218845</v>
      </c>
      <c r="AX3671" s="94">
        <f t="shared" si="1399"/>
        <v>1.1116342755812976</v>
      </c>
      <c r="AY3671" s="94">
        <f t="shared" si="1400"/>
        <v>0.31577884753720842</v>
      </c>
      <c r="BB3671" s="76">
        <f>100/AVERAGE(AA3642:AA3671)</f>
        <v>113.40440009072353</v>
      </c>
      <c r="BC3671" s="76">
        <f>100/AVERAGE(AA3582:AA3671)</f>
        <v>113.00002511111673</v>
      </c>
      <c r="BD3671" s="76">
        <f>100/AVERAGE(AA3492:AA3671)</f>
        <v>113.0135051138611</v>
      </c>
      <c r="BE3671" s="76">
        <f>100/AVERAGE(AA3307:AA3671)</f>
        <v>101.577936715554</v>
      </c>
      <c r="BF3671" s="76">
        <f t="shared" si="1401"/>
        <v>112.70324562784184</v>
      </c>
    </row>
    <row r="3672" spans="1:58" x14ac:dyDescent="0.45">
      <c r="A3672" s="6">
        <v>40560</v>
      </c>
      <c r="B3672" s="76">
        <v>188.97205</v>
      </c>
      <c r="C3672" s="76">
        <v>2.3058000000000001</v>
      </c>
      <c r="D3672" s="76">
        <v>4.1597999999999997</v>
      </c>
      <c r="E3672" s="76">
        <v>206.16890000000001</v>
      </c>
      <c r="F3672" s="76">
        <v>5.9286000000000003</v>
      </c>
      <c r="G3672" s="76">
        <v>4.5567000000000002</v>
      </c>
      <c r="H3672" s="76">
        <v>183.84943999999999</v>
      </c>
      <c r="I3672" s="76">
        <v>2.3155999999999999</v>
      </c>
      <c r="J3672" s="76">
        <v>4.4554</v>
      </c>
      <c r="K3672" s="76">
        <v>181.98696000000001</v>
      </c>
      <c r="L3672" s="76">
        <v>2.3052000000000001</v>
      </c>
      <c r="M3672" s="76">
        <v>3.9243999999999999</v>
      </c>
      <c r="N3672" s="76">
        <v>146.0266</v>
      </c>
      <c r="O3672" s="3">
        <v>2.76</v>
      </c>
      <c r="P3672" s="34">
        <v>3.61</v>
      </c>
      <c r="Q3672" s="76">
        <v>3.71</v>
      </c>
      <c r="R3672" s="76">
        <v>4.28</v>
      </c>
      <c r="S3672" s="76">
        <v>4.68</v>
      </c>
      <c r="T3672" s="76">
        <v>4.4630000000000001</v>
      </c>
      <c r="U3672" s="76">
        <v>4.79</v>
      </c>
      <c r="V3672" s="76">
        <v>12</v>
      </c>
      <c r="W3672" s="76">
        <v>100.7</v>
      </c>
      <c r="Y3672" s="76">
        <f t="shared" si="1409"/>
        <v>4.07</v>
      </c>
      <c r="Z3672" s="76">
        <f t="shared" si="1410"/>
        <v>0.96999999999999975</v>
      </c>
      <c r="AA3672" s="76">
        <f t="shared" si="1411"/>
        <v>0.8530000000000002</v>
      </c>
      <c r="AC3672" s="76">
        <f t="shared" si="1412"/>
        <v>-6.741423418661352E-4</v>
      </c>
      <c r="AD3672" s="76">
        <f t="shared" si="1419"/>
        <v>1.8897204999999961</v>
      </c>
      <c r="AE3672" s="76">
        <f t="shared" si="1413"/>
        <v>6.3138590249089965E-4</v>
      </c>
      <c r="AF3672" s="76">
        <f t="shared" si="1419"/>
        <v>2.0616890000000132</v>
      </c>
      <c r="AG3672" s="76">
        <f t="shared" si="1414"/>
        <v>-6.0860593581046896E-4</v>
      </c>
      <c r="AH3672" s="76">
        <f t="shared" si="1419"/>
        <v>1.8384944000000023</v>
      </c>
      <c r="AI3672" s="76">
        <f t="shared" si="1415"/>
        <v>-6.5390472496129615E-4</v>
      </c>
      <c r="AJ3672" s="76">
        <f t="shared" si="1419"/>
        <v>1.819869600000009</v>
      </c>
      <c r="AK3672" s="76">
        <f t="shared" si="1416"/>
        <v>7.5608380367242489E-5</v>
      </c>
      <c r="AL3672" s="76">
        <f t="shared" si="1417"/>
        <v>1.4602660000000172</v>
      </c>
      <c r="AN3672" s="76">
        <f t="shared" si="1397"/>
        <v>25.650397901797454</v>
      </c>
      <c r="AO3672" s="76">
        <f t="shared" si="1395"/>
        <v>26.423298302890281</v>
      </c>
      <c r="AP3672" s="76">
        <f t="shared" si="1407"/>
        <v>26.240319782030376</v>
      </c>
      <c r="AQ3672" s="76">
        <f t="shared" si="1404"/>
        <v>24.802582637813238</v>
      </c>
      <c r="AR3672" s="76">
        <f t="shared" si="1402"/>
        <v>25.903095755582523</v>
      </c>
      <c r="AT3672" s="94">
        <f t="shared" si="1398"/>
        <v>1.1335999999999999</v>
      </c>
      <c r="AU3672" s="94">
        <f t="shared" si="1396"/>
        <v>1.119455555555555</v>
      </c>
      <c r="AV3672" s="94">
        <f t="shared" si="1408"/>
        <v>0.99650555555555509</v>
      </c>
      <c r="AW3672" s="94">
        <f t="shared" si="1405"/>
        <v>1.0562326869806105</v>
      </c>
      <c r="AX3672" s="94">
        <f t="shared" si="1399"/>
        <v>1.1075310312263913</v>
      </c>
      <c r="AY3672" s="94">
        <f t="shared" si="1400"/>
        <v>0.3181910174587782</v>
      </c>
      <c r="BB3672" s="76">
        <f>100/AVERAGE(AA3643:AA3672)</f>
        <v>113.44728482831646</v>
      </c>
      <c r="BC3672" s="76">
        <f>100/AVERAGE(AA3583:AA3672)</f>
        <v>112.9532248145685</v>
      </c>
      <c r="BD3672" s="76">
        <f>100/AVERAGE(AA3493:AA3672)</f>
        <v>113.13354786806116</v>
      </c>
      <c r="BE3672" s="76">
        <f>100/AVERAGE(AA3308:AA3672)</f>
        <v>101.69368746883021</v>
      </c>
      <c r="BF3672" s="76">
        <f t="shared" si="1401"/>
        <v>112.73550445001011</v>
      </c>
    </row>
    <row r="3673" spans="1:58" x14ac:dyDescent="0.45">
      <c r="A3673" s="6">
        <v>40561</v>
      </c>
      <c r="B3673" s="76">
        <v>189.17651000000001</v>
      </c>
      <c r="C3673" s="76">
        <v>2.3047</v>
      </c>
      <c r="D3673" s="76">
        <v>4.1185</v>
      </c>
      <c r="E3673" s="76">
        <v>206.31757999999999</v>
      </c>
      <c r="F3673" s="76">
        <v>5.9612999999999996</v>
      </c>
      <c r="G3673" s="76">
        <v>4.5496999999999996</v>
      </c>
      <c r="H3673" s="76">
        <v>184.04127</v>
      </c>
      <c r="I3673" s="76">
        <v>2.3188</v>
      </c>
      <c r="J3673" s="76">
        <v>4.4175000000000004</v>
      </c>
      <c r="K3673" s="76">
        <v>182.18591000000001</v>
      </c>
      <c r="L3673" s="76">
        <v>2.3037999999999998</v>
      </c>
      <c r="M3673" s="76">
        <v>3.8818000000000001</v>
      </c>
      <c r="N3673" s="76">
        <v>146.03764000000001</v>
      </c>
      <c r="O3673" s="3">
        <v>2.76</v>
      </c>
      <c r="P3673" s="34">
        <v>3.57</v>
      </c>
      <c r="Q3673" s="76">
        <v>3.66</v>
      </c>
      <c r="R3673" s="76">
        <v>4.26</v>
      </c>
      <c r="S3673" s="76">
        <v>4.67</v>
      </c>
      <c r="T3673" s="76">
        <v>4.4260000000000002</v>
      </c>
      <c r="U3673" s="76">
        <v>4.7460000000000004</v>
      </c>
      <c r="V3673" s="76">
        <v>12</v>
      </c>
      <c r="W3673" s="76">
        <v>100.7</v>
      </c>
      <c r="Y3673" s="76">
        <f t="shared" si="1409"/>
        <v>4.04</v>
      </c>
      <c r="Z3673" s="76">
        <f t="shared" si="1410"/>
        <v>1.0099999999999998</v>
      </c>
      <c r="AA3673" s="76">
        <f t="shared" si="1411"/>
        <v>0.85600000000000032</v>
      </c>
      <c r="AC3673" s="76">
        <f t="shared" si="1412"/>
        <v>1.08195894578067E-3</v>
      </c>
      <c r="AD3673" s="76">
        <f t="shared" si="1419"/>
        <v>1.8917650999999962</v>
      </c>
      <c r="AE3673" s="76">
        <f t="shared" si="1413"/>
        <v>7.2115629466895648E-4</v>
      </c>
      <c r="AF3673" s="76">
        <f t="shared" si="1419"/>
        <v>2.0631758000000131</v>
      </c>
      <c r="AG3673" s="76">
        <f t="shared" si="1414"/>
        <v>1.0434081278680729E-3</v>
      </c>
      <c r="AH3673" s="76">
        <f t="shared" si="1419"/>
        <v>1.8404127000000023</v>
      </c>
      <c r="AI3673" s="76">
        <f t="shared" si="1415"/>
        <v>1.0932101948402106E-3</v>
      </c>
      <c r="AJ3673" s="76">
        <f t="shared" si="1419"/>
        <v>1.8218591000000088</v>
      </c>
      <c r="AK3673" s="76">
        <f t="shared" si="1416"/>
        <v>7.5602664172169654E-5</v>
      </c>
      <c r="AL3673" s="76">
        <f t="shared" si="1417"/>
        <v>1.4603764000000172</v>
      </c>
      <c r="AN3673" s="76">
        <f t="shared" si="1397"/>
        <v>25.613332593392609</v>
      </c>
      <c r="AO3673" s="76">
        <f t="shared" si="1395"/>
        <v>26.384760162530135</v>
      </c>
      <c r="AP3673" s="76">
        <f t="shared" si="1407"/>
        <v>26.245867642818492</v>
      </c>
      <c r="AQ3673" s="76">
        <f t="shared" si="1404"/>
        <v>24.813609299727219</v>
      </c>
      <c r="AR3673" s="76">
        <f t="shared" si="1402"/>
        <v>25.873625651094304</v>
      </c>
      <c r="AT3673" s="94">
        <f t="shared" si="1398"/>
        <v>1.1270333333333333</v>
      </c>
      <c r="AU3673" s="94">
        <f t="shared" si="1396"/>
        <v>1.1207888888888882</v>
      </c>
      <c r="AV3673" s="94">
        <f t="shared" si="1408"/>
        <v>0.99622777777777727</v>
      </c>
      <c r="AW3673" s="94">
        <f t="shared" si="1405"/>
        <v>1.0560110803324108</v>
      </c>
      <c r="AX3673" s="94">
        <f t="shared" si="1399"/>
        <v>1.1042648975908669</v>
      </c>
      <c r="AY3673" s="94">
        <f t="shared" si="1400"/>
        <v>0.3201110759866157</v>
      </c>
      <c r="BB3673" s="76">
        <f>100/AVERAGE(AA3644:AA3673)</f>
        <v>113.47732344819762</v>
      </c>
      <c r="BC3673" s="76">
        <f>100/AVERAGE(AA3584:AA3673)</f>
        <v>112.92062934430757</v>
      </c>
      <c r="BD3673" s="76">
        <f>100/AVERAGE(AA3494:AA3673)</f>
        <v>113.2609721566777</v>
      </c>
      <c r="BE3673" s="76">
        <f>100/AVERAGE(AA3309:AA3673)</f>
        <v>101.80970232516627</v>
      </c>
      <c r="BF3673" s="76">
        <f t="shared" si="1401"/>
        <v>112.76564891997346</v>
      </c>
    </row>
    <row r="3674" spans="1:58" x14ac:dyDescent="0.45">
      <c r="A3674" s="6">
        <v>40562</v>
      </c>
      <c r="B3674" s="76">
        <v>188.68995000000001</v>
      </c>
      <c r="C3674" s="76">
        <v>2.3012999999999999</v>
      </c>
      <c r="D3674" s="76">
        <v>4.2347999999999999</v>
      </c>
      <c r="E3674" s="76">
        <v>205.672</v>
      </c>
      <c r="F3674" s="76">
        <v>5.9543999999999997</v>
      </c>
      <c r="G3674" s="76">
        <v>4.6052999999999997</v>
      </c>
      <c r="H3674" s="76">
        <v>183.60217</v>
      </c>
      <c r="I3674" s="76">
        <v>2.3166000000000002</v>
      </c>
      <c r="J3674" s="76">
        <v>4.5255000000000001</v>
      </c>
      <c r="K3674" s="76">
        <v>181.70312999999999</v>
      </c>
      <c r="L3674" s="76">
        <v>2.2995000000000001</v>
      </c>
      <c r="M3674" s="76">
        <v>4.0015000000000001</v>
      </c>
      <c r="N3674" s="76">
        <v>146.04867999999999</v>
      </c>
      <c r="O3674" s="3">
        <v>2.76</v>
      </c>
      <c r="P3674" s="34">
        <v>3.7</v>
      </c>
      <c r="Q3674" s="76">
        <v>3.79</v>
      </c>
      <c r="R3674" s="76">
        <v>4.34</v>
      </c>
      <c r="S3674" s="76">
        <v>4.72</v>
      </c>
      <c r="T3674" s="76">
        <v>4.5259999999999998</v>
      </c>
      <c r="U3674" s="76">
        <v>4.8600000000000003</v>
      </c>
      <c r="V3674" s="76">
        <v>12</v>
      </c>
      <c r="W3674" s="76">
        <v>100.7</v>
      </c>
      <c r="Y3674" s="76">
        <f t="shared" si="1409"/>
        <v>4.1375000000000002</v>
      </c>
      <c r="Z3674" s="76">
        <f t="shared" si="1410"/>
        <v>0.92999999999999972</v>
      </c>
      <c r="AA3674" s="76">
        <f t="shared" si="1411"/>
        <v>0.82599999999999962</v>
      </c>
      <c r="AC3674" s="76">
        <f t="shared" si="1412"/>
        <v>-2.5719895139201254E-3</v>
      </c>
      <c r="AD3674" s="76">
        <f t="shared" si="1419"/>
        <v>1.8868994999999962</v>
      </c>
      <c r="AE3674" s="76">
        <f t="shared" si="1413"/>
        <v>-3.1290595789268405E-3</v>
      </c>
      <c r="AF3674" s="76">
        <f t="shared" si="1419"/>
        <v>2.0567200000000132</v>
      </c>
      <c r="AG3674" s="76">
        <f t="shared" si="1414"/>
        <v>-2.3858779066238123E-3</v>
      </c>
      <c r="AH3674" s="76">
        <f t="shared" si="1419"/>
        <v>1.8360217000000025</v>
      </c>
      <c r="AI3674" s="76">
        <f t="shared" si="1415"/>
        <v>-2.6499305023095499E-3</v>
      </c>
      <c r="AJ3674" s="76">
        <f t="shared" si="1419"/>
        <v>1.8170313000000087</v>
      </c>
      <c r="AK3674" s="76">
        <f t="shared" si="1416"/>
        <v>7.559694884129442E-5</v>
      </c>
      <c r="AL3674" s="76">
        <f t="shared" si="1417"/>
        <v>1.4604868000000171</v>
      </c>
      <c r="AN3674" s="76">
        <f t="shared" si="1397"/>
        <v>25.55186709622194</v>
      </c>
      <c r="AO3674" s="76">
        <f t="shared" si="1395"/>
        <v>26.342131605289509</v>
      </c>
      <c r="AP3674" s="76">
        <f t="shared" si="1407"/>
        <v>26.248451067965583</v>
      </c>
      <c r="AQ3674" s="76">
        <f t="shared" si="1404"/>
        <v>24.823533123126282</v>
      </c>
      <c r="AR3674" s="76">
        <f t="shared" si="1402"/>
        <v>25.829276414246518</v>
      </c>
      <c r="AT3674" s="94">
        <f t="shared" si="1398"/>
        <v>1.1181333333333334</v>
      </c>
      <c r="AU3674" s="94">
        <f t="shared" si="1396"/>
        <v>1.1212999999999993</v>
      </c>
      <c r="AV3674" s="94">
        <f t="shared" si="1408"/>
        <v>0.99561666666666626</v>
      </c>
      <c r="AW3674" s="94">
        <f t="shared" si="1405"/>
        <v>1.0555678670360118</v>
      </c>
      <c r="AX3674" s="94">
        <f t="shared" si="1399"/>
        <v>1.0994462666834546</v>
      </c>
      <c r="AY3674" s="94">
        <f t="shared" si="1400"/>
        <v>0.32294379944460527</v>
      </c>
      <c r="BB3674" s="76">
        <f>100/AVERAGE(AA3645:AA3674)</f>
        <v>113.72251705837756</v>
      </c>
      <c r="BC3674" s="76">
        <f>100/AVERAGE(AA3585:AA3674)</f>
        <v>112.94897216435332</v>
      </c>
      <c r="BD3674" s="76">
        <f>100/AVERAGE(AA3495:AA3674)</f>
        <v>113.4065435575633</v>
      </c>
      <c r="BE3674" s="76">
        <f>100/AVERAGE(AA3310:AA3674)</f>
        <v>101.93736856363267</v>
      </c>
      <c r="BF3674" s="76">
        <f t="shared" si="1401"/>
        <v>112.93277440558971</v>
      </c>
    </row>
    <row r="3675" spans="1:58" x14ac:dyDescent="0.45">
      <c r="A3675" s="6">
        <v>40563</v>
      </c>
      <c r="B3675" s="76">
        <v>188.64100999999999</v>
      </c>
      <c r="C3675" s="76">
        <v>2.3003999999999998</v>
      </c>
      <c r="D3675" s="76">
        <v>4.2512999999999996</v>
      </c>
      <c r="E3675" s="76">
        <v>205.78016</v>
      </c>
      <c r="F3675" s="76">
        <v>5.9530000000000003</v>
      </c>
      <c r="G3675" s="76">
        <v>4.5991999999999997</v>
      </c>
      <c r="H3675" s="76">
        <v>183.58671000000001</v>
      </c>
      <c r="I3675" s="76">
        <v>2.3144999999999998</v>
      </c>
      <c r="J3675" s="76">
        <v>4.5343999999999998</v>
      </c>
      <c r="K3675" s="76">
        <v>181.64891</v>
      </c>
      <c r="L3675" s="76">
        <v>2.2972000000000001</v>
      </c>
      <c r="M3675" s="76">
        <v>4.0194000000000001</v>
      </c>
      <c r="N3675" s="76">
        <v>146.05968999999999</v>
      </c>
      <c r="O3675" s="3">
        <v>2.75</v>
      </c>
      <c r="P3675" s="34">
        <v>3.71</v>
      </c>
      <c r="Q3675" s="76">
        <v>3.81</v>
      </c>
      <c r="R3675" s="76">
        <v>4.3499999999999996</v>
      </c>
      <c r="S3675" s="76">
        <v>4.71</v>
      </c>
      <c r="T3675" s="76">
        <v>4.54</v>
      </c>
      <c r="U3675" s="76">
        <v>4.8760000000000003</v>
      </c>
      <c r="V3675" s="76">
        <v>12</v>
      </c>
      <c r="W3675" s="76">
        <v>100.7</v>
      </c>
      <c r="Y3675" s="76">
        <f t="shared" si="1409"/>
        <v>4.1449999999999996</v>
      </c>
      <c r="Z3675" s="76">
        <f t="shared" si="1410"/>
        <v>0.89999999999999991</v>
      </c>
      <c r="AA3675" s="76">
        <f t="shared" si="1411"/>
        <v>0.83000000000000007</v>
      </c>
      <c r="AC3675" s="76">
        <f t="shared" si="1412"/>
        <v>-2.5936728479714066E-4</v>
      </c>
      <c r="AD3675" s="76">
        <f t="shared" si="1419"/>
        <v>1.8864100999999962</v>
      </c>
      <c r="AE3675" s="76">
        <f t="shared" si="1413"/>
        <v>5.2588587654134322E-4</v>
      </c>
      <c r="AF3675" s="76">
        <f t="shared" si="1419"/>
        <v>2.0578016000000132</v>
      </c>
      <c r="AG3675" s="76">
        <f t="shared" si="1414"/>
        <v>-8.4203797809045966E-5</v>
      </c>
      <c r="AH3675" s="76">
        <f t="shared" si="1419"/>
        <v>1.8358671000000026</v>
      </c>
      <c r="AI3675" s="76">
        <f t="shared" si="1415"/>
        <v>-2.9839882229865111E-4</v>
      </c>
      <c r="AJ3675" s="76">
        <f t="shared" si="1419"/>
        <v>1.816489100000009</v>
      </c>
      <c r="AK3675" s="76">
        <f t="shared" si="1416"/>
        <v>7.5385823411711073E-5</v>
      </c>
      <c r="AL3675" s="76">
        <f t="shared" si="1417"/>
        <v>1.460596900000017</v>
      </c>
      <c r="AN3675" s="76">
        <f t="shared" si="1397"/>
        <v>25.471541919790116</v>
      </c>
      <c r="AO3675" s="76">
        <f t="shared" si="1395"/>
        <v>26.296912596367246</v>
      </c>
      <c r="AP3675" s="76">
        <f t="shared" si="1407"/>
        <v>26.250747872869052</v>
      </c>
      <c r="AQ3675" s="76">
        <f t="shared" si="1404"/>
        <v>24.833507713994571</v>
      </c>
      <c r="AR3675" s="76">
        <f t="shared" si="1402"/>
        <v>25.773896815831208</v>
      </c>
      <c r="AT3675" s="94">
        <f t="shared" si="1398"/>
        <v>1.1062333333333332</v>
      </c>
      <c r="AU3675" s="94">
        <f t="shared" si="1396"/>
        <v>1.1204111111111106</v>
      </c>
      <c r="AV3675" s="94">
        <f t="shared" si="1408"/>
        <v>0.99483888888888861</v>
      </c>
      <c r="AW3675" s="94">
        <f t="shared" si="1405"/>
        <v>1.0550415512465381</v>
      </c>
      <c r="AX3675" s="94">
        <f t="shared" si="1399"/>
        <v>1.0925829492990848</v>
      </c>
      <c r="AY3675" s="94">
        <f t="shared" si="1400"/>
        <v>0.32697853058046078</v>
      </c>
      <c r="BB3675" s="76">
        <f>100/AVERAGE(AA3646:AA3675)</f>
        <v>113.96877255631961</v>
      </c>
      <c r="BC3675" s="76">
        <f>100/AVERAGE(AA3586:AA3675)</f>
        <v>112.96314891053321</v>
      </c>
      <c r="BD3675" s="76">
        <f>100/AVERAGE(AA3496:AA3675)</f>
        <v>113.54962433999282</v>
      </c>
      <c r="BE3675" s="76">
        <f>100/AVERAGE(AA3311:AA3675)</f>
        <v>102.06564079046346</v>
      </c>
      <c r="BF3675" s="76">
        <f t="shared" si="1401"/>
        <v>113.09630354315802</v>
      </c>
    </row>
    <row r="3676" spans="1:58" x14ac:dyDescent="0.45">
      <c r="A3676" s="6">
        <v>40564</v>
      </c>
      <c r="B3676" s="76">
        <v>188.61530999999999</v>
      </c>
      <c r="C3676" s="76">
        <v>2.2999999999999998</v>
      </c>
      <c r="D3676" s="76">
        <v>4.2633000000000001</v>
      </c>
      <c r="E3676" s="76">
        <v>205.57865000000001</v>
      </c>
      <c r="F3676" s="76">
        <v>5.9485999999999999</v>
      </c>
      <c r="G3676" s="76">
        <v>4.6173999999999999</v>
      </c>
      <c r="H3676" s="76">
        <v>183.60484</v>
      </c>
      <c r="I3676" s="76">
        <v>2.3123</v>
      </c>
      <c r="J3676" s="76">
        <v>4.5354999999999999</v>
      </c>
      <c r="K3676" s="76">
        <v>181.62262000000001</v>
      </c>
      <c r="L3676" s="76">
        <v>2.2947000000000002</v>
      </c>
      <c r="M3676" s="76">
        <v>4.0308999999999999</v>
      </c>
      <c r="N3676" s="76">
        <v>146.07073</v>
      </c>
      <c r="O3676" s="3">
        <v>2.76</v>
      </c>
      <c r="P3676" s="34">
        <v>3.71</v>
      </c>
      <c r="Q3676" s="76">
        <v>3.82</v>
      </c>
      <c r="R3676" s="76">
        <v>4.34</v>
      </c>
      <c r="S3676" s="76">
        <v>4.7300000000000004</v>
      </c>
      <c r="T3676" s="76">
        <v>4.5430000000000001</v>
      </c>
      <c r="U3676" s="76">
        <v>4.8860000000000001</v>
      </c>
      <c r="V3676" s="76">
        <v>12</v>
      </c>
      <c r="W3676" s="76">
        <v>100.7</v>
      </c>
      <c r="Y3676" s="76">
        <f t="shared" si="1409"/>
        <v>4.1500000000000004</v>
      </c>
      <c r="Z3676" s="76">
        <f t="shared" si="1410"/>
        <v>0.91000000000000059</v>
      </c>
      <c r="AA3676" s="76">
        <f t="shared" si="1411"/>
        <v>0.83300000000000018</v>
      </c>
      <c r="AC3676" s="76">
        <f t="shared" si="1412"/>
        <v>-1.3623760814263086E-4</v>
      </c>
      <c r="AD3676" s="76">
        <f t="shared" si="1419"/>
        <v>1.886153099999996</v>
      </c>
      <c r="AE3676" s="76">
        <f t="shared" si="1413"/>
        <v>-9.7924892273382191E-4</v>
      </c>
      <c r="AF3676" s="76">
        <f t="shared" si="1419"/>
        <v>2.0557865000000133</v>
      </c>
      <c r="AG3676" s="76">
        <f t="shared" si="1414"/>
        <v>9.8754425088776188E-5</v>
      </c>
      <c r="AH3676" s="76">
        <f t="shared" si="1419"/>
        <v>1.8360484000000026</v>
      </c>
      <c r="AI3676" s="76">
        <f t="shared" si="1415"/>
        <v>-1.447297426666605E-4</v>
      </c>
      <c r="AJ3676" s="76">
        <f t="shared" si="1419"/>
        <v>1.8162262000000091</v>
      </c>
      <c r="AK3676" s="76">
        <f t="shared" si="1416"/>
        <v>7.5585536296829403E-5</v>
      </c>
      <c r="AL3676" s="76">
        <f t="shared" si="1417"/>
        <v>1.460707300000017</v>
      </c>
      <c r="AN3676" s="76">
        <f t="shared" si="1397"/>
        <v>25.379959138265786</v>
      </c>
      <c r="AO3676" s="76">
        <f t="shared" si="1395"/>
        <v>26.251465706835319</v>
      </c>
      <c r="AP3676" s="76">
        <f t="shared" si="1407"/>
        <v>26.252853630496151</v>
      </c>
      <c r="AQ3676" s="76">
        <f t="shared" si="1404"/>
        <v>24.84361890785727</v>
      </c>
      <c r="AR3676" s="76">
        <f t="shared" si="1402"/>
        <v>25.712294713615776</v>
      </c>
      <c r="AT3676" s="94">
        <f t="shared" si="1398"/>
        <v>1.0942333333333332</v>
      </c>
      <c r="AU3676" s="94">
        <f t="shared" si="1396"/>
        <v>1.1196333333333326</v>
      </c>
      <c r="AV3676" s="94">
        <f t="shared" si="1408"/>
        <v>0.99411666666666654</v>
      </c>
      <c r="AW3676" s="94">
        <f t="shared" si="1405"/>
        <v>1.0545706371191139</v>
      </c>
      <c r="AX3676" s="94">
        <f t="shared" si="1399"/>
        <v>1.0857054835054138</v>
      </c>
      <c r="AY3676" s="94">
        <f t="shared" si="1400"/>
        <v>0.33102157912673646</v>
      </c>
      <c r="BB3676" s="76">
        <f>100/AVERAGE(AA3647:AA3676)</f>
        <v>114.37285550895926</v>
      </c>
      <c r="BC3676" s="76">
        <f>100/AVERAGE(AA3587:AA3676)</f>
        <v>112.97307475051781</v>
      </c>
      <c r="BD3676" s="76">
        <f>100/AVERAGE(AA3497:AA3676)</f>
        <v>113.69091230640964</v>
      </c>
      <c r="BE3676" s="76">
        <f>100/AVERAGE(AA3312:AA3676)</f>
        <v>102.19194727455479</v>
      </c>
      <c r="BF3676" s="76">
        <f t="shared" si="1401"/>
        <v>113.34442721838191</v>
      </c>
    </row>
    <row r="3677" spans="1:58" x14ac:dyDescent="0.45">
      <c r="A3677" s="6">
        <v>40565</v>
      </c>
      <c r="B3677" s="76">
        <v>188.63724999999999</v>
      </c>
      <c r="C3677" s="76">
        <v>2.2972999999999999</v>
      </c>
      <c r="D3677" s="76">
        <v>4.2633000000000001</v>
      </c>
      <c r="E3677" s="76">
        <v>205.60463999999999</v>
      </c>
      <c r="F3677" s="76">
        <v>5.9459</v>
      </c>
      <c r="G3677" s="76">
        <v>4.6173999999999999</v>
      </c>
      <c r="H3677" s="76">
        <v>183.62763000000001</v>
      </c>
      <c r="I3677" s="76">
        <v>2.3096000000000001</v>
      </c>
      <c r="J3677" s="76">
        <v>4.5354999999999999</v>
      </c>
      <c r="K3677" s="76">
        <v>181.64259999999999</v>
      </c>
      <c r="L3677" s="76">
        <v>2.2919999999999998</v>
      </c>
      <c r="M3677" s="76">
        <v>4.0308999999999999</v>
      </c>
      <c r="N3677" s="76">
        <v>146.08178000000001</v>
      </c>
      <c r="O3677" s="3">
        <v>2.76</v>
      </c>
      <c r="P3677" s="34">
        <v>3.71</v>
      </c>
      <c r="Q3677" s="76">
        <v>3.82</v>
      </c>
      <c r="R3677" s="76">
        <v>4.34</v>
      </c>
      <c r="S3677" s="76">
        <v>4.7300000000000004</v>
      </c>
      <c r="T3677" s="76">
        <v>4.5430000000000001</v>
      </c>
      <c r="U3677" s="76">
        <v>4.8860000000000001</v>
      </c>
      <c r="V3677" s="76">
        <v>12</v>
      </c>
      <c r="W3677" s="76">
        <v>100.7</v>
      </c>
      <c r="Y3677" s="76">
        <f t="shared" si="1409"/>
        <v>4.1500000000000004</v>
      </c>
      <c r="Z3677" s="76">
        <f t="shared" si="1410"/>
        <v>0.91000000000000059</v>
      </c>
      <c r="AA3677" s="76">
        <f t="shared" si="1411"/>
        <v>0.83300000000000018</v>
      </c>
      <c r="AC3677" s="76">
        <f t="shared" si="1412"/>
        <v>1.1632141632622606E-4</v>
      </c>
      <c r="AD3677" s="76">
        <f t="shared" si="1419"/>
        <v>1.8863724999999962</v>
      </c>
      <c r="AE3677" s="76">
        <f t="shared" si="1413"/>
        <v>1.2642363397152856E-4</v>
      </c>
      <c r="AF3677" s="76">
        <f t="shared" si="1419"/>
        <v>2.0560464000000129</v>
      </c>
      <c r="AG3677" s="76">
        <f t="shared" si="1414"/>
        <v>1.2412526815741565E-4</v>
      </c>
      <c r="AH3677" s="76">
        <f t="shared" si="1419"/>
        <v>1.8362763000000026</v>
      </c>
      <c r="AI3677" s="76">
        <f t="shared" si="1415"/>
        <v>1.1000832385299475E-4</v>
      </c>
      <c r="AJ3677" s="76">
        <f t="shared" si="1419"/>
        <v>1.816426000000009</v>
      </c>
      <c r="AK3677" s="76">
        <f t="shared" si="1416"/>
        <v>7.564828354045261E-5</v>
      </c>
      <c r="AL3677" s="76">
        <f t="shared" si="1417"/>
        <v>1.4608178000000169</v>
      </c>
      <c r="AN3677" s="76">
        <f t="shared" si="1397"/>
        <v>25.289352339686577</v>
      </c>
      <c r="AO3677" s="76">
        <f t="shared" si="1395"/>
        <v>26.206175630877301</v>
      </c>
      <c r="AP3677" s="76">
        <f t="shared" si="1407"/>
        <v>26.255725662674418</v>
      </c>
      <c r="AQ3677" s="76">
        <f t="shared" si="1404"/>
        <v>24.852837546838554</v>
      </c>
      <c r="AR3677" s="76">
        <f t="shared" si="1402"/>
        <v>25.651331654380211</v>
      </c>
      <c r="AT3677" s="94">
        <f t="shared" si="1398"/>
        <v>1.0837666666666665</v>
      </c>
      <c r="AU3677" s="94">
        <f t="shared" si="1396"/>
        <v>1.118855555555555</v>
      </c>
      <c r="AV3677" s="94">
        <f t="shared" si="1408"/>
        <v>0.9935611111111109</v>
      </c>
      <c r="AW3677" s="94">
        <f t="shared" si="1405"/>
        <v>1.0540443213296404</v>
      </c>
      <c r="AX3677" s="94">
        <f t="shared" si="1399"/>
        <v>1.0796845903634682</v>
      </c>
      <c r="AY3677" s="94">
        <f t="shared" si="1400"/>
        <v>0.33456107521368561</v>
      </c>
      <c r="BB3677" s="76">
        <f>100/AVERAGE(AA3648:AA3677)</f>
        <v>114.72275334608034</v>
      </c>
      <c r="BC3677" s="76">
        <f>100/AVERAGE(AA3588:AA3677)</f>
        <v>112.98300233498207</v>
      </c>
      <c r="BD3677" s="76">
        <f>100/AVERAGE(AA3498:AA3677)</f>
        <v>113.83255231554384</v>
      </c>
      <c r="BE3677" s="76">
        <f>100/AVERAGE(AA3313:AA3677)</f>
        <v>102.3300410161233</v>
      </c>
      <c r="BF3677" s="76">
        <f t="shared" si="1401"/>
        <v>113.56357964207324</v>
      </c>
    </row>
    <row r="3678" spans="1:58" x14ac:dyDescent="0.45">
      <c r="A3678" s="6">
        <v>40566</v>
      </c>
      <c r="B3678" s="76">
        <v>188.65919</v>
      </c>
      <c r="C3678" s="76">
        <v>2.2946</v>
      </c>
      <c r="D3678" s="76">
        <v>4.2633000000000001</v>
      </c>
      <c r="E3678" s="76">
        <v>205.63064</v>
      </c>
      <c r="F3678" s="76">
        <v>5.9431000000000003</v>
      </c>
      <c r="G3678" s="76">
        <v>4.6173999999999999</v>
      </c>
      <c r="H3678" s="76">
        <v>183.65042</v>
      </c>
      <c r="I3678" s="76">
        <v>2.3069000000000002</v>
      </c>
      <c r="J3678" s="76">
        <v>4.5354999999999999</v>
      </c>
      <c r="K3678" s="76">
        <v>181.66258999999999</v>
      </c>
      <c r="L3678" s="76">
        <v>2.2892999999999999</v>
      </c>
      <c r="M3678" s="76">
        <v>4.0308999999999999</v>
      </c>
      <c r="N3678" s="76">
        <v>146.09281999999999</v>
      </c>
      <c r="O3678" s="3">
        <v>2.76</v>
      </c>
      <c r="P3678" s="34">
        <v>3.71</v>
      </c>
      <c r="Q3678" s="76">
        <v>3.82</v>
      </c>
      <c r="R3678" s="76">
        <v>4.34</v>
      </c>
      <c r="S3678" s="76">
        <v>4.7300000000000004</v>
      </c>
      <c r="T3678" s="76">
        <v>4.5430000000000001</v>
      </c>
      <c r="U3678" s="76">
        <v>4.8860000000000001</v>
      </c>
      <c r="V3678" s="76">
        <v>12</v>
      </c>
      <c r="W3678" s="76">
        <v>100.7</v>
      </c>
      <c r="Y3678" s="76">
        <f t="shared" si="1409"/>
        <v>4.1500000000000004</v>
      </c>
      <c r="Z3678" s="76">
        <f t="shared" si="1410"/>
        <v>0.91000000000000059</v>
      </c>
      <c r="AA3678" s="76">
        <f t="shared" si="1411"/>
        <v>0.83300000000000018</v>
      </c>
      <c r="AC3678" s="76">
        <f t="shared" si="1412"/>
        <v>1.1630788722793994E-4</v>
      </c>
      <c r="AD3678" s="76">
        <f t="shared" si="1419"/>
        <v>1.8865918999999962</v>
      </c>
      <c r="AE3678" s="76">
        <f t="shared" si="1413"/>
        <v>1.264562900915589E-4</v>
      </c>
      <c r="AF3678" s="76">
        <f t="shared" si="1419"/>
        <v>2.0563064000000129</v>
      </c>
      <c r="AG3678" s="76">
        <f t="shared" si="1414"/>
        <v>1.2410986298738713E-4</v>
      </c>
      <c r="AH3678" s="76">
        <f t="shared" si="1419"/>
        <v>1.8365042000000027</v>
      </c>
      <c r="AI3678" s="76">
        <f t="shared" si="1415"/>
        <v>1.1005127651775304E-4</v>
      </c>
      <c r="AJ3678" s="76">
        <f t="shared" si="1419"/>
        <v>1.8166259000000091</v>
      </c>
      <c r="AK3678" s="76">
        <f t="shared" si="1416"/>
        <v>7.5574106503717431E-5</v>
      </c>
      <c r="AL3678" s="76">
        <f t="shared" si="1417"/>
        <v>1.4609282000000166</v>
      </c>
      <c r="AN3678" s="76">
        <f t="shared" si="1397"/>
        <v>25.204894790568321</v>
      </c>
      <c r="AO3678" s="76">
        <f t="shared" si="1395"/>
        <v>26.165890290783011</v>
      </c>
      <c r="AP3678" s="76">
        <f t="shared" si="1407"/>
        <v>26.257640699926561</v>
      </c>
      <c r="AQ3678" s="76">
        <f t="shared" si="1404"/>
        <v>24.862578142306162</v>
      </c>
      <c r="AR3678" s="76">
        <f t="shared" si="1402"/>
        <v>25.594980885163807</v>
      </c>
      <c r="AT3678" s="94">
        <f t="shared" si="1398"/>
        <v>1.0737666666666668</v>
      </c>
      <c r="AU3678" s="94">
        <f t="shared" si="1396"/>
        <v>1.117744444444444</v>
      </c>
      <c r="AV3678" s="94">
        <f t="shared" si="1408"/>
        <v>0.99300555555555514</v>
      </c>
      <c r="AW3678" s="94">
        <f t="shared" si="1405"/>
        <v>1.0535180055401667</v>
      </c>
      <c r="AX3678" s="94">
        <f t="shared" si="1399"/>
        <v>1.0738273335851589</v>
      </c>
      <c r="AY3678" s="94">
        <f t="shared" si="1400"/>
        <v>0.33800437456451615</v>
      </c>
      <c r="BB3678" s="76">
        <f>100/AVERAGE(AA3649:AA3678)</f>
        <v>115.0306748466258</v>
      </c>
      <c r="BC3678" s="76">
        <f>100/AVERAGE(AA3589:AA3678)</f>
        <v>112.99718762555247</v>
      </c>
      <c r="BD3678" s="76">
        <f>100/AVERAGE(AA3499:AA3678)</f>
        <v>113.97815418711414</v>
      </c>
      <c r="BE3678" s="76">
        <f>100/AVERAGE(AA3314:AA3678)</f>
        <v>102.46850847962</v>
      </c>
      <c r="BF3678" s="76">
        <f t="shared" si="1401"/>
        <v>113.76155431608123</v>
      </c>
    </row>
    <row r="3679" spans="1:58" x14ac:dyDescent="0.45">
      <c r="A3679" s="6">
        <v>40567</v>
      </c>
      <c r="B3679" s="76">
        <v>188.45410000000001</v>
      </c>
      <c r="C3679" s="76">
        <v>2.2951999999999999</v>
      </c>
      <c r="D3679" s="76">
        <v>4.3155000000000001</v>
      </c>
      <c r="E3679" s="76">
        <v>205.29053999999999</v>
      </c>
      <c r="F3679" s="76">
        <v>5.9379</v>
      </c>
      <c r="G3679" s="76">
        <v>4.6474000000000002</v>
      </c>
      <c r="H3679" s="76">
        <v>183.47370000000001</v>
      </c>
      <c r="I3679" s="76">
        <v>2.3073999999999999</v>
      </c>
      <c r="J3679" s="76">
        <v>4.5819999999999999</v>
      </c>
      <c r="K3679" s="76">
        <v>181.45670999999999</v>
      </c>
      <c r="L3679" s="76">
        <v>2.2898000000000001</v>
      </c>
      <c r="M3679" s="76">
        <v>4.0865999999999998</v>
      </c>
      <c r="N3679" s="76">
        <v>146.10387</v>
      </c>
      <c r="O3679" s="3">
        <v>2.76</v>
      </c>
      <c r="P3679" s="34">
        <v>3.77</v>
      </c>
      <c r="Q3679" s="76">
        <v>3.89</v>
      </c>
      <c r="R3679" s="76">
        <v>4.4000000000000004</v>
      </c>
      <c r="S3679" s="76">
        <v>4.76</v>
      </c>
      <c r="T3679" s="76">
        <v>4.59</v>
      </c>
      <c r="U3679" s="76">
        <v>4.9459999999999997</v>
      </c>
      <c r="V3679" s="76">
        <v>12</v>
      </c>
      <c r="W3679" s="76">
        <v>100.7</v>
      </c>
      <c r="Y3679" s="76">
        <f t="shared" si="1409"/>
        <v>4.2050000000000001</v>
      </c>
      <c r="Z3679" s="76">
        <f t="shared" si="1410"/>
        <v>0.86999999999999966</v>
      </c>
      <c r="AA3679" s="76">
        <f t="shared" si="1411"/>
        <v>0.81999999999999984</v>
      </c>
      <c r="AC3679" s="76">
        <f t="shared" si="1412"/>
        <v>-1.0870925503283502E-3</v>
      </c>
      <c r="AD3679" s="76">
        <f t="shared" si="1419"/>
        <v>1.8845409999999965</v>
      </c>
      <c r="AE3679" s="76">
        <f t="shared" si="1413"/>
        <v>-1.6539363978053112E-3</v>
      </c>
      <c r="AF3679" s="76">
        <f t="shared" si="1419"/>
        <v>2.0529054000000126</v>
      </c>
      <c r="AG3679" s="76">
        <f t="shared" si="1414"/>
        <v>-9.6226297767243452E-4</v>
      </c>
      <c r="AH3679" s="76">
        <f t="shared" si="1419"/>
        <v>1.8347370000000027</v>
      </c>
      <c r="AI3679" s="76">
        <f t="shared" si="1415"/>
        <v>-1.1333098355583715E-3</v>
      </c>
      <c r="AJ3679" s="76">
        <f t="shared" si="1419"/>
        <v>1.814567100000009</v>
      </c>
      <c r="AK3679" s="76">
        <f t="shared" si="1416"/>
        <v>7.5636845123572272E-5</v>
      </c>
      <c r="AL3679" s="76">
        <f t="shared" si="1417"/>
        <v>1.4610387000000167</v>
      </c>
      <c r="AN3679" s="76">
        <f t="shared" si="1397"/>
        <v>25.109435288800348</v>
      </c>
      <c r="AO3679" s="76">
        <f t="shared" ref="AO3679:AO3742" si="1420">100/AVERAGE(Y3590:Y3679)</f>
        <v>26.12146335340092</v>
      </c>
      <c r="AP3679" s="76">
        <f t="shared" si="1407"/>
        <v>26.257640699926554</v>
      </c>
      <c r="AQ3679" s="76">
        <f t="shared" si="1404"/>
        <v>24.87065102556031</v>
      </c>
      <c r="AR3679" s="76">
        <f t="shared" si="1402"/>
        <v>25.531162577788621</v>
      </c>
      <c r="AT3679" s="94">
        <f t="shared" si="1398"/>
        <v>1.0624333333333336</v>
      </c>
      <c r="AU3679" s="94">
        <f t="shared" ref="AU3679:AU3742" si="1421">AVERAGE(Z3590:Z3679)</f>
        <v>1.1152999999999995</v>
      </c>
      <c r="AV3679" s="94">
        <f t="shared" si="1408"/>
        <v>0.99222777777777749</v>
      </c>
      <c r="AW3679" s="94">
        <f t="shared" si="1405"/>
        <v>1.0529639889196682</v>
      </c>
      <c r="AX3679" s="94">
        <f t="shared" si="1399"/>
        <v>1.0668476055569547</v>
      </c>
      <c r="AY3679" s="94">
        <f t="shared" si="1400"/>
        <v>0.3421075399025103</v>
      </c>
      <c r="BB3679" s="76">
        <f>100/AVERAGE(AA3650:AA3679)</f>
        <v>115.39793053044586</v>
      </c>
      <c r="BC3679" s="76">
        <f>100/AVERAGE(AA3590:AA3679)</f>
        <v>113.03976487728913</v>
      </c>
      <c r="BD3679" s="76">
        <f>100/AVERAGE(AA3500:AA3679)</f>
        <v>114.12991788986466</v>
      </c>
      <c r="BE3679" s="76">
        <f>100/AVERAGE(AA3315:AA3679)</f>
        <v>102.61110111550916</v>
      </c>
      <c r="BF3679" s="76">
        <f t="shared" si="1401"/>
        <v>114.00066410973582</v>
      </c>
    </row>
    <row r="3680" spans="1:58" x14ac:dyDescent="0.45">
      <c r="A3680" s="6">
        <v>40568</v>
      </c>
      <c r="B3680" s="76">
        <v>188.40253000000001</v>
      </c>
      <c r="C3680" s="76">
        <v>2.2936000000000001</v>
      </c>
      <c r="D3680" s="76">
        <v>4.3327</v>
      </c>
      <c r="E3680" s="76">
        <v>205.29942</v>
      </c>
      <c r="F3680" s="76">
        <v>5.9352</v>
      </c>
      <c r="G3680" s="76">
        <v>4.6492000000000004</v>
      </c>
      <c r="H3680" s="76">
        <v>183.44884999999999</v>
      </c>
      <c r="I3680" s="76">
        <v>2.3073000000000001</v>
      </c>
      <c r="J3680" s="76">
        <v>4.5948000000000002</v>
      </c>
      <c r="K3680" s="76">
        <v>181.40442999999999</v>
      </c>
      <c r="L3680" s="76">
        <v>2.2869000000000002</v>
      </c>
      <c r="M3680" s="76">
        <v>4.1036999999999999</v>
      </c>
      <c r="N3680" s="76">
        <v>146.11500000000001</v>
      </c>
      <c r="O3680" s="3">
        <v>2.78</v>
      </c>
      <c r="P3680" s="34">
        <v>3.77</v>
      </c>
      <c r="Q3680" s="76">
        <v>3.903</v>
      </c>
      <c r="R3680" s="76">
        <v>4.42</v>
      </c>
      <c r="S3680" s="76">
        <v>4.76</v>
      </c>
      <c r="T3680" s="76">
        <v>4.5999999999999996</v>
      </c>
      <c r="U3680" s="76">
        <v>4.9560000000000004</v>
      </c>
      <c r="V3680" s="76">
        <v>12</v>
      </c>
      <c r="W3680" s="76">
        <v>100.7</v>
      </c>
      <c r="Y3680" s="76">
        <f t="shared" si="1409"/>
        <v>4.2132500000000004</v>
      </c>
      <c r="Z3680" s="76">
        <f t="shared" si="1410"/>
        <v>0.85699999999999976</v>
      </c>
      <c r="AA3680" s="76">
        <f t="shared" si="1411"/>
        <v>0.82999999999999963</v>
      </c>
      <c r="AC3680" s="76">
        <f t="shared" si="1412"/>
        <v>-2.7364753539460551E-4</v>
      </c>
      <c r="AD3680" s="76">
        <f t="shared" si="1419"/>
        <v>1.8840252999999965</v>
      </c>
      <c r="AE3680" s="76">
        <f t="shared" si="1413"/>
        <v>4.3255768142014261E-5</v>
      </c>
      <c r="AF3680" s="76">
        <f t="shared" si="1419"/>
        <v>2.0529942000000125</v>
      </c>
      <c r="AG3680" s="76">
        <f t="shared" si="1414"/>
        <v>-1.3544175541246872E-4</v>
      </c>
      <c r="AH3680" s="76">
        <f t="shared" si="1419"/>
        <v>1.8344885000000024</v>
      </c>
      <c r="AI3680" s="76">
        <f t="shared" si="1415"/>
        <v>-2.88112795608364E-4</v>
      </c>
      <c r="AJ3680" s="76">
        <f t="shared" si="1419"/>
        <v>1.814044300000009</v>
      </c>
      <c r="AK3680" s="76">
        <f t="shared" si="1416"/>
        <v>7.6178680277205757E-5</v>
      </c>
      <c r="AL3680" s="76">
        <f t="shared" si="1417"/>
        <v>1.4611500000000166</v>
      </c>
      <c r="AN3680" s="76">
        <f t="shared" si="1397"/>
        <v>25.012975481030775</v>
      </c>
      <c r="AO3680" s="76">
        <f t="shared" si="1420"/>
        <v>26.080341942261036</v>
      </c>
      <c r="AP3680" s="76">
        <f t="shared" si="1407"/>
        <v>26.255792684260928</v>
      </c>
      <c r="AQ3680" s="76">
        <f t="shared" si="1404"/>
        <v>24.878772135844333</v>
      </c>
      <c r="AR3680" s="76">
        <f t="shared" si="1402"/>
        <v>25.467450346116483</v>
      </c>
      <c r="AT3680" s="94">
        <f t="shared" si="1398"/>
        <v>1.0506666666666669</v>
      </c>
      <c r="AU3680" s="94">
        <f t="shared" si="1421"/>
        <v>1.1127111111111105</v>
      </c>
      <c r="AV3680" s="94">
        <f t="shared" si="1408"/>
        <v>0.99121111111111082</v>
      </c>
      <c r="AW3680" s="94">
        <f t="shared" si="1405"/>
        <v>1.0523739612188372</v>
      </c>
      <c r="AX3680" s="94">
        <f t="shared" si="1399"/>
        <v>1.0595579073281289</v>
      </c>
      <c r="AY3680" s="94">
        <f t="shared" si="1400"/>
        <v>0.34639292709468872</v>
      </c>
      <c r="BB3680" s="76">
        <f>100/AVERAGE(AA3651:AA3680)</f>
        <v>115.72288227125446</v>
      </c>
      <c r="BC3680" s="76">
        <f>100/AVERAGE(AA3591:AA3680)</f>
        <v>113.08237422727051</v>
      </c>
      <c r="BD3680" s="76">
        <f>100/AVERAGE(AA3501:AA3680)</f>
        <v>114.28208628297514</v>
      </c>
      <c r="BE3680" s="76">
        <f>100/AVERAGE(AA3316:AA3680)</f>
        <v>102.75553753814621</v>
      </c>
      <c r="BF3680" s="76">
        <f t="shared" si="1401"/>
        <v>114.21684677298857</v>
      </c>
    </row>
    <row r="3681" spans="1:58" x14ac:dyDescent="0.45">
      <c r="A3681" s="6">
        <v>40569</v>
      </c>
      <c r="B3681" s="76">
        <v>188.53280000000001</v>
      </c>
      <c r="C3681" s="76">
        <v>2.2936999999999999</v>
      </c>
      <c r="D3681" s="76">
        <v>4.3083</v>
      </c>
      <c r="E3681" s="76">
        <v>205.69139000000001</v>
      </c>
      <c r="F3681" s="76">
        <v>5.9349999999999996</v>
      </c>
      <c r="G3681" s="76">
        <v>4.6192000000000002</v>
      </c>
      <c r="H3681" s="76">
        <v>183.59379999999999</v>
      </c>
      <c r="I3681" s="76">
        <v>2.3050000000000002</v>
      </c>
      <c r="J3681" s="76">
        <v>4.5663</v>
      </c>
      <c r="K3681" s="76">
        <v>181.52896000000001</v>
      </c>
      <c r="L3681" s="76">
        <v>2.2856000000000001</v>
      </c>
      <c r="M3681" s="76">
        <v>4.0792999999999999</v>
      </c>
      <c r="N3681" s="76">
        <v>146.12601000000001</v>
      </c>
      <c r="O3681" s="3">
        <v>2.75</v>
      </c>
      <c r="P3681" s="34">
        <v>3.76</v>
      </c>
      <c r="Q3681" s="76">
        <v>3.88</v>
      </c>
      <c r="R3681" s="76">
        <v>4.3899999999999997</v>
      </c>
      <c r="S3681" s="76">
        <v>4.7300000000000004</v>
      </c>
      <c r="T3681" s="76">
        <v>4.5759999999999996</v>
      </c>
      <c r="U3681" s="76">
        <v>4.93</v>
      </c>
      <c r="V3681" s="76">
        <v>12</v>
      </c>
      <c r="W3681" s="76">
        <v>100.7</v>
      </c>
      <c r="Y3681" s="76">
        <f t="shared" si="1409"/>
        <v>4.1899999999999995</v>
      </c>
      <c r="Z3681" s="76">
        <f t="shared" si="1410"/>
        <v>0.85000000000000053</v>
      </c>
      <c r="AA3681" s="76">
        <f t="shared" si="1411"/>
        <v>0.81599999999999984</v>
      </c>
      <c r="AC3681" s="76">
        <f t="shared" si="1412"/>
        <v>6.9144506711249498E-4</v>
      </c>
      <c r="AD3681" s="76">
        <f t="shared" si="1419"/>
        <v>1.8853279999999966</v>
      </c>
      <c r="AE3681" s="76">
        <f t="shared" si="1413"/>
        <v>1.9092601430632516E-3</v>
      </c>
      <c r="AF3681" s="76">
        <f t="shared" si="1419"/>
        <v>2.0569139000000125</v>
      </c>
      <c r="AG3681" s="76">
        <f t="shared" si="1414"/>
        <v>7.901385045476772E-4</v>
      </c>
      <c r="AH3681" s="76">
        <f t="shared" si="1419"/>
        <v>1.8359380000000023</v>
      </c>
      <c r="AI3681" s="76">
        <f t="shared" si="1415"/>
        <v>6.8647717147829468E-4</v>
      </c>
      <c r="AJ3681" s="76">
        <f t="shared" si="1419"/>
        <v>1.8152896000000094</v>
      </c>
      <c r="AK3681" s="76">
        <f t="shared" si="1416"/>
        <v>7.5351606611206989E-5</v>
      </c>
      <c r="AL3681" s="76">
        <f t="shared" si="1417"/>
        <v>1.4612601000000165</v>
      </c>
      <c r="AN3681" s="76">
        <f t="shared" si="1397"/>
        <v>24.93553126188333</v>
      </c>
      <c r="AO3681" s="76">
        <f t="shared" si="1420"/>
        <v>26.034378396672825</v>
      </c>
      <c r="AP3681" s="76">
        <f t="shared" si="1407"/>
        <v>26.254643790120333</v>
      </c>
      <c r="AQ3681" s="76">
        <f t="shared" si="1404"/>
        <v>24.88600395583773</v>
      </c>
      <c r="AR3681" s="76">
        <f t="shared" si="1402"/>
        <v>25.412844584037984</v>
      </c>
      <c r="AT3681" s="94">
        <f t="shared" si="1398"/>
        <v>1.0403333333333333</v>
      </c>
      <c r="AU3681" s="94">
        <f t="shared" si="1421"/>
        <v>1.1107111111111105</v>
      </c>
      <c r="AV3681" s="94">
        <f t="shared" si="1408"/>
        <v>0.99015555555555512</v>
      </c>
      <c r="AW3681" s="94">
        <f t="shared" si="1405"/>
        <v>1.0517645429362885</v>
      </c>
      <c r="AX3681" s="94">
        <f t="shared" si="1399"/>
        <v>1.0532044489213463</v>
      </c>
      <c r="AY3681" s="94">
        <f t="shared" si="1400"/>
        <v>0.35012792797233827</v>
      </c>
      <c r="BB3681" s="76">
        <f>100/AVERAGE(AA3652:AA3681)</f>
        <v>115.97788688290103</v>
      </c>
      <c r="BC3681" s="76">
        <f>100/AVERAGE(AA3592:AA3681)</f>
        <v>113.16911237692867</v>
      </c>
      <c r="BD3681" s="76">
        <f>100/AVERAGE(AA3502:AA3681)</f>
        <v>114.44484712075838</v>
      </c>
      <c r="BE3681" s="76">
        <f>100/AVERAGE(AA3317:AA3681)</f>
        <v>102.90154154966902</v>
      </c>
      <c r="BF3681" s="76">
        <f t="shared" si="1401"/>
        <v>114.40842726219675</v>
      </c>
    </row>
    <row r="3682" spans="1:58" x14ac:dyDescent="0.45">
      <c r="A3682" s="6">
        <v>40570</v>
      </c>
      <c r="B3682" s="76">
        <v>188.65020000000001</v>
      </c>
      <c r="C3682" s="76">
        <v>2.2934000000000001</v>
      </c>
      <c r="D3682" s="76">
        <v>4.2877000000000001</v>
      </c>
      <c r="E3682" s="76">
        <v>206.00181000000001</v>
      </c>
      <c r="F3682" s="76">
        <v>5.9340000000000002</v>
      </c>
      <c r="G3682" s="76">
        <v>4.5953999999999997</v>
      </c>
      <c r="H3682" s="76">
        <v>183.74956</v>
      </c>
      <c r="I3682" s="76">
        <v>2.3037000000000001</v>
      </c>
      <c r="J3682" s="76">
        <v>4.5351999999999997</v>
      </c>
      <c r="K3682" s="76">
        <v>181.63658000000001</v>
      </c>
      <c r="L3682" s="76">
        <v>2.2850999999999999</v>
      </c>
      <c r="M3682" s="76">
        <v>4.0589000000000004</v>
      </c>
      <c r="N3682" s="76">
        <v>146.13696999999999</v>
      </c>
      <c r="O3682" s="3">
        <v>2.74</v>
      </c>
      <c r="P3682" s="34">
        <v>3.74</v>
      </c>
      <c r="Q3682" s="76">
        <v>3.86</v>
      </c>
      <c r="R3682" s="76">
        <v>4.3600000000000003</v>
      </c>
      <c r="S3682" s="76">
        <v>4.71</v>
      </c>
      <c r="T3682" s="76">
        <v>4.5629999999999997</v>
      </c>
      <c r="U3682" s="76">
        <v>4.9059999999999997</v>
      </c>
      <c r="V3682" s="76">
        <v>12</v>
      </c>
      <c r="W3682" s="76">
        <v>100.7</v>
      </c>
      <c r="Y3682" s="76">
        <f t="shared" si="1409"/>
        <v>4.1675000000000004</v>
      </c>
      <c r="Z3682" s="76">
        <f t="shared" si="1410"/>
        <v>0.85000000000000009</v>
      </c>
      <c r="AA3682" s="76">
        <f t="shared" si="1411"/>
        <v>0.82299999999999951</v>
      </c>
      <c r="AC3682" s="76">
        <f t="shared" si="1412"/>
        <v>6.2270331740688079E-4</v>
      </c>
      <c r="AD3682" s="76">
        <f t="shared" si="1419"/>
        <v>1.8865019999999966</v>
      </c>
      <c r="AE3682" s="76">
        <f t="shared" si="1413"/>
        <v>1.5091540778640056E-3</v>
      </c>
      <c r="AF3682" s="76">
        <f t="shared" si="1419"/>
        <v>2.0600181000000126</v>
      </c>
      <c r="AG3682" s="76">
        <f t="shared" si="1414"/>
        <v>8.4839466256503293E-4</v>
      </c>
      <c r="AH3682" s="76">
        <f t="shared" si="1419"/>
        <v>1.8374956000000027</v>
      </c>
      <c r="AI3682" s="76">
        <f t="shared" si="1415"/>
        <v>5.9285306322465203E-4</v>
      </c>
      <c r="AJ3682" s="76">
        <f t="shared" si="1419"/>
        <v>1.8163658000000091</v>
      </c>
      <c r="AK3682" s="76">
        <f t="shared" si="1416"/>
        <v>7.5003758742031579E-5</v>
      </c>
      <c r="AL3682" s="76">
        <f t="shared" si="1417"/>
        <v>1.4613697000000163</v>
      </c>
      <c r="AN3682" s="76">
        <f t="shared" si="1397"/>
        <v>24.867322473220995</v>
      </c>
      <c r="AO3682" s="76">
        <f t="shared" si="1420"/>
        <v>25.994262488618492</v>
      </c>
      <c r="AP3682" s="76">
        <f t="shared" si="1407"/>
        <v>26.254356582295333</v>
      </c>
      <c r="AQ3682" s="76">
        <f t="shared" si="1404"/>
        <v>24.89357564232774</v>
      </c>
      <c r="AR3682" s="76">
        <f t="shared" si="1402"/>
        <v>25.365004090889844</v>
      </c>
      <c r="AT3682" s="94">
        <f t="shared" si="1398"/>
        <v>1.0300000000000002</v>
      </c>
      <c r="AU3682" s="94">
        <f t="shared" si="1421"/>
        <v>1.1078222222222216</v>
      </c>
      <c r="AV3682" s="94">
        <f t="shared" si="1408"/>
        <v>0.98909999999999942</v>
      </c>
      <c r="AW3682" s="94">
        <f t="shared" si="1405"/>
        <v>1.0511551246537403</v>
      </c>
      <c r="AX3682" s="94">
        <f t="shared" si="1399"/>
        <v>1.0466085662721396</v>
      </c>
      <c r="AY3682" s="94">
        <f t="shared" si="1400"/>
        <v>0.35400544253312627</v>
      </c>
      <c r="BB3682" s="76">
        <f>100/AVERAGE(AA3653:AA3682)</f>
        <v>116.17100371747215</v>
      </c>
      <c r="BC3682" s="76">
        <f>100/AVERAGE(AA3593:AA3682)</f>
        <v>113.24600807821533</v>
      </c>
      <c r="BD3682" s="76">
        <f>100/AVERAGE(AA3503:AA3682)</f>
        <v>114.60296439667904</v>
      </c>
      <c r="BE3682" s="76">
        <f>100/AVERAGE(AA3318:AA3682)</f>
        <v>103.05028854080794</v>
      </c>
      <c r="BF3682" s="76">
        <f t="shared" si="1401"/>
        <v>114.56305794590011</v>
      </c>
    </row>
    <row r="3683" spans="1:58" x14ac:dyDescent="0.45">
      <c r="A3683" s="6">
        <v>40571</v>
      </c>
      <c r="B3683" s="76">
        <v>188.59052</v>
      </c>
      <c r="C3683" s="76">
        <v>2.2927</v>
      </c>
      <c r="D3683" s="76">
        <v>4.3068</v>
      </c>
      <c r="E3683" s="76">
        <v>206.01047</v>
      </c>
      <c r="F3683" s="76">
        <v>5.9313000000000002</v>
      </c>
      <c r="G3683" s="76">
        <v>4.5972</v>
      </c>
      <c r="H3683" s="76">
        <v>183.68986000000001</v>
      </c>
      <c r="I3683" s="76">
        <v>2.3039000000000001</v>
      </c>
      <c r="J3683" s="76">
        <v>4.5561999999999996</v>
      </c>
      <c r="K3683" s="76">
        <v>181.57660000000001</v>
      </c>
      <c r="L3683" s="76">
        <v>2.2826</v>
      </c>
      <c r="M3683" s="76">
        <v>4.0781999999999998</v>
      </c>
      <c r="N3683" s="76">
        <v>146.14794000000001</v>
      </c>
      <c r="O3683" s="3">
        <v>2.74</v>
      </c>
      <c r="P3683" s="34">
        <v>3.77</v>
      </c>
      <c r="Q3683" s="76">
        <v>3.88</v>
      </c>
      <c r="R3683" s="76">
        <v>4.38</v>
      </c>
      <c r="S3683" s="76">
        <v>4.71</v>
      </c>
      <c r="T3683" s="76">
        <v>4.5759999999999996</v>
      </c>
      <c r="U3683" s="76">
        <v>4.923</v>
      </c>
      <c r="V3683" s="76">
        <v>12</v>
      </c>
      <c r="W3683" s="76">
        <v>100.7</v>
      </c>
      <c r="Y3683" s="76">
        <f t="shared" si="1409"/>
        <v>4.1850000000000005</v>
      </c>
      <c r="Z3683" s="76">
        <f t="shared" si="1410"/>
        <v>0.83000000000000007</v>
      </c>
      <c r="AA3683" s="76">
        <f t="shared" si="1411"/>
        <v>0.80599999999999961</v>
      </c>
      <c r="AC3683" s="76">
        <f t="shared" si="1412"/>
        <v>-3.1635269933460997E-4</v>
      </c>
      <c r="AD3683" s="76">
        <f t="shared" si="1419"/>
        <v>1.8859051999999965</v>
      </c>
      <c r="AE3683" s="76">
        <f t="shared" si="1413"/>
        <v>4.2038465584370854E-5</v>
      </c>
      <c r="AF3683" s="76">
        <f t="shared" si="1419"/>
        <v>2.0601047000000126</v>
      </c>
      <c r="AG3683" s="76">
        <f t="shared" si="1414"/>
        <v>-3.248987371724521E-4</v>
      </c>
      <c r="AH3683" s="76">
        <f t="shared" si="1419"/>
        <v>1.8368986000000027</v>
      </c>
      <c r="AI3683" s="76">
        <f t="shared" si="1415"/>
        <v>-3.302198268652079E-4</v>
      </c>
      <c r="AJ3683" s="76">
        <f t="shared" si="1419"/>
        <v>1.8157660000000093</v>
      </c>
      <c r="AK3683" s="76">
        <f t="shared" si="1416"/>
        <v>7.506656255440447E-5</v>
      </c>
      <c r="AL3683" s="76">
        <f t="shared" si="1417"/>
        <v>1.4614794000000164</v>
      </c>
      <c r="AN3683" s="76">
        <f t="shared" ref="AN3683:AN3746" si="1422">100/AVERAGE(Y3654:Y3683)</f>
        <v>24.794003157103063</v>
      </c>
      <c r="AO3683" s="76">
        <f t="shared" si="1420"/>
        <v>25.952960259529611</v>
      </c>
      <c r="AP3683" s="76">
        <f t="shared" si="1407"/>
        <v>26.253399268259386</v>
      </c>
      <c r="AQ3683" s="76">
        <f t="shared" si="1404"/>
        <v>24.902271554083342</v>
      </c>
      <c r="AR3683" s="76">
        <f t="shared" si="1402"/>
        <v>25.314012218239814</v>
      </c>
      <c r="AT3683" s="94">
        <f t="shared" ref="AT3683:AT3746" si="1423">AVERAGE(Z3654:Z3683)</f>
        <v>1.02</v>
      </c>
      <c r="AU3683" s="94">
        <f t="shared" si="1421"/>
        <v>1.1047111111111103</v>
      </c>
      <c r="AV3683" s="94">
        <f t="shared" si="1408"/>
        <v>0.98793333333333266</v>
      </c>
      <c r="AW3683" s="94">
        <f t="shared" si="1405"/>
        <v>1.0505290858725769</v>
      </c>
      <c r="AX3683" s="94">
        <f t="shared" ref="AX3683:AX3746" si="1424">(AT3683*AT$2+AU3683*AU$2+AV3683*AV$2+AW3683*AW$2)/(NOT(ISBLANK(AT3683)) * AT$2+NOT(ISBLANK(AU3683)) * AU$2 + NOT(ISBLANK(AV3683)) * AV$2 + NOT(ISBLANK(AW3683)) * AW$2)</f>
        <v>1.0401179887517835</v>
      </c>
      <c r="AY3683" s="94">
        <f t="shared" ref="AY3683:AY3746" si="1425">1-(AX3683-MIN($AX:$AX))/(MAX($AX:$AX)-MIN($AX:$AX))</f>
        <v>0.35782105147913001</v>
      </c>
      <c r="BB3683" s="76">
        <f>100/AVERAGE(AA3654:AA3683)</f>
        <v>116.44154634373545</v>
      </c>
      <c r="BC3683" s="76">
        <f>100/AVERAGE(AA3594:AA3683)</f>
        <v>113.34727084960086</v>
      </c>
      <c r="BD3683" s="76">
        <f>100/AVERAGE(AA3504:AA3683)</f>
        <v>114.77395906395456</v>
      </c>
      <c r="BE3683" s="76">
        <f>100/AVERAGE(AA3319:AA3683)</f>
        <v>103.20734496984367</v>
      </c>
      <c r="BF3683" s="76">
        <f t="shared" ref="BF3683:BF3746" si="1426">(BB3683*12+BC3683*6+BD3683*3+BE3683*1)/(NOT(ISBLANK(BB3683)) * 12+NOT(ISBLANK(BC3683)) * 6 + NOT(ISBLANK(BD3683)) * 3 + NOT(ISBLANK(BE3683)) * 1)</f>
        <v>114.76870015382445</v>
      </c>
    </row>
    <row r="3684" spans="1:58" x14ac:dyDescent="0.45">
      <c r="A3684" s="6">
        <v>40572</v>
      </c>
      <c r="B3684" s="76">
        <v>188.61270999999999</v>
      </c>
      <c r="C3684" s="76">
        <v>2.29</v>
      </c>
      <c r="D3684" s="76">
        <v>4.3068</v>
      </c>
      <c r="E3684" s="76">
        <v>206.03643</v>
      </c>
      <c r="F3684" s="76">
        <v>5.9286000000000003</v>
      </c>
      <c r="G3684" s="76">
        <v>4.5972</v>
      </c>
      <c r="H3684" s="76">
        <v>183.71279999999999</v>
      </c>
      <c r="I3684" s="76">
        <v>2.3012000000000001</v>
      </c>
      <c r="J3684" s="76">
        <v>4.5561999999999996</v>
      </c>
      <c r="K3684" s="76">
        <v>181.59683000000001</v>
      </c>
      <c r="L3684" s="76">
        <v>2.2799</v>
      </c>
      <c r="M3684" s="76">
        <v>4.0781999999999998</v>
      </c>
      <c r="N3684" s="76">
        <v>146.15891999999999</v>
      </c>
      <c r="O3684" s="3">
        <v>2.74</v>
      </c>
      <c r="P3684" s="34">
        <v>3.77</v>
      </c>
      <c r="Q3684" s="76">
        <v>3.88</v>
      </c>
      <c r="R3684" s="76">
        <v>4.38</v>
      </c>
      <c r="S3684" s="76">
        <v>4.71</v>
      </c>
      <c r="T3684" s="76">
        <v>4.5759999999999996</v>
      </c>
      <c r="U3684" s="76">
        <v>4.923</v>
      </c>
      <c r="V3684" s="76">
        <v>12</v>
      </c>
      <c r="W3684" s="76">
        <v>100.7</v>
      </c>
      <c r="Y3684" s="76">
        <f t="shared" si="1409"/>
        <v>4.1850000000000005</v>
      </c>
      <c r="Z3684" s="76">
        <f t="shared" si="1410"/>
        <v>0.83000000000000007</v>
      </c>
      <c r="AA3684" s="76">
        <f t="shared" si="1411"/>
        <v>0.80599999999999961</v>
      </c>
      <c r="AC3684" s="76">
        <f t="shared" si="1412"/>
        <v>1.1766233000476412E-4</v>
      </c>
      <c r="AD3684" s="76">
        <f t="shared" si="1419"/>
        <v>1.8861270999999966</v>
      </c>
      <c r="AE3684" s="76">
        <f t="shared" si="1413"/>
        <v>1.2601301283376998E-4</v>
      </c>
      <c r="AF3684" s="76">
        <f t="shared" si="1419"/>
        <v>2.0603643000000127</v>
      </c>
      <c r="AG3684" s="76">
        <f t="shared" si="1414"/>
        <v>1.2488441114810733E-4</v>
      </c>
      <c r="AH3684" s="76">
        <f t="shared" si="1419"/>
        <v>1.8371280000000025</v>
      </c>
      <c r="AI3684" s="76">
        <f t="shared" si="1415"/>
        <v>1.114130344990194E-4</v>
      </c>
      <c r="AJ3684" s="76">
        <f t="shared" si="1419"/>
        <v>1.8159683000000095</v>
      </c>
      <c r="AK3684" s="76">
        <f t="shared" si="1416"/>
        <v>7.5129351805980349E-5</v>
      </c>
      <c r="AL3684" s="76">
        <f t="shared" si="1417"/>
        <v>1.4615892000000161</v>
      </c>
      <c r="AN3684" s="76">
        <f t="shared" si="1422"/>
        <v>24.722795653732518</v>
      </c>
      <c r="AO3684" s="76">
        <f t="shared" si="1420"/>
        <v>25.911789072278783</v>
      </c>
      <c r="AP3684" s="76">
        <f t="shared" si="1407"/>
        <v>26.25406938075399</v>
      </c>
      <c r="AQ3684" s="76">
        <f t="shared" si="1404"/>
        <v>24.909163718073255</v>
      </c>
      <c r="AR3684" s="76">
        <f t="shared" si="1402"/>
        <v>25.26434791539992</v>
      </c>
      <c r="AT3684" s="94">
        <f t="shared" si="1423"/>
        <v>1.0102</v>
      </c>
      <c r="AU3684" s="94">
        <f t="shared" si="1421"/>
        <v>1.1015999999999995</v>
      </c>
      <c r="AV3684" s="94">
        <f t="shared" si="1408"/>
        <v>0.98698888888888836</v>
      </c>
      <c r="AW3684" s="94">
        <f t="shared" si="1405"/>
        <v>1.0498919667590032</v>
      </c>
      <c r="AX3684" s="94">
        <f t="shared" si="1424"/>
        <v>1.0337663015193483</v>
      </c>
      <c r="AY3684" s="94">
        <f t="shared" si="1425"/>
        <v>0.36155501113838806</v>
      </c>
      <c r="BB3684" s="76">
        <f>100/AVERAGE(AA3655:AA3684)</f>
        <v>116.6543531516118</v>
      </c>
      <c r="BC3684" s="76">
        <f>100/AVERAGE(AA3595:AA3684)</f>
        <v>113.44871487816879</v>
      </c>
      <c r="BD3684" s="76">
        <f>100/AVERAGE(AA3505:AA3684)</f>
        <v>114.92785084918907</v>
      </c>
      <c r="BE3684" s="76">
        <f>100/AVERAGE(AA3320:AA3684)</f>
        <v>103.36488086135515</v>
      </c>
      <c r="BF3684" s="76">
        <f t="shared" si="1426"/>
        <v>114.94058911351257</v>
      </c>
    </row>
    <row r="3685" spans="1:58" x14ac:dyDescent="0.45">
      <c r="A3685" s="6">
        <v>40573</v>
      </c>
      <c r="B3685" s="76">
        <v>188.63489999999999</v>
      </c>
      <c r="C3685" s="76">
        <v>2.2873000000000001</v>
      </c>
      <c r="D3685" s="76">
        <v>4.3068</v>
      </c>
      <c r="E3685" s="76">
        <v>206.06238999999999</v>
      </c>
      <c r="F3685" s="76">
        <v>5.9259000000000004</v>
      </c>
      <c r="G3685" s="76">
        <v>4.5972</v>
      </c>
      <c r="H3685" s="76">
        <v>183.73573999999999</v>
      </c>
      <c r="I3685" s="76">
        <v>2.2984</v>
      </c>
      <c r="J3685" s="76">
        <v>4.5561999999999996</v>
      </c>
      <c r="K3685" s="76">
        <v>181.61707000000001</v>
      </c>
      <c r="L3685" s="76">
        <v>2.2772000000000001</v>
      </c>
      <c r="M3685" s="76">
        <v>4.0781999999999998</v>
      </c>
      <c r="N3685" s="76">
        <v>146.16989000000001</v>
      </c>
      <c r="O3685" s="3">
        <v>2.74</v>
      </c>
      <c r="P3685" s="34">
        <v>3.77</v>
      </c>
      <c r="Q3685" s="76">
        <v>3.88</v>
      </c>
      <c r="R3685" s="76">
        <v>4.38</v>
      </c>
      <c r="S3685" s="76">
        <v>4.71</v>
      </c>
      <c r="T3685" s="76">
        <v>4.5759999999999996</v>
      </c>
      <c r="U3685" s="76">
        <v>4.923</v>
      </c>
      <c r="V3685" s="76">
        <v>12</v>
      </c>
      <c r="W3685" s="76">
        <v>100.7</v>
      </c>
      <c r="Y3685" s="76">
        <f t="shared" si="1409"/>
        <v>4.1850000000000005</v>
      </c>
      <c r="Z3685" s="76">
        <f t="shared" si="1410"/>
        <v>0.83000000000000007</v>
      </c>
      <c r="AA3685" s="76">
        <f t="shared" si="1411"/>
        <v>0.80599999999999961</v>
      </c>
      <c r="AC3685" s="76">
        <f t="shared" si="1412"/>
        <v>1.1764848720963172E-4</v>
      </c>
      <c r="AD3685" s="76">
        <f t="shared" si="1419"/>
        <v>1.8863489999999967</v>
      </c>
      <c r="AE3685" s="76">
        <f t="shared" si="1413"/>
        <v>1.2599713555516701E-4</v>
      </c>
      <c r="AF3685" s="76">
        <f t="shared" si="1419"/>
        <v>2.0606239000000128</v>
      </c>
      <c r="AG3685" s="76">
        <f t="shared" si="1414"/>
        <v>1.2486881697948427E-4</v>
      </c>
      <c r="AH3685" s="76">
        <f t="shared" si="1419"/>
        <v>1.8373574000000024</v>
      </c>
      <c r="AI3685" s="76">
        <f t="shared" si="1415"/>
        <v>1.114556900581043E-4</v>
      </c>
      <c r="AJ3685" s="76">
        <f t="shared" si="1419"/>
        <v>1.8161707000000096</v>
      </c>
      <c r="AK3685" s="76">
        <f t="shared" si="1416"/>
        <v>7.5055289133318936E-5</v>
      </c>
      <c r="AL3685" s="76">
        <f t="shared" si="1417"/>
        <v>1.4616989000000162</v>
      </c>
      <c r="AN3685" s="76">
        <f t="shared" si="1422"/>
        <v>24.651995989941977</v>
      </c>
      <c r="AO3685" s="76">
        <f t="shared" si="1420"/>
        <v>25.876959371017382</v>
      </c>
      <c r="AP3685" s="76">
        <f t="shared" si="1407"/>
        <v>26.254643790120351</v>
      </c>
      <c r="AQ3685" s="76">
        <f t="shared" si="1404"/>
        <v>24.915917430033865</v>
      </c>
      <c r="AR3685" s="76">
        <f t="shared" ref="AR3685:AR3748" si="1427">(AN3685*AN$2+AO3685*AO$2+AP3685*AP$2+AQ3685*AQ$2)/(NOT(ISBLANK(AN3685)) * AN$2+NOT(ISBLANK(AO3685)) * AO$2 + NOT(ISBLANK(AP3685)) * AP$2 + NOT(ISBLANK(AQ3685)) * AQ$2)</f>
        <v>25.216616222991046</v>
      </c>
      <c r="AT3685" s="94">
        <f t="shared" si="1423"/>
        <v>1.0004</v>
      </c>
      <c r="AU3685" s="94">
        <f t="shared" si="1421"/>
        <v>1.0993777777777771</v>
      </c>
      <c r="AV3685" s="94">
        <f t="shared" si="1408"/>
        <v>0.98609999999999964</v>
      </c>
      <c r="AW3685" s="94">
        <f t="shared" si="1405"/>
        <v>1.0491828254847653</v>
      </c>
      <c r="AX3685" s="94">
        <f t="shared" si="1424"/>
        <v>1.0276613405523376</v>
      </c>
      <c r="AY3685" s="94">
        <f t="shared" si="1425"/>
        <v>0.36514392808879403</v>
      </c>
      <c r="BB3685" s="76">
        <f>100/AVERAGE(AA3656:AA3685)</f>
        <v>116.86793922867163</v>
      </c>
      <c r="BC3685" s="76">
        <f>100/AVERAGE(AA3596:AA3685)</f>
        <v>113.58330073071934</v>
      </c>
      <c r="BD3685" s="76">
        <f>100/AVERAGE(AA3506:AA3685)</f>
        <v>115.06744230646291</v>
      </c>
      <c r="BE3685" s="76">
        <f>100/AVERAGE(AA3321:AA3685)</f>
        <v>103.52289841425612</v>
      </c>
      <c r="BF3685" s="76">
        <f t="shared" si="1426"/>
        <v>115.12001365736457</v>
      </c>
    </row>
    <row r="3686" spans="1:58" x14ac:dyDescent="0.45">
      <c r="A3686" s="6">
        <v>40574</v>
      </c>
      <c r="B3686" s="76">
        <v>188.36780999999999</v>
      </c>
      <c r="C3686" s="76">
        <v>2.2989999999999999</v>
      </c>
      <c r="D3686" s="76">
        <v>4.3780000000000001</v>
      </c>
      <c r="E3686" s="76">
        <v>205.82717</v>
      </c>
      <c r="F3686" s="76">
        <v>5.9215</v>
      </c>
      <c r="G3686" s="76">
        <v>4.6189999999999998</v>
      </c>
      <c r="H3686" s="76">
        <v>183.46348</v>
      </c>
      <c r="I3686" s="76">
        <v>2.2980999999999998</v>
      </c>
      <c r="J3686" s="76">
        <v>4.6261999999999999</v>
      </c>
      <c r="K3686" s="76">
        <v>181.35881000000001</v>
      </c>
      <c r="L3686" s="76">
        <v>2.2902</v>
      </c>
      <c r="M3686" s="76">
        <v>4.1475</v>
      </c>
      <c r="N3686" s="76">
        <v>146.18093999999999</v>
      </c>
      <c r="O3686" s="3">
        <v>2.76</v>
      </c>
      <c r="P3686" s="34">
        <v>3.87</v>
      </c>
      <c r="Q3686" s="76">
        <v>3.9660000000000002</v>
      </c>
      <c r="R3686" s="76">
        <v>4.41</v>
      </c>
      <c r="S3686" s="76">
        <v>4.7300000000000004</v>
      </c>
      <c r="T3686" s="76">
        <v>4.6459999999999999</v>
      </c>
      <c r="U3686" s="76">
        <v>5</v>
      </c>
      <c r="V3686" s="76">
        <v>12</v>
      </c>
      <c r="W3686" s="76">
        <v>101</v>
      </c>
      <c r="Y3686" s="76">
        <f t="shared" si="1409"/>
        <v>4.2439999999999998</v>
      </c>
      <c r="Z3686" s="76">
        <f t="shared" si="1410"/>
        <v>0.76400000000000023</v>
      </c>
      <c r="AA3686" s="76">
        <f t="shared" si="1411"/>
        <v>0.7759999999999998</v>
      </c>
      <c r="AC3686" s="76">
        <f t="shared" si="1412"/>
        <v>-1.4159097812759258E-3</v>
      </c>
      <c r="AD3686" s="76">
        <f t="shared" si="1419"/>
        <v>1.8836780999999967</v>
      </c>
      <c r="AE3686" s="76">
        <f t="shared" si="1413"/>
        <v>-1.1414989411702159E-3</v>
      </c>
      <c r="AF3686" s="76">
        <f t="shared" si="1419"/>
        <v>2.0582717000000126</v>
      </c>
      <c r="AG3686" s="76">
        <f t="shared" si="1414"/>
        <v>-1.4818020707347834E-3</v>
      </c>
      <c r="AH3686" s="76">
        <f t="shared" si="1419"/>
        <v>1.8346348000000026</v>
      </c>
      <c r="AI3686" s="76">
        <f t="shared" si="1415"/>
        <v>-1.4220028987363964E-3</v>
      </c>
      <c r="AJ3686" s="76">
        <f t="shared" si="1419"/>
        <v>1.8135881000000094</v>
      </c>
      <c r="AK3686" s="76">
        <f t="shared" si="1416"/>
        <v>7.5596964600466166E-5</v>
      </c>
      <c r="AL3686" s="76">
        <f t="shared" si="1417"/>
        <v>1.4618094000000161</v>
      </c>
      <c r="AN3686" s="76">
        <f t="shared" si="1422"/>
        <v>24.569722730678979</v>
      </c>
      <c r="AO3686" s="76">
        <f t="shared" si="1420"/>
        <v>25.841110191518517</v>
      </c>
      <c r="AP3686" s="76">
        <f t="shared" si="1407"/>
        <v>26.251963428098041</v>
      </c>
      <c r="AQ3686" s="76">
        <f t="shared" si="1404"/>
        <v>24.923075964497087</v>
      </c>
      <c r="AR3686" s="76">
        <f t="shared" si="1427"/>
        <v>25.161922734820461</v>
      </c>
      <c r="AT3686" s="94">
        <f t="shared" si="1423"/>
        <v>0.98839999999999995</v>
      </c>
      <c r="AU3686" s="94">
        <f t="shared" si="1421"/>
        <v>1.0964222222222215</v>
      </c>
      <c r="AV3686" s="94">
        <f t="shared" si="1408"/>
        <v>0.98489999999999989</v>
      </c>
      <c r="AW3686" s="94">
        <f t="shared" si="1405"/>
        <v>1.0482520775623272</v>
      </c>
      <c r="AX3686" s="94">
        <f t="shared" si="1424"/>
        <v>1.020103882313439</v>
      </c>
      <c r="AY3686" s="94">
        <f t="shared" si="1425"/>
        <v>0.36958672307505736</v>
      </c>
      <c r="BB3686" s="76">
        <f>100/AVERAGE(AA3657:AA3686)</f>
        <v>117.21955222131055</v>
      </c>
      <c r="BC3686" s="76">
        <f>100/AVERAGE(AA3597:AA3686)</f>
        <v>113.76708086311302</v>
      </c>
      <c r="BD3686" s="76">
        <f>100/AVERAGE(AA3507:AA3686)</f>
        <v>115.21769743832647</v>
      </c>
      <c r="BE3686" s="76">
        <f>100/AVERAGE(AA3322:AA3686)</f>
        <v>103.69023607283886</v>
      </c>
      <c r="BF3686" s="76">
        <f t="shared" si="1426"/>
        <v>115.39002001010104</v>
      </c>
    </row>
    <row r="3687" spans="1:58" x14ac:dyDescent="0.45">
      <c r="A3687" s="6">
        <v>40575</v>
      </c>
      <c r="B3687" s="76">
        <v>188.33330000000001</v>
      </c>
      <c r="C3687" s="76">
        <v>2.2989999999999999</v>
      </c>
      <c r="D3687" s="76">
        <v>4.3925999999999998</v>
      </c>
      <c r="E3687" s="76">
        <v>205.97512</v>
      </c>
      <c r="F3687" s="76">
        <v>5.9196</v>
      </c>
      <c r="G3687" s="76">
        <v>4.609</v>
      </c>
      <c r="H3687" s="76">
        <v>183.44992999999999</v>
      </c>
      <c r="I3687" s="76">
        <v>2.2997000000000001</v>
      </c>
      <c r="J3687" s="76">
        <v>4.6353</v>
      </c>
      <c r="K3687" s="76">
        <v>181.32576</v>
      </c>
      <c r="L3687" s="76">
        <v>2.2892999999999999</v>
      </c>
      <c r="M3687" s="76">
        <v>4.1612</v>
      </c>
      <c r="N3687" s="76">
        <v>146.19207</v>
      </c>
      <c r="O3687" s="3">
        <v>2.78</v>
      </c>
      <c r="P3687" s="34">
        <v>3.88</v>
      </c>
      <c r="Q3687" s="76">
        <v>3.98</v>
      </c>
      <c r="R3687" s="76">
        <v>4.4000000000000004</v>
      </c>
      <c r="S3687" s="76">
        <v>4.72</v>
      </c>
      <c r="T3687" s="76">
        <v>4.6559999999999997</v>
      </c>
      <c r="U3687" s="76">
        <v>5.01</v>
      </c>
      <c r="V3687" s="76">
        <v>12</v>
      </c>
      <c r="W3687" s="76">
        <v>101</v>
      </c>
      <c r="Y3687" s="76">
        <f t="shared" si="1409"/>
        <v>4.2450000000000001</v>
      </c>
      <c r="Z3687" s="76">
        <f t="shared" si="1410"/>
        <v>0.73999999999999977</v>
      </c>
      <c r="AA3687" s="76">
        <f t="shared" si="1411"/>
        <v>0.7759999999999998</v>
      </c>
      <c r="AC3687" s="76">
        <f t="shared" si="1412"/>
        <v>-1.8320540011573794E-4</v>
      </c>
      <c r="AD3687" s="76">
        <f t="shared" ref="AD3687:AJ3702" si="1428">AD3686*(1+AC3687)</f>
        <v>1.883332999999997</v>
      </c>
      <c r="AE3687" s="76">
        <f t="shared" si="1413"/>
        <v>7.1880694856751859E-4</v>
      </c>
      <c r="AF3687" s="76">
        <f t="shared" si="1428"/>
        <v>2.0597512000000124</v>
      </c>
      <c r="AG3687" s="76">
        <f t="shared" si="1414"/>
        <v>-7.3856660737114943E-5</v>
      </c>
      <c r="AH3687" s="76">
        <f t="shared" si="1428"/>
        <v>1.8344993000000025</v>
      </c>
      <c r="AI3687" s="76">
        <f t="shared" si="1415"/>
        <v>-1.8223542600437348E-4</v>
      </c>
      <c r="AJ3687" s="76">
        <f t="shared" si="1428"/>
        <v>1.8132576000000094</v>
      </c>
      <c r="AK3687" s="76">
        <f t="shared" si="1416"/>
        <v>7.6138517100865499E-5</v>
      </c>
      <c r="AL3687" s="76">
        <f t="shared" si="1417"/>
        <v>1.4619207000000163</v>
      </c>
      <c r="AN3687" s="76">
        <f t="shared" si="1422"/>
        <v>24.487796914537583</v>
      </c>
      <c r="AO3687" s="76">
        <f t="shared" si="1420"/>
        <v>25.80615562832255</v>
      </c>
      <c r="AP3687" s="76">
        <f t="shared" si="1407"/>
        <v>26.250623452306975</v>
      </c>
      <c r="AQ3687" s="76">
        <f t="shared" si="1404"/>
        <v>24.930998268334424</v>
      </c>
      <c r="AR3687" s="76">
        <f t="shared" si="1427"/>
        <v>25.107880244074622</v>
      </c>
      <c r="AT3687" s="94">
        <f t="shared" si="1423"/>
        <v>0.9755999999999998</v>
      </c>
      <c r="AU3687" s="94">
        <f t="shared" si="1421"/>
        <v>1.0934222222222216</v>
      </c>
      <c r="AV3687" s="94">
        <f t="shared" si="1408"/>
        <v>0.98362222222222218</v>
      </c>
      <c r="AW3687" s="94">
        <f t="shared" si="1405"/>
        <v>1.0472271468144048</v>
      </c>
      <c r="AX3687" s="94">
        <f t="shared" si="1424"/>
        <v>1.0120830521279272</v>
      </c>
      <c r="AY3687" s="94">
        <f t="shared" si="1425"/>
        <v>0.37430192003776708</v>
      </c>
      <c r="BB3687" s="76">
        <f>100/AVERAGE(AA3658:AA3687)</f>
        <v>117.5732873491143</v>
      </c>
      <c r="BC3687" s="76">
        <f>100/AVERAGE(AA3598:AA3687)</f>
        <v>113.95578515535986</v>
      </c>
      <c r="BD3687" s="76">
        <f>100/AVERAGE(AA3508:AA3687)</f>
        <v>115.34321012969698</v>
      </c>
      <c r="BE3687" s="76">
        <f>100/AVERAGE(AA3323:AA3687)</f>
        <v>103.86254858775391</v>
      </c>
      <c r="BF3687" s="76">
        <f t="shared" si="1426"/>
        <v>115.6593790044716</v>
      </c>
    </row>
    <row r="3688" spans="1:58" x14ac:dyDescent="0.45">
      <c r="A3688" s="6">
        <v>40576</v>
      </c>
      <c r="B3688" s="76">
        <v>188.35590999999999</v>
      </c>
      <c r="C3688" s="76">
        <v>2.2963</v>
      </c>
      <c r="D3688" s="76">
        <v>4.3925999999999998</v>
      </c>
      <c r="E3688" s="76">
        <v>206.00115</v>
      </c>
      <c r="F3688" s="76">
        <v>5.9169</v>
      </c>
      <c r="G3688" s="76">
        <v>4.609</v>
      </c>
      <c r="H3688" s="76">
        <v>183.47325000000001</v>
      </c>
      <c r="I3688" s="76">
        <v>2.2970000000000002</v>
      </c>
      <c r="J3688" s="76">
        <v>4.6353</v>
      </c>
      <c r="K3688" s="76">
        <v>181.34637000000001</v>
      </c>
      <c r="L3688" s="76">
        <v>2.2866</v>
      </c>
      <c r="M3688" s="76">
        <v>4.1612</v>
      </c>
      <c r="N3688" s="76">
        <v>146.20321000000001</v>
      </c>
      <c r="O3688" s="3">
        <v>2.78</v>
      </c>
      <c r="P3688" s="34">
        <v>3.88</v>
      </c>
      <c r="Q3688" s="76">
        <v>3.98</v>
      </c>
      <c r="R3688" s="76">
        <v>4.4000000000000004</v>
      </c>
      <c r="S3688" s="76">
        <v>4.72</v>
      </c>
      <c r="T3688" s="76">
        <v>4.6559999999999997</v>
      </c>
      <c r="U3688" s="76">
        <v>5.01</v>
      </c>
      <c r="V3688" s="76">
        <v>12</v>
      </c>
      <c r="W3688" s="76">
        <v>101</v>
      </c>
      <c r="Y3688" s="76">
        <f t="shared" si="1409"/>
        <v>4.2450000000000001</v>
      </c>
      <c r="Z3688" s="76">
        <f t="shared" si="1410"/>
        <v>0.73999999999999977</v>
      </c>
      <c r="AA3688" s="76">
        <f t="shared" si="1411"/>
        <v>0.7759999999999998</v>
      </c>
      <c r="AC3688" s="76">
        <f t="shared" si="1412"/>
        <v>1.2005311859342171E-4</v>
      </c>
      <c r="AD3688" s="76">
        <f t="shared" si="1428"/>
        <v>1.8835590999999969</v>
      </c>
      <c r="AE3688" s="76">
        <f t="shared" si="1413"/>
        <v>1.2637448639418736E-4</v>
      </c>
      <c r="AF3688" s="76">
        <f t="shared" si="1428"/>
        <v>2.0600115000000123</v>
      </c>
      <c r="AG3688" s="76">
        <f t="shared" si="1414"/>
        <v>1.2711915452912059E-4</v>
      </c>
      <c r="AH3688" s="76">
        <f t="shared" si="1428"/>
        <v>1.8347325000000028</v>
      </c>
      <c r="AI3688" s="76">
        <f t="shared" si="1415"/>
        <v>1.1366283533020827E-4</v>
      </c>
      <c r="AJ3688" s="76">
        <f t="shared" si="1428"/>
        <v>1.8134637000000093</v>
      </c>
      <c r="AK3688" s="76">
        <f t="shared" si="1416"/>
        <v>7.6201123631491896E-5</v>
      </c>
      <c r="AL3688" s="76">
        <f t="shared" si="1417"/>
        <v>1.4620321000000165</v>
      </c>
      <c r="AN3688" s="76">
        <f t="shared" si="1422"/>
        <v>24.420024420024411</v>
      </c>
      <c r="AO3688" s="76">
        <f t="shared" si="1420"/>
        <v>25.775779359328688</v>
      </c>
      <c r="AP3688" s="76">
        <f t="shared" si="1407"/>
        <v>26.250010937504538</v>
      </c>
      <c r="AQ3688" s="76">
        <f t="shared" si="1404"/>
        <v>24.938165472347908</v>
      </c>
      <c r="AR3688" s="76">
        <f t="shared" si="1427"/>
        <v>25.062871249142116</v>
      </c>
      <c r="AT3688" s="94">
        <f t="shared" si="1423"/>
        <v>0.96459999999999968</v>
      </c>
      <c r="AU3688" s="94">
        <f t="shared" si="1421"/>
        <v>1.0906444444444441</v>
      </c>
      <c r="AV3688" s="94">
        <f t="shared" si="1408"/>
        <v>0.98242222222222209</v>
      </c>
      <c r="AW3688" s="94">
        <f t="shared" si="1405"/>
        <v>1.0462022160664823</v>
      </c>
      <c r="AX3688" s="94">
        <f t="shared" si="1424"/>
        <v>1.0051152522454461</v>
      </c>
      <c r="AY3688" s="94">
        <f t="shared" si="1425"/>
        <v>0.37839807318934371</v>
      </c>
      <c r="BB3688" s="76">
        <f>100/AVERAGE(AA3659:AA3688)</f>
        <v>118.03588290840419</v>
      </c>
      <c r="BC3688" s="76">
        <f>100/AVERAGE(AA3599:AA3688)</f>
        <v>114.14511649143292</v>
      </c>
      <c r="BD3688" s="76">
        <f>100/AVERAGE(AA3509:AA3688)</f>
        <v>115.4541839313432</v>
      </c>
      <c r="BE3688" s="76">
        <f>100/AVERAGE(AA3324:AA3688)</f>
        <v>104.04433143678095</v>
      </c>
      <c r="BF3688" s="76">
        <f t="shared" si="1426"/>
        <v>115.9867353218299</v>
      </c>
    </row>
    <row r="3689" spans="1:58" x14ac:dyDescent="0.45">
      <c r="A3689" s="6">
        <v>40577</v>
      </c>
      <c r="B3689" s="76">
        <v>188.37853000000001</v>
      </c>
      <c r="C3689" s="76">
        <v>2.2936000000000001</v>
      </c>
      <c r="D3689" s="76">
        <v>4.3925999999999998</v>
      </c>
      <c r="E3689" s="76">
        <v>206.02717999999999</v>
      </c>
      <c r="F3689" s="76">
        <v>5.9142000000000001</v>
      </c>
      <c r="G3689" s="76">
        <v>4.609</v>
      </c>
      <c r="H3689" s="76">
        <v>183.49656999999999</v>
      </c>
      <c r="I3689" s="76">
        <v>2.2942999999999998</v>
      </c>
      <c r="J3689" s="76">
        <v>4.6353</v>
      </c>
      <c r="K3689" s="76">
        <v>181.36698999999999</v>
      </c>
      <c r="L3689" s="76">
        <v>2.2839</v>
      </c>
      <c r="M3689" s="76">
        <v>4.1612</v>
      </c>
      <c r="N3689" s="76">
        <v>146.21433999999999</v>
      </c>
      <c r="O3689" s="3">
        <v>2.78</v>
      </c>
      <c r="P3689" s="34">
        <v>3.88</v>
      </c>
      <c r="Q3689" s="76">
        <v>3.98</v>
      </c>
      <c r="R3689" s="76">
        <v>4.4000000000000004</v>
      </c>
      <c r="S3689" s="76">
        <v>4.72</v>
      </c>
      <c r="T3689" s="76">
        <v>4.6559999999999997</v>
      </c>
      <c r="U3689" s="76">
        <v>5.01</v>
      </c>
      <c r="V3689" s="76">
        <v>12</v>
      </c>
      <c r="W3689" s="76">
        <v>101</v>
      </c>
      <c r="Y3689" s="76">
        <f t="shared" si="1409"/>
        <v>4.2450000000000001</v>
      </c>
      <c r="Z3689" s="76">
        <f t="shared" si="1410"/>
        <v>0.73999999999999977</v>
      </c>
      <c r="AA3689" s="76">
        <f t="shared" si="1411"/>
        <v>0.7759999999999998</v>
      </c>
      <c r="AC3689" s="76">
        <f t="shared" si="1412"/>
        <v>1.2009179855310137E-4</v>
      </c>
      <c r="AD3689" s="76">
        <f t="shared" si="1428"/>
        <v>1.8837852999999969</v>
      </c>
      <c r="AE3689" s="76">
        <f t="shared" si="1413"/>
        <v>1.2635851790143704E-4</v>
      </c>
      <c r="AF3689" s="76">
        <f t="shared" si="1428"/>
        <v>2.0602718000000122</v>
      </c>
      <c r="AG3689" s="76">
        <f t="shared" si="1414"/>
        <v>1.2710299730334107E-4</v>
      </c>
      <c r="AH3689" s="76">
        <f t="shared" si="1428"/>
        <v>1.8349657000000026</v>
      </c>
      <c r="AI3689" s="76">
        <f t="shared" si="1415"/>
        <v>1.1370506065255803E-4</v>
      </c>
      <c r="AJ3689" s="76">
        <f t="shared" si="1428"/>
        <v>1.8136699000000092</v>
      </c>
      <c r="AK3689" s="76">
        <f t="shared" si="1416"/>
        <v>7.612691951131012E-5</v>
      </c>
      <c r="AL3689" s="76">
        <f t="shared" si="1417"/>
        <v>1.4621434000000162</v>
      </c>
      <c r="AN3689" s="76">
        <f t="shared" si="1422"/>
        <v>24.354257022651478</v>
      </c>
      <c r="AO3689" s="76">
        <f t="shared" si="1420"/>
        <v>25.751183481474175</v>
      </c>
      <c r="AP3689" s="76">
        <f t="shared" si="1407"/>
        <v>26.249398451285472</v>
      </c>
      <c r="AQ3689" s="76">
        <f t="shared" si="1404"/>
        <v>24.945215802101295</v>
      </c>
      <c r="AR3689" s="76">
        <f t="shared" si="1427"/>
        <v>25.020527105300928</v>
      </c>
      <c r="AT3689" s="94">
        <f t="shared" si="1423"/>
        <v>0.95269999999999966</v>
      </c>
      <c r="AU3689" s="94">
        <f t="shared" si="1421"/>
        <v>1.0885333333333327</v>
      </c>
      <c r="AV3689" s="94">
        <f t="shared" si="1408"/>
        <v>0.98122222222222222</v>
      </c>
      <c r="AW3689" s="94">
        <f t="shared" si="1405"/>
        <v>1.0451772853185601</v>
      </c>
      <c r="AX3689" s="94">
        <f t="shared" si="1424"/>
        <v>0.9978383614538735</v>
      </c>
      <c r="AY3689" s="94">
        <f t="shared" si="1425"/>
        <v>0.38267593128692223</v>
      </c>
      <c r="BB3689" s="76">
        <f>100/AVERAGE(AA3660:AA3689)</f>
        <v>118.62865277393334</v>
      </c>
      <c r="BC3689" s="76">
        <f>100/AVERAGE(AA3600:AA3689)</f>
        <v>114.32055483575957</v>
      </c>
      <c r="BD3689" s="76">
        <f>100/AVERAGE(AA3510:AA3689)</f>
        <v>115.56537147846628</v>
      </c>
      <c r="BE3689" s="76">
        <f>100/AVERAGE(AA3325:AA3689)</f>
        <v>104.23240685478</v>
      </c>
      <c r="BF3689" s="76">
        <f t="shared" si="1426"/>
        <v>116.38162198145166</v>
      </c>
    </row>
    <row r="3690" spans="1:58" x14ac:dyDescent="0.45">
      <c r="A3690" s="6">
        <v>40578</v>
      </c>
      <c r="B3690" s="76">
        <v>188.40115</v>
      </c>
      <c r="C3690" s="76">
        <v>2.2909000000000002</v>
      </c>
      <c r="D3690" s="76">
        <v>4.3925999999999998</v>
      </c>
      <c r="E3690" s="76">
        <v>206.05323000000001</v>
      </c>
      <c r="F3690" s="76">
        <v>5.9114000000000004</v>
      </c>
      <c r="G3690" s="76">
        <v>4.609</v>
      </c>
      <c r="H3690" s="76">
        <v>183.51991000000001</v>
      </c>
      <c r="I3690" s="76">
        <v>2.2915999999999999</v>
      </c>
      <c r="J3690" s="76">
        <v>4.6353</v>
      </c>
      <c r="K3690" s="76">
        <v>181.38762</v>
      </c>
      <c r="L3690" s="76">
        <v>2.2812000000000001</v>
      </c>
      <c r="M3690" s="76">
        <v>4.1612</v>
      </c>
      <c r="N3690" s="76">
        <v>146.22548</v>
      </c>
      <c r="O3690" s="3">
        <v>2.78</v>
      </c>
      <c r="P3690" s="34">
        <v>3.88</v>
      </c>
      <c r="Q3690" s="76">
        <v>3.98</v>
      </c>
      <c r="R3690" s="76">
        <v>4.4000000000000004</v>
      </c>
      <c r="S3690" s="76">
        <v>4.72</v>
      </c>
      <c r="T3690" s="76">
        <v>4.6559999999999997</v>
      </c>
      <c r="U3690" s="76">
        <v>5.01</v>
      </c>
      <c r="V3690" s="76">
        <v>12</v>
      </c>
      <c r="W3690" s="76">
        <v>101</v>
      </c>
      <c r="Y3690" s="76">
        <f t="shared" si="1409"/>
        <v>4.2450000000000001</v>
      </c>
      <c r="Z3690" s="76">
        <f t="shared" si="1410"/>
        <v>0.73999999999999977</v>
      </c>
      <c r="AA3690" s="76">
        <f t="shared" si="1411"/>
        <v>0.7759999999999998</v>
      </c>
      <c r="AC3690" s="76">
        <f t="shared" si="1412"/>
        <v>1.2007737824459852E-4</v>
      </c>
      <c r="AD3690" s="76">
        <f t="shared" si="1428"/>
        <v>1.8840114999999966</v>
      </c>
      <c r="AE3690" s="76">
        <f t="shared" si="1413"/>
        <v>1.2643962801428543E-4</v>
      </c>
      <c r="AF3690" s="76">
        <f t="shared" si="1428"/>
        <v>2.0605323000000126</v>
      </c>
      <c r="AG3690" s="76">
        <f t="shared" si="1414"/>
        <v>1.2719583804754464E-4</v>
      </c>
      <c r="AH3690" s="76">
        <f t="shared" si="1428"/>
        <v>1.8351991000000025</v>
      </c>
      <c r="AI3690" s="76">
        <f t="shared" si="1415"/>
        <v>1.137472701069342E-4</v>
      </c>
      <c r="AJ3690" s="76">
        <f t="shared" si="1428"/>
        <v>1.8138762000000093</v>
      </c>
      <c r="AK3690" s="76">
        <f t="shared" si="1416"/>
        <v>7.6189517389524397E-5</v>
      </c>
      <c r="AL3690" s="76">
        <f t="shared" si="1417"/>
        <v>1.4622548000000164</v>
      </c>
      <c r="AN3690" s="76">
        <f t="shared" si="1422"/>
        <v>24.291891366661797</v>
      </c>
      <c r="AO3690" s="76">
        <f t="shared" si="1420"/>
        <v>25.726634498845161</v>
      </c>
      <c r="AP3690" s="76">
        <f t="shared" si="1407"/>
        <v>26.248785993647772</v>
      </c>
      <c r="AQ3690" s="76">
        <f t="shared" si="1404"/>
        <v>24.952088524465179</v>
      </c>
      <c r="AR3690" s="76">
        <f t="shared" si="1427"/>
        <v>24.980043177200955</v>
      </c>
      <c r="AT3690" s="94">
        <f t="shared" si="1423"/>
        <v>0.93936666666666646</v>
      </c>
      <c r="AU3690" s="94">
        <f t="shared" si="1421"/>
        <v>1.0864222222222215</v>
      </c>
      <c r="AV3690" s="94">
        <f t="shared" si="1408"/>
        <v>0.98002222222222235</v>
      </c>
      <c r="AW3690" s="94">
        <f t="shared" si="1405"/>
        <v>1.0442077562326875</v>
      </c>
      <c r="AX3690" s="94">
        <f t="shared" si="1424"/>
        <v>0.98978217073784913</v>
      </c>
      <c r="AY3690" s="94">
        <f t="shared" si="1425"/>
        <v>0.38741191560732646</v>
      </c>
      <c r="BB3690" s="76">
        <f>100/AVERAGE(AA3661:AA3690)</f>
        <v>119.15164032091508</v>
      </c>
      <c r="BC3690" s="76">
        <f>100/AVERAGE(AA3601:AA3690)</f>
        <v>114.49653329940855</v>
      </c>
      <c r="BD3690" s="76">
        <f>100/AVERAGE(AA3511:AA3690)</f>
        <v>115.6767733892009</v>
      </c>
      <c r="BE3690" s="76">
        <f>100/AVERAGE(AA3326:AA3690)</f>
        <v>104.42594340972164</v>
      </c>
      <c r="BF3690" s="76">
        <f t="shared" si="1426"/>
        <v>116.73887032839804</v>
      </c>
    </row>
    <row r="3691" spans="1:58" x14ac:dyDescent="0.45">
      <c r="A3691" s="6">
        <v>40579</v>
      </c>
      <c r="B3691" s="76">
        <v>188.42379</v>
      </c>
      <c r="C3691" s="76">
        <v>2.2881</v>
      </c>
      <c r="D3691" s="76">
        <v>4.3925999999999998</v>
      </c>
      <c r="E3691" s="76">
        <v>206.07927000000001</v>
      </c>
      <c r="F3691" s="76">
        <v>5.9086999999999996</v>
      </c>
      <c r="G3691" s="76">
        <v>4.609</v>
      </c>
      <c r="H3691" s="76">
        <v>183.54326</v>
      </c>
      <c r="I3691" s="76">
        <v>2.2888000000000002</v>
      </c>
      <c r="J3691" s="76">
        <v>4.6353</v>
      </c>
      <c r="K3691" s="76">
        <v>181.40824000000001</v>
      </c>
      <c r="L3691" s="76">
        <v>2.2784</v>
      </c>
      <c r="M3691" s="76">
        <v>4.1612</v>
      </c>
      <c r="N3691" s="76">
        <v>146.23661999999999</v>
      </c>
      <c r="O3691" s="3">
        <v>2.78</v>
      </c>
      <c r="P3691" s="34">
        <v>3.88</v>
      </c>
      <c r="Q3691" s="76">
        <v>3.98</v>
      </c>
      <c r="R3691" s="76">
        <v>4.4000000000000004</v>
      </c>
      <c r="S3691" s="76">
        <v>4.72</v>
      </c>
      <c r="T3691" s="76">
        <v>4.6559999999999997</v>
      </c>
      <c r="U3691" s="76">
        <v>5.01</v>
      </c>
      <c r="V3691" s="76">
        <v>12</v>
      </c>
      <c r="W3691" s="76">
        <v>101</v>
      </c>
      <c r="Y3691" s="76">
        <f t="shared" si="1409"/>
        <v>4.2450000000000001</v>
      </c>
      <c r="Z3691" s="76">
        <f t="shared" si="1410"/>
        <v>0.73999999999999977</v>
      </c>
      <c r="AA3691" s="76">
        <f t="shared" si="1411"/>
        <v>0.7759999999999998</v>
      </c>
      <c r="AC3691" s="76">
        <f t="shared" si="1412"/>
        <v>1.2016911786361106E-4</v>
      </c>
      <c r="AD3691" s="76">
        <f t="shared" si="1428"/>
        <v>1.8842378999999965</v>
      </c>
      <c r="AE3691" s="76">
        <f t="shared" si="1413"/>
        <v>1.2637511190671802E-4</v>
      </c>
      <c r="AF3691" s="76">
        <f t="shared" si="1428"/>
        <v>2.0607927000000124</v>
      </c>
      <c r="AG3691" s="76">
        <f t="shared" si="1414"/>
        <v>1.2723415132454008E-4</v>
      </c>
      <c r="AH3691" s="76">
        <f t="shared" si="1428"/>
        <v>1.8354326000000025</v>
      </c>
      <c r="AI3691" s="76">
        <f t="shared" si="1415"/>
        <v>1.1367920258287256E-4</v>
      </c>
      <c r="AJ3691" s="76">
        <f t="shared" si="1428"/>
        <v>1.8140824000000093</v>
      </c>
      <c r="AK3691" s="76">
        <f t="shared" si="1416"/>
        <v>7.6183712988786567E-5</v>
      </c>
      <c r="AL3691" s="76">
        <f t="shared" si="1417"/>
        <v>1.4623662000000162</v>
      </c>
      <c r="AN3691" s="76">
        <f t="shared" si="1422"/>
        <v>24.244285419890815</v>
      </c>
      <c r="AO3691" s="76">
        <f t="shared" si="1420"/>
        <v>25.702132277451657</v>
      </c>
      <c r="AP3691" s="76">
        <f t="shared" si="1407"/>
        <v>26.24910178854816</v>
      </c>
      <c r="AQ3691" s="76">
        <f t="shared" si="1404"/>
        <v>24.957381804266184</v>
      </c>
      <c r="AR3691" s="76">
        <f t="shared" si="1427"/>
        <v>24.947677539695928</v>
      </c>
      <c r="AT3691" s="94">
        <f t="shared" si="1423"/>
        <v>0.92636666666666634</v>
      </c>
      <c r="AU3691" s="94">
        <f t="shared" si="1421"/>
        <v>1.0843111111111106</v>
      </c>
      <c r="AV3691" s="94">
        <f t="shared" si="1408"/>
        <v>0.97896666666666665</v>
      </c>
      <c r="AW3691" s="94">
        <f t="shared" si="1405"/>
        <v>1.043238227146815</v>
      </c>
      <c r="AX3691" s="94">
        <f t="shared" si="1424"/>
        <v>0.98192749517333977</v>
      </c>
      <c r="AY3691" s="94">
        <f t="shared" si="1425"/>
        <v>0.39202943542862179</v>
      </c>
      <c r="BB3691" s="76">
        <f>100/AVERAGE(AA3662:AA3691)</f>
        <v>119.61245564371437</v>
      </c>
      <c r="BC3691" s="76">
        <f>100/AVERAGE(AA3602:AA3691)</f>
        <v>114.67305438051078</v>
      </c>
      <c r="BD3691" s="76">
        <f>100/AVERAGE(AA3512:AA3691)</f>
        <v>115.76679422452321</v>
      </c>
      <c r="BE3691" s="76">
        <f>100/AVERAGE(AA3327:AA3691)</f>
        <v>104.61570210033936</v>
      </c>
      <c r="BF3691" s="76">
        <f t="shared" si="1426"/>
        <v>117.05926721734299</v>
      </c>
    </row>
    <row r="3692" spans="1:58" x14ac:dyDescent="0.45">
      <c r="A3692" s="6">
        <v>40580</v>
      </c>
      <c r="B3692" s="76">
        <v>188.44641999999999</v>
      </c>
      <c r="C3692" s="76">
        <v>2.2854000000000001</v>
      </c>
      <c r="D3692" s="76">
        <v>4.3925999999999998</v>
      </c>
      <c r="E3692" s="76">
        <v>206.10533000000001</v>
      </c>
      <c r="F3692" s="76">
        <v>5.9059999999999997</v>
      </c>
      <c r="G3692" s="76">
        <v>4.609</v>
      </c>
      <c r="H3692" s="76">
        <v>183.56661</v>
      </c>
      <c r="I3692" s="76">
        <v>2.2860999999999998</v>
      </c>
      <c r="J3692" s="76">
        <v>4.6353</v>
      </c>
      <c r="K3692" s="76">
        <v>181.42887999999999</v>
      </c>
      <c r="L3692" s="76">
        <v>2.2757000000000001</v>
      </c>
      <c r="M3692" s="76">
        <v>4.1612</v>
      </c>
      <c r="N3692" s="76">
        <v>146.24776</v>
      </c>
      <c r="O3692" s="3">
        <v>2.78</v>
      </c>
      <c r="P3692" s="34">
        <v>3.88</v>
      </c>
      <c r="Q3692" s="76">
        <v>3.98</v>
      </c>
      <c r="R3692" s="76">
        <v>4.4000000000000004</v>
      </c>
      <c r="S3692" s="76">
        <v>4.72</v>
      </c>
      <c r="T3692" s="76">
        <v>4.6559999999999997</v>
      </c>
      <c r="U3692" s="76">
        <v>5.01</v>
      </c>
      <c r="V3692" s="76">
        <v>12</v>
      </c>
      <c r="W3692" s="76">
        <v>101</v>
      </c>
      <c r="Y3692" s="76">
        <f t="shared" si="1409"/>
        <v>4.2450000000000001</v>
      </c>
      <c r="Z3692" s="76">
        <f t="shared" si="1410"/>
        <v>0.73999999999999977</v>
      </c>
      <c r="AA3692" s="76">
        <f t="shared" si="1411"/>
        <v>0.7759999999999998</v>
      </c>
      <c r="AC3692" s="76">
        <f t="shared" si="1412"/>
        <v>1.2010160712727647E-4</v>
      </c>
      <c r="AD3692" s="76">
        <f t="shared" si="1428"/>
        <v>1.8844641999999967</v>
      </c>
      <c r="AE3692" s="76">
        <f t="shared" si="1413"/>
        <v>1.2645619328921498E-4</v>
      </c>
      <c r="AF3692" s="76">
        <f t="shared" si="1428"/>
        <v>2.0610533000000126</v>
      </c>
      <c r="AG3692" s="76">
        <f t="shared" si="1414"/>
        <v>1.2721796485459791E-4</v>
      </c>
      <c r="AH3692" s="76">
        <f t="shared" si="1428"/>
        <v>1.8356661000000023</v>
      </c>
      <c r="AI3692" s="76">
        <f t="shared" si="1415"/>
        <v>1.137765296659321E-4</v>
      </c>
      <c r="AJ3692" s="76">
        <f t="shared" si="1428"/>
        <v>1.8142888000000092</v>
      </c>
      <c r="AK3692" s="76">
        <f t="shared" si="1416"/>
        <v>7.6177909473118532E-5</v>
      </c>
      <c r="AL3692" s="76">
        <f t="shared" si="1417"/>
        <v>1.4624776000000164</v>
      </c>
      <c r="AN3692" s="76">
        <f t="shared" si="1422"/>
        <v>24.197353616092848</v>
      </c>
      <c r="AO3692" s="76">
        <f t="shared" si="1420"/>
        <v>25.677676683813647</v>
      </c>
      <c r="AP3692" s="76">
        <f t="shared" si="1407"/>
        <v>26.248910396792368</v>
      </c>
      <c r="AQ3692" s="76">
        <f t="shared" si="1404"/>
        <v>24.962660021051846</v>
      </c>
      <c r="AR3692" s="76">
        <f t="shared" si="1427"/>
        <v>24.915622486701139</v>
      </c>
      <c r="AT3692" s="94">
        <f t="shared" si="1423"/>
        <v>0.91336666666666644</v>
      </c>
      <c r="AU3692" s="94">
        <f t="shared" si="1421"/>
        <v>1.0811999999999993</v>
      </c>
      <c r="AV3692" s="94">
        <f t="shared" si="1408"/>
        <v>0.97785555555555559</v>
      </c>
      <c r="AW3692" s="94">
        <f t="shared" si="1405"/>
        <v>1.0422880886426598</v>
      </c>
      <c r="AX3692" s="94">
        <f t="shared" si="1424"/>
        <v>0.97379339796860553</v>
      </c>
      <c r="AY3692" s="94">
        <f t="shared" si="1425"/>
        <v>0.39681121855419266</v>
      </c>
      <c r="BB3692" s="76">
        <f>100/AVERAGE(AA3663:AA3692)</f>
        <v>120.07684918347739</v>
      </c>
      <c r="BC3692" s="76">
        <f>100/AVERAGE(AA3603:AA3692)</f>
        <v>114.82081573810655</v>
      </c>
      <c r="BD3692" s="76">
        <f>100/AVERAGE(AA3513:AA3692)</f>
        <v>115.84427954511807</v>
      </c>
      <c r="BE3692" s="76">
        <f>100/AVERAGE(AA3328:AA3692)</f>
        <v>104.806151690394</v>
      </c>
      <c r="BF3692" s="76">
        <f t="shared" si="1426"/>
        <v>117.37209431618709</v>
      </c>
    </row>
    <row r="3693" spans="1:58" x14ac:dyDescent="0.45">
      <c r="A3693" s="6">
        <v>40581</v>
      </c>
      <c r="B3693" s="76">
        <v>188.06717</v>
      </c>
      <c r="C3693" s="76">
        <v>2.2887</v>
      </c>
      <c r="D3693" s="76">
        <v>4.4862000000000002</v>
      </c>
      <c r="E3693" s="76">
        <v>205.02274</v>
      </c>
      <c r="F3693" s="76">
        <v>5.8958000000000004</v>
      </c>
      <c r="G3693" s="76">
        <v>4.7008000000000001</v>
      </c>
      <c r="H3693" s="76">
        <v>183.24023</v>
      </c>
      <c r="I3693" s="76">
        <v>2.3039999999999998</v>
      </c>
      <c r="J3693" s="76">
        <v>4.7244999999999999</v>
      </c>
      <c r="K3693" s="76">
        <v>181.05608000000001</v>
      </c>
      <c r="L3693" s="76">
        <v>2.2776999999999998</v>
      </c>
      <c r="M3693" s="76">
        <v>4.2579000000000002</v>
      </c>
      <c r="N3693" s="76">
        <v>146.25873000000001</v>
      </c>
      <c r="O3693" s="3">
        <v>2.74</v>
      </c>
      <c r="P3693" s="34">
        <v>3.97</v>
      </c>
      <c r="Q3693" s="76">
        <v>4.0999999999999996</v>
      </c>
      <c r="R3693" s="76">
        <v>4.51</v>
      </c>
      <c r="S3693" s="76">
        <v>4.8099999999999996</v>
      </c>
      <c r="T3693" s="76">
        <v>4.7460000000000004</v>
      </c>
      <c r="U3693" s="76">
        <v>5.12</v>
      </c>
      <c r="V3693" s="76">
        <v>12</v>
      </c>
      <c r="W3693" s="76">
        <v>101</v>
      </c>
      <c r="Y3693" s="76">
        <f t="shared" si="1409"/>
        <v>4.3475000000000001</v>
      </c>
      <c r="Z3693" s="76">
        <f t="shared" si="1410"/>
        <v>0.71</v>
      </c>
      <c r="AA3693" s="76">
        <f t="shared" si="1411"/>
        <v>0.77600000000000025</v>
      </c>
      <c r="AC3693" s="76">
        <f t="shared" si="1412"/>
        <v>-2.0125083830193624E-3</v>
      </c>
      <c r="AD3693" s="76">
        <f t="shared" si="1428"/>
        <v>1.8806716999999968</v>
      </c>
      <c r="AE3693" s="76">
        <f t="shared" si="1413"/>
        <v>-5.2526055488231194E-3</v>
      </c>
      <c r="AF3693" s="76">
        <f t="shared" si="1428"/>
        <v>2.0502274000000122</v>
      </c>
      <c r="AG3693" s="76">
        <f t="shared" si="1414"/>
        <v>-1.7779921958573919E-3</v>
      </c>
      <c r="AH3693" s="76">
        <f t="shared" si="1428"/>
        <v>1.8324023000000023</v>
      </c>
      <c r="AI3693" s="76">
        <f t="shared" si="1415"/>
        <v>-2.0547996548287983E-3</v>
      </c>
      <c r="AJ3693" s="76">
        <f t="shared" si="1428"/>
        <v>1.8105608000000095</v>
      </c>
      <c r="AK3693" s="76">
        <f t="shared" si="1416"/>
        <v>7.5009695875039029E-5</v>
      </c>
      <c r="AL3693" s="76">
        <f t="shared" si="1417"/>
        <v>1.4625873000000165</v>
      </c>
      <c r="AN3693" s="76">
        <f t="shared" si="1422"/>
        <v>24.130691826934672</v>
      </c>
      <c r="AO3693" s="76">
        <f t="shared" si="1420"/>
        <v>25.647181695321461</v>
      </c>
      <c r="AP3693" s="76">
        <f t="shared" si="1407"/>
        <v>26.241830863381736</v>
      </c>
      <c r="AQ3693" s="76">
        <f t="shared" si="1404"/>
        <v>24.967940470881494</v>
      </c>
      <c r="AR3693" s="76">
        <f t="shared" si="1427"/>
        <v>24.870219325280519</v>
      </c>
      <c r="AT3693" s="94">
        <f t="shared" si="1423"/>
        <v>0.89936666666666631</v>
      </c>
      <c r="AU3693" s="94">
        <f t="shared" si="1421"/>
        <v>1.0779777777777773</v>
      </c>
      <c r="AV3693" s="94">
        <f t="shared" si="1408"/>
        <v>0.97641111111111123</v>
      </c>
      <c r="AW3693" s="94">
        <f t="shared" si="1405"/>
        <v>1.0410969529085878</v>
      </c>
      <c r="AX3693" s="94">
        <f t="shared" si="1424"/>
        <v>0.96502713422311726</v>
      </c>
      <c r="AY3693" s="94">
        <f t="shared" si="1425"/>
        <v>0.4019646327558426</v>
      </c>
      <c r="BB3693" s="76">
        <f>100/AVERAGE(AA3664:AA3693)</f>
        <v>120.54486277976451</v>
      </c>
      <c r="BC3693" s="76">
        <f>100/AVERAGE(AA3604:AA3693)</f>
        <v>114.92931846914153</v>
      </c>
      <c r="BD3693" s="76">
        <f>100/AVERAGE(AA3514:AA3693)</f>
        <v>115.92933463002431</v>
      </c>
      <c r="BE3693" s="76">
        <f>100/AVERAGE(AA3329:AA3693)</f>
        <v>104.99729596004921</v>
      </c>
      <c r="BF3693" s="76">
        <f t="shared" si="1426"/>
        <v>117.67725291009752</v>
      </c>
    </row>
    <row r="3694" spans="1:58" x14ac:dyDescent="0.45">
      <c r="A3694" s="6">
        <v>40582</v>
      </c>
      <c r="B3694" s="76">
        <v>188.29352</v>
      </c>
      <c r="C3694" s="76">
        <v>2.2923</v>
      </c>
      <c r="D3694" s="76">
        <v>4.4318999999999997</v>
      </c>
      <c r="E3694" s="76">
        <v>205.04918000000001</v>
      </c>
      <c r="F3694" s="76">
        <v>5.8929999999999998</v>
      </c>
      <c r="G3694" s="76">
        <v>4.7008000000000001</v>
      </c>
      <c r="H3694" s="76">
        <v>183.46969000000001</v>
      </c>
      <c r="I3694" s="76">
        <v>2.3109999999999999</v>
      </c>
      <c r="J3694" s="76">
        <v>4.6775000000000002</v>
      </c>
      <c r="K3694" s="76">
        <v>181.27338</v>
      </c>
      <c r="L3694" s="76">
        <v>2.2812000000000001</v>
      </c>
      <c r="M3694" s="76">
        <v>4.2081999999999997</v>
      </c>
      <c r="N3694" s="76">
        <v>146.26987</v>
      </c>
      <c r="O3694" s="3">
        <v>2.78</v>
      </c>
      <c r="P3694" s="34">
        <v>3.9</v>
      </c>
      <c r="Q3694" s="76">
        <v>4.0599999999999996</v>
      </c>
      <c r="R3694" s="76">
        <v>4.51</v>
      </c>
      <c r="S3694" s="76">
        <v>4.8099999999999996</v>
      </c>
      <c r="T3694" s="76">
        <v>4.6929999999999996</v>
      </c>
      <c r="U3694" s="76">
        <v>5.08</v>
      </c>
      <c r="V3694" s="76">
        <v>12</v>
      </c>
      <c r="W3694" s="76">
        <v>101</v>
      </c>
      <c r="Y3694" s="76">
        <f t="shared" si="1409"/>
        <v>4.3199999999999994</v>
      </c>
      <c r="Z3694" s="76">
        <f t="shared" si="1410"/>
        <v>0.75</v>
      </c>
      <c r="AA3694" s="76">
        <f t="shared" si="1411"/>
        <v>0.79299999999999971</v>
      </c>
      <c r="AC3694" s="76">
        <f t="shared" si="1412"/>
        <v>1.203559345312577E-3</v>
      </c>
      <c r="AD3694" s="76">
        <f t="shared" si="1428"/>
        <v>1.8829351999999968</v>
      </c>
      <c r="AE3694" s="76">
        <f t="shared" si="1413"/>
        <v>1.2896130448747378E-4</v>
      </c>
      <c r="AF3694" s="76">
        <f t="shared" si="1428"/>
        <v>2.0504918000000121</v>
      </c>
      <c r="AG3694" s="76">
        <f t="shared" si="1414"/>
        <v>1.252235930941703E-3</v>
      </c>
      <c r="AH3694" s="76">
        <f t="shared" si="1428"/>
        <v>1.8346969000000024</v>
      </c>
      <c r="AI3694" s="76">
        <f t="shared" si="1415"/>
        <v>1.200180629117753E-3</v>
      </c>
      <c r="AJ3694" s="76">
        <f t="shared" si="1428"/>
        <v>1.8127338000000095</v>
      </c>
      <c r="AK3694" s="76">
        <f t="shared" si="1416"/>
        <v>7.6166393623067208E-5</v>
      </c>
      <c r="AL3694" s="76">
        <f t="shared" si="1417"/>
        <v>1.4626987000000164</v>
      </c>
      <c r="AN3694" s="76">
        <f t="shared" si="1422"/>
        <v>24.069705868194291</v>
      </c>
      <c r="AO3694" s="76">
        <f t="shared" si="1420"/>
        <v>25.614152673157008</v>
      </c>
      <c r="AP3694" s="76">
        <f t="shared" si="1407"/>
        <v>26.233512510652801</v>
      </c>
      <c r="AQ3694" s="76">
        <f t="shared" ref="AQ3694:AQ3757" si="1429">100/AVERAGE(Y3330:Y3689)</f>
        <v>24.973916132039882</v>
      </c>
      <c r="AR3694" s="76">
        <f t="shared" si="1427"/>
        <v>24.827083641875994</v>
      </c>
      <c r="AT3694" s="94">
        <f t="shared" si="1423"/>
        <v>0.8866999999999996</v>
      </c>
      <c r="AU3694" s="94">
        <f t="shared" si="1421"/>
        <v>1.0753111111111104</v>
      </c>
      <c r="AV3694" s="94">
        <f t="shared" si="1408"/>
        <v>0.97496666666666665</v>
      </c>
      <c r="AW3694" s="94">
        <f t="shared" ref="AW3694:AW3757" si="1430">AVERAGE(Z3334:Z3694)</f>
        <v>1.0399058171745159</v>
      </c>
      <c r="AX3694" s="94">
        <f t="shared" si="1424"/>
        <v>0.95713965835641723</v>
      </c>
      <c r="AY3694" s="94">
        <f t="shared" si="1425"/>
        <v>0.40660143485611511</v>
      </c>
      <c r="BB3694" s="76">
        <f>100/AVERAGE(AA3665:AA3694)</f>
        <v>120.93360744951021</v>
      </c>
      <c r="BC3694" s="76">
        <f>100/AVERAGE(AA3605:AA3694)</f>
        <v>115.01744431238743</v>
      </c>
      <c r="BD3694" s="76">
        <f>100/AVERAGE(AA3515:AA3694)</f>
        <v>115.99432916612955</v>
      </c>
      <c r="BE3694" s="76">
        <f>100/AVERAGE(AA3330:AA3694)</f>
        <v>105.17640821125187</v>
      </c>
      <c r="BF3694" s="76">
        <f t="shared" si="1426"/>
        <v>117.9303341353676</v>
      </c>
    </row>
    <row r="3695" spans="1:58" x14ac:dyDescent="0.45">
      <c r="A3695" s="6">
        <v>40583</v>
      </c>
      <c r="B3695" s="76">
        <v>188.51961</v>
      </c>
      <c r="C3695" s="76">
        <v>2.2946</v>
      </c>
      <c r="D3695" s="76">
        <v>4.3882000000000003</v>
      </c>
      <c r="E3695" s="76">
        <v>204.85127</v>
      </c>
      <c r="F3695" s="76">
        <v>5.8886000000000003</v>
      </c>
      <c r="G3695" s="76">
        <v>4.7190000000000003</v>
      </c>
      <c r="H3695" s="76">
        <v>183.72416999999999</v>
      </c>
      <c r="I3695" s="76">
        <v>2.3117000000000001</v>
      </c>
      <c r="J3695" s="76">
        <v>4.6235999999999997</v>
      </c>
      <c r="K3695" s="76">
        <v>181.48256000000001</v>
      </c>
      <c r="L3695" s="76">
        <v>2.2805</v>
      </c>
      <c r="M3695" s="76">
        <v>4.1622000000000003</v>
      </c>
      <c r="N3695" s="76">
        <v>146.28089</v>
      </c>
      <c r="O3695" s="3">
        <v>2.75</v>
      </c>
      <c r="P3695" s="34">
        <v>3.82</v>
      </c>
      <c r="Q3695" s="76">
        <v>4</v>
      </c>
      <c r="R3695" s="76">
        <v>4.5199999999999996</v>
      </c>
      <c r="S3695" s="76">
        <v>4.83</v>
      </c>
      <c r="T3695" s="76">
        <v>4.63</v>
      </c>
      <c r="U3695" s="76">
        <v>5.0259999999999998</v>
      </c>
      <c r="V3695" s="76">
        <v>12</v>
      </c>
      <c r="W3695" s="76">
        <v>101</v>
      </c>
      <c r="Y3695" s="76">
        <f t="shared" si="1409"/>
        <v>4.2925000000000004</v>
      </c>
      <c r="Z3695" s="76">
        <f t="shared" si="1410"/>
        <v>0.83000000000000007</v>
      </c>
      <c r="AA3695" s="76">
        <f t="shared" si="1411"/>
        <v>0.81</v>
      </c>
      <c r="AC3695" s="76">
        <f t="shared" si="1412"/>
        <v>1.2007317086641933E-3</v>
      </c>
      <c r="AD3695" s="76">
        <f t="shared" si="1428"/>
        <v>1.8851960999999968</v>
      </c>
      <c r="AE3695" s="76">
        <f t="shared" si="1413"/>
        <v>-9.6518308437032463E-4</v>
      </c>
      <c r="AF3695" s="76">
        <f t="shared" si="1428"/>
        <v>2.0485127000000118</v>
      </c>
      <c r="AG3695" s="76">
        <f t="shared" si="1414"/>
        <v>1.3870410965428626E-3</v>
      </c>
      <c r="AH3695" s="76">
        <f t="shared" si="1428"/>
        <v>1.8372417000000023</v>
      </c>
      <c r="AI3695" s="76">
        <f t="shared" si="1415"/>
        <v>1.1539477004289811E-3</v>
      </c>
      <c r="AJ3695" s="76">
        <f t="shared" si="1428"/>
        <v>1.8148256000000094</v>
      </c>
      <c r="AK3695" s="76">
        <f t="shared" si="1416"/>
        <v>7.5340191387329725E-5</v>
      </c>
      <c r="AL3695" s="76">
        <f t="shared" si="1417"/>
        <v>1.4628089000000164</v>
      </c>
      <c r="AN3695" s="76">
        <f t="shared" si="1422"/>
        <v>24.012390393443013</v>
      </c>
      <c r="AO3695" s="76">
        <f t="shared" si="1420"/>
        <v>25.582899253121468</v>
      </c>
      <c r="AP3695" s="76">
        <f t="shared" si="1407"/>
        <v>26.225390476030899</v>
      </c>
      <c r="AQ3695" s="76">
        <f t="shared" si="1429"/>
        <v>24.980024653896571</v>
      </c>
      <c r="AR3695" s="76">
        <f t="shared" si="1427"/>
        <v>24.786467105547011</v>
      </c>
      <c r="AT3695" s="94">
        <f t="shared" si="1423"/>
        <v>0.87603333333333311</v>
      </c>
      <c r="AU3695" s="94">
        <f t="shared" si="1421"/>
        <v>1.0729777777777774</v>
      </c>
      <c r="AV3695" s="94">
        <f t="shared" si="1408"/>
        <v>0.97396666666666676</v>
      </c>
      <c r="AW3695" s="94">
        <f t="shared" si="1430"/>
        <v>1.0389362880886432</v>
      </c>
      <c r="AX3695" s="94">
        <f t="shared" si="1424"/>
        <v>0.95050467976160491</v>
      </c>
      <c r="AY3695" s="94">
        <f t="shared" si="1425"/>
        <v>0.41050193270911983</v>
      </c>
      <c r="BB3695" s="76">
        <f>100/AVERAGE(AA3666:AA3695)</f>
        <v>121.30524443006756</v>
      </c>
      <c r="BC3695" s="76">
        <f>100/AVERAGE(AA3606:AA3695)</f>
        <v>115.07038471865296</v>
      </c>
      <c r="BD3695" s="76">
        <f>100/AVERAGE(AA3516:AA3695)</f>
        <v>116.05415860734998</v>
      </c>
      <c r="BE3695" s="76">
        <f>100/AVERAGE(AA3331:AA3695)</f>
        <v>105.3479223369344</v>
      </c>
      <c r="BF3695" s="76">
        <f t="shared" si="1426"/>
        <v>118.16343816507788</v>
      </c>
    </row>
    <row r="3696" spans="1:58" x14ac:dyDescent="0.45">
      <c r="A3696" s="6">
        <v>40584</v>
      </c>
      <c r="B3696" s="76">
        <v>188.72291999999999</v>
      </c>
      <c r="C3696" s="76">
        <v>2.2936999999999999</v>
      </c>
      <c r="D3696" s="76">
        <v>4.3465999999999996</v>
      </c>
      <c r="E3696" s="76">
        <v>205.41766999999999</v>
      </c>
      <c r="F3696" s="76">
        <v>5.8893000000000004</v>
      </c>
      <c r="G3696" s="76">
        <v>4.6734</v>
      </c>
      <c r="H3696" s="76">
        <v>183.95250999999999</v>
      </c>
      <c r="I3696" s="76">
        <v>2.3102</v>
      </c>
      <c r="J3696" s="76">
        <v>4.5755999999999997</v>
      </c>
      <c r="K3696" s="76">
        <v>181.66901999999999</v>
      </c>
      <c r="L3696" s="76">
        <v>2.2801999999999998</v>
      </c>
      <c r="M3696" s="76">
        <v>4.1230000000000002</v>
      </c>
      <c r="N3696" s="76">
        <v>146.29191</v>
      </c>
      <c r="O3696" s="3">
        <v>2.75</v>
      </c>
      <c r="P3696" s="34">
        <v>3.76</v>
      </c>
      <c r="Q3696" s="76">
        <v>3.96</v>
      </c>
      <c r="R3696" s="76">
        <v>4.45</v>
      </c>
      <c r="S3696" s="76">
        <v>4.79</v>
      </c>
      <c r="T3696" s="76">
        <v>4.5860000000000003</v>
      </c>
      <c r="U3696" s="76">
        <v>4.9859999999999998</v>
      </c>
      <c r="V3696" s="76">
        <v>12</v>
      </c>
      <c r="W3696" s="76">
        <v>101</v>
      </c>
      <c r="Y3696" s="76">
        <f t="shared" si="1409"/>
        <v>4.24</v>
      </c>
      <c r="Z3696" s="76">
        <f t="shared" si="1410"/>
        <v>0.83000000000000007</v>
      </c>
      <c r="AA3696" s="76">
        <f t="shared" si="1411"/>
        <v>0.82600000000000051</v>
      </c>
      <c r="AC3696" s="76">
        <f t="shared" si="1412"/>
        <v>1.0784554455633977E-3</v>
      </c>
      <c r="AD3696" s="76">
        <f t="shared" si="1428"/>
        <v>1.8872291999999966</v>
      </c>
      <c r="AE3696" s="76">
        <f t="shared" si="1413"/>
        <v>2.7649328217491664E-3</v>
      </c>
      <c r="AF3696" s="76">
        <f t="shared" si="1428"/>
        <v>2.0541767000000117</v>
      </c>
      <c r="AG3696" s="76">
        <f t="shared" si="1414"/>
        <v>1.2428413746541356E-3</v>
      </c>
      <c r="AH3696" s="76">
        <f t="shared" si="1428"/>
        <v>1.8395251000000021</v>
      </c>
      <c r="AI3696" s="76">
        <f t="shared" si="1415"/>
        <v>1.0274265472118849E-3</v>
      </c>
      <c r="AJ3696" s="76">
        <f t="shared" si="1428"/>
        <v>1.8166902000000091</v>
      </c>
      <c r="AK3696" s="76">
        <f t="shared" si="1416"/>
        <v>7.5334515670544278E-5</v>
      </c>
      <c r="AL3696" s="76">
        <f t="shared" si="1417"/>
        <v>1.4629191000000166</v>
      </c>
      <c r="AN3696" s="76">
        <f t="shared" si="1422"/>
        <v>23.965872597421271</v>
      </c>
      <c r="AO3696" s="76">
        <f t="shared" si="1420"/>
        <v>25.555658093689882</v>
      </c>
      <c r="AP3696" s="76">
        <f t="shared" si="1407"/>
        <v>26.219278379910786</v>
      </c>
      <c r="AQ3696" s="76">
        <f t="shared" si="1429"/>
        <v>24.986032113991847</v>
      </c>
      <c r="AR3696" s="76">
        <f t="shared" si="1427"/>
        <v>24.753103953859945</v>
      </c>
      <c r="AT3696" s="94">
        <f t="shared" si="1423"/>
        <v>0.86703333333333299</v>
      </c>
      <c r="AU3696" s="94">
        <f t="shared" si="1421"/>
        <v>1.0701999999999996</v>
      </c>
      <c r="AV3696" s="94">
        <f t="shared" si="1408"/>
        <v>0.97296666666666687</v>
      </c>
      <c r="AW3696" s="94">
        <f t="shared" si="1430"/>
        <v>1.0379667590027704</v>
      </c>
      <c r="AX3696" s="94">
        <f t="shared" si="1424"/>
        <v>0.94465757995467114</v>
      </c>
      <c r="AY3696" s="94">
        <f t="shared" si="1425"/>
        <v>0.41393926109192436</v>
      </c>
      <c r="BB3696" s="76">
        <f>100/AVERAGE(AA3667:AA3696)</f>
        <v>121.63477132662992</v>
      </c>
      <c r="BC3696" s="76">
        <f>100/AVERAGE(AA3607:AA3696)</f>
        <v>115.10570540613135</v>
      </c>
      <c r="BD3696" s="76">
        <f>100/AVERAGE(AA3517:AA3696)</f>
        <v>116.10206661678565</v>
      </c>
      <c r="BE3696" s="76">
        <f>100/AVERAGE(AA3332:AA3696)</f>
        <v>105.51572617946347</v>
      </c>
      <c r="BF3696" s="76">
        <f t="shared" si="1426"/>
        <v>118.36697338118944</v>
      </c>
    </row>
    <row r="3697" spans="1:58" x14ac:dyDescent="0.45">
      <c r="A3697" s="6">
        <v>40585</v>
      </c>
      <c r="B3697" s="76">
        <v>188.83908</v>
      </c>
      <c r="C3697" s="76">
        <v>2.2928000000000002</v>
      </c>
      <c r="D3697" s="76">
        <v>4.3244999999999996</v>
      </c>
      <c r="E3697" s="76">
        <v>205.16266999999999</v>
      </c>
      <c r="F3697" s="76">
        <v>5.8848000000000003</v>
      </c>
      <c r="G3697" s="76">
        <v>4.6971999999999996</v>
      </c>
      <c r="H3697" s="76">
        <v>184.07653999999999</v>
      </c>
      <c r="I3697" s="76">
        <v>2.3079000000000001</v>
      </c>
      <c r="J3697" s="76">
        <v>4.5510999999999999</v>
      </c>
      <c r="K3697" s="76">
        <v>181.77742000000001</v>
      </c>
      <c r="L3697" s="76">
        <v>2.2786</v>
      </c>
      <c r="M3697" s="76">
        <v>4.1014999999999997</v>
      </c>
      <c r="N3697" s="76">
        <v>146.30302</v>
      </c>
      <c r="O3697" s="3">
        <v>2.77</v>
      </c>
      <c r="P3697" s="34">
        <v>3.74</v>
      </c>
      <c r="Q3697" s="76">
        <v>3.94</v>
      </c>
      <c r="R3697" s="76">
        <v>4.47</v>
      </c>
      <c r="S3697" s="76">
        <v>4.8099999999999996</v>
      </c>
      <c r="T3697" s="76">
        <v>4.55</v>
      </c>
      <c r="U3697" s="76">
        <v>4.9660000000000002</v>
      </c>
      <c r="V3697" s="76">
        <v>12</v>
      </c>
      <c r="W3697" s="76">
        <v>101</v>
      </c>
      <c r="Y3697" s="76">
        <f t="shared" si="1409"/>
        <v>4.2399999999999993</v>
      </c>
      <c r="Z3697" s="76">
        <f t="shared" si="1410"/>
        <v>0.86999999999999966</v>
      </c>
      <c r="AA3697" s="76">
        <f t="shared" si="1411"/>
        <v>0.80999999999999961</v>
      </c>
      <c r="AC3697" s="76">
        <f t="shared" si="1412"/>
        <v>6.1550552524303193E-4</v>
      </c>
      <c r="AD3697" s="76">
        <f t="shared" si="1428"/>
        <v>1.8883907999999967</v>
      </c>
      <c r="AE3697" s="76">
        <f t="shared" si="1413"/>
        <v>-1.2413732470044625E-3</v>
      </c>
      <c r="AF3697" s="76">
        <f t="shared" si="1428"/>
        <v>2.0516267000000119</v>
      </c>
      <c r="AG3697" s="76">
        <f t="shared" si="1414"/>
        <v>6.7425010944410779E-4</v>
      </c>
      <c r="AH3697" s="76">
        <f t="shared" si="1428"/>
        <v>1.8407654000000022</v>
      </c>
      <c r="AI3697" s="76">
        <f t="shared" si="1415"/>
        <v>5.966895181137577E-4</v>
      </c>
      <c r="AJ3697" s="76">
        <f t="shared" si="1428"/>
        <v>1.8177742000000092</v>
      </c>
      <c r="AK3697" s="76">
        <f t="shared" si="1416"/>
        <v>7.5944049127585345E-5</v>
      </c>
      <c r="AL3697" s="76">
        <f t="shared" si="1417"/>
        <v>1.4630302000000166</v>
      </c>
      <c r="AN3697" s="76">
        <f t="shared" si="1422"/>
        <v>23.908716520325392</v>
      </c>
      <c r="AO3697" s="76">
        <f t="shared" si="1420"/>
        <v>25.528474886362829</v>
      </c>
      <c r="AP3697" s="76">
        <f t="shared" si="1407"/>
        <v>26.213169132100166</v>
      </c>
      <c r="AQ3697" s="76">
        <f t="shared" si="1429"/>
        <v>24.990815007748029</v>
      </c>
      <c r="AR3697" s="76">
        <f t="shared" si="1427"/>
        <v>24.713898634824101</v>
      </c>
      <c r="AT3697" s="94">
        <f t="shared" si="1423"/>
        <v>0.85869999999999969</v>
      </c>
      <c r="AU3697" s="94">
        <f t="shared" si="1421"/>
        <v>1.0678666666666665</v>
      </c>
      <c r="AV3697" s="94">
        <f t="shared" si="1408"/>
        <v>0.97218888888888899</v>
      </c>
      <c r="AW3697" s="94">
        <f t="shared" si="1430"/>
        <v>1.0371080332409974</v>
      </c>
      <c r="AX3697" s="94">
        <f t="shared" si="1424"/>
        <v>0.93933066817762101</v>
      </c>
      <c r="AY3697" s="94">
        <f t="shared" si="1425"/>
        <v>0.41707078708746781</v>
      </c>
      <c r="BB3697" s="76">
        <f>100/AVERAGE(AA3668:AA3697)</f>
        <v>122.12994626282368</v>
      </c>
      <c r="BC3697" s="76">
        <f>100/AVERAGE(AA3608:AA3697)</f>
        <v>115.16462142829731</v>
      </c>
      <c r="BD3697" s="76">
        <f>100/AVERAGE(AA3518:AA3697)</f>
        <v>116.16200727948565</v>
      </c>
      <c r="BE3697" s="76">
        <f>100/AVERAGE(AA3333:AA3697)</f>
        <v>105.69355240373199</v>
      </c>
      <c r="BF3697" s="76">
        <f t="shared" si="1426"/>
        <v>118.6693935439026</v>
      </c>
    </row>
    <row r="3698" spans="1:58" x14ac:dyDescent="0.45">
      <c r="A3698" s="6">
        <v>40586</v>
      </c>
      <c r="B3698" s="76">
        <v>188.86147</v>
      </c>
      <c r="C3698" s="76">
        <v>2.2900999999999998</v>
      </c>
      <c r="D3698" s="76">
        <v>4.3244999999999996</v>
      </c>
      <c r="E3698" s="76">
        <v>205.18913000000001</v>
      </c>
      <c r="F3698" s="76">
        <v>5.8821000000000003</v>
      </c>
      <c r="G3698" s="76">
        <v>4.6971999999999996</v>
      </c>
      <c r="H3698" s="76">
        <v>184.09960000000001</v>
      </c>
      <c r="I3698" s="76">
        <v>2.3052000000000001</v>
      </c>
      <c r="J3698" s="76">
        <v>4.5510999999999999</v>
      </c>
      <c r="K3698" s="76">
        <v>181.79784000000001</v>
      </c>
      <c r="L3698" s="76">
        <v>2.2759</v>
      </c>
      <c r="M3698" s="76">
        <v>4.1014999999999997</v>
      </c>
      <c r="N3698" s="76">
        <v>146.31412</v>
      </c>
      <c r="O3698" s="3">
        <v>2.77</v>
      </c>
      <c r="P3698" s="34">
        <v>3.74</v>
      </c>
      <c r="Q3698" s="76">
        <v>3.94</v>
      </c>
      <c r="R3698" s="76">
        <v>4.47</v>
      </c>
      <c r="S3698" s="76">
        <v>4.8099999999999996</v>
      </c>
      <c r="T3698" s="76">
        <v>4.55</v>
      </c>
      <c r="U3698" s="76">
        <v>4.9660000000000002</v>
      </c>
      <c r="V3698" s="76">
        <v>12</v>
      </c>
      <c r="W3698" s="76">
        <v>101</v>
      </c>
      <c r="Y3698" s="76">
        <f t="shared" si="1409"/>
        <v>4.2399999999999993</v>
      </c>
      <c r="Z3698" s="76">
        <f t="shared" si="1410"/>
        <v>0.86999999999999966</v>
      </c>
      <c r="AA3698" s="76">
        <f t="shared" si="1411"/>
        <v>0.80999999999999961</v>
      </c>
      <c r="AC3698" s="76">
        <f t="shared" si="1412"/>
        <v>1.1856655942188432E-4</v>
      </c>
      <c r="AD3698" s="76">
        <f t="shared" si="1428"/>
        <v>1.8886146999999966</v>
      </c>
      <c r="AE3698" s="76">
        <f t="shared" si="1413"/>
        <v>1.2897083080476435E-4</v>
      </c>
      <c r="AF3698" s="76">
        <f t="shared" si="1428"/>
        <v>2.0518913000000123</v>
      </c>
      <c r="AG3698" s="76">
        <f t="shared" si="1414"/>
        <v>1.2527397570605281E-4</v>
      </c>
      <c r="AH3698" s="76">
        <f t="shared" si="1428"/>
        <v>1.8409960000000023</v>
      </c>
      <c r="AI3698" s="76">
        <f t="shared" si="1415"/>
        <v>1.1233518442499424E-4</v>
      </c>
      <c r="AJ3698" s="76">
        <f t="shared" si="1428"/>
        <v>1.8179784000000092</v>
      </c>
      <c r="AK3698" s="76">
        <f t="shared" si="1416"/>
        <v>7.5869930777905381E-5</v>
      </c>
      <c r="AL3698" s="76">
        <f t="shared" si="1417"/>
        <v>1.4631412000000166</v>
      </c>
      <c r="AN3698" s="76">
        <f t="shared" si="1422"/>
        <v>23.867345294851212</v>
      </c>
      <c r="AO3698" s="76">
        <f t="shared" si="1420"/>
        <v>25.501349446408206</v>
      </c>
      <c r="AP3698" s="76">
        <f t="shared" si="1407"/>
        <v>26.20734890462381</v>
      </c>
      <c r="AQ3698" s="76">
        <f t="shared" si="1429"/>
        <v>24.992953375645484</v>
      </c>
      <c r="AR3698" s="76">
        <f t="shared" si="1427"/>
        <v>24.683238195735484</v>
      </c>
      <c r="AT3698" s="94">
        <f t="shared" si="1423"/>
        <v>0.85169999999999957</v>
      </c>
      <c r="AU3698" s="94">
        <f t="shared" si="1421"/>
        <v>1.0655333333333332</v>
      </c>
      <c r="AV3698" s="94">
        <f t="shared" si="1408"/>
        <v>0.97146666666666681</v>
      </c>
      <c r="AW3698" s="94">
        <f t="shared" si="1430"/>
        <v>1.0362216066481997</v>
      </c>
      <c r="AX3698" s="94">
        <f t="shared" si="1424"/>
        <v>0.93473734575673617</v>
      </c>
      <c r="AY3698" s="94">
        <f t="shared" si="1425"/>
        <v>0.41977105868364561</v>
      </c>
      <c r="BB3698" s="76">
        <f>100/AVERAGE(AA3669:AA3698)</f>
        <v>122.60912211868565</v>
      </c>
      <c r="BC3698" s="76">
        <f>100/AVERAGE(AA3609:AA3698)</f>
        <v>115.22359779282804</v>
      </c>
      <c r="BD3698" s="76">
        <f>100/AVERAGE(AA3519:AA3698)</f>
        <v>116.21675716508577</v>
      </c>
      <c r="BE3698" s="76">
        <f>100/AVERAGE(AA3334:AA3698)</f>
        <v>105.87965689189541</v>
      </c>
      <c r="BF3698" s="76">
        <f t="shared" si="1426"/>
        <v>118.96277184401585</v>
      </c>
    </row>
    <row r="3699" spans="1:58" x14ac:dyDescent="0.45">
      <c r="A3699" s="6">
        <v>40587</v>
      </c>
      <c r="B3699" s="76">
        <v>188.88386</v>
      </c>
      <c r="C3699" s="76">
        <v>2.2873999999999999</v>
      </c>
      <c r="D3699" s="76">
        <v>4.3244999999999996</v>
      </c>
      <c r="E3699" s="76">
        <v>205.21558999999999</v>
      </c>
      <c r="F3699" s="76">
        <v>5.8794000000000004</v>
      </c>
      <c r="G3699" s="76">
        <v>4.6971999999999996</v>
      </c>
      <c r="H3699" s="76">
        <v>184.12264999999999</v>
      </c>
      <c r="I3699" s="76">
        <v>2.3024</v>
      </c>
      <c r="J3699" s="76">
        <v>4.5510999999999999</v>
      </c>
      <c r="K3699" s="76">
        <v>181.81826000000001</v>
      </c>
      <c r="L3699" s="76">
        <v>2.2732000000000001</v>
      </c>
      <c r="M3699" s="76">
        <v>4.1014999999999997</v>
      </c>
      <c r="N3699" s="76">
        <v>146.32522</v>
      </c>
      <c r="O3699" s="3">
        <v>2.77</v>
      </c>
      <c r="P3699" s="34">
        <v>3.74</v>
      </c>
      <c r="Q3699" s="76">
        <v>3.94</v>
      </c>
      <c r="R3699" s="76">
        <v>4.47</v>
      </c>
      <c r="S3699" s="76">
        <v>4.8099999999999996</v>
      </c>
      <c r="T3699" s="76">
        <v>4.55</v>
      </c>
      <c r="U3699" s="76">
        <v>4.9660000000000002</v>
      </c>
      <c r="V3699" s="76">
        <v>12</v>
      </c>
      <c r="W3699" s="76">
        <v>101</v>
      </c>
      <c r="Y3699" s="76">
        <f t="shared" si="1409"/>
        <v>4.2399999999999993</v>
      </c>
      <c r="Z3699" s="76">
        <f t="shared" si="1410"/>
        <v>0.86999999999999966</v>
      </c>
      <c r="AA3699" s="76">
        <f t="shared" si="1411"/>
        <v>0.80999999999999961</v>
      </c>
      <c r="AC3699" s="76">
        <f t="shared" si="1412"/>
        <v>1.1855250305958798E-4</v>
      </c>
      <c r="AD3699" s="76">
        <f t="shared" si="1428"/>
        <v>1.8888385999999968</v>
      </c>
      <c r="AE3699" s="76">
        <f t="shared" si="1413"/>
        <v>1.2895419947422937E-4</v>
      </c>
      <c r="AF3699" s="76">
        <f t="shared" si="1428"/>
        <v>2.0521559000000118</v>
      </c>
      <c r="AG3699" s="76">
        <f t="shared" si="1414"/>
        <v>1.2520396567938796E-4</v>
      </c>
      <c r="AH3699" s="76">
        <f t="shared" si="1428"/>
        <v>1.8412265000000021</v>
      </c>
      <c r="AI3699" s="76">
        <f t="shared" si="1415"/>
        <v>1.12322566648837E-4</v>
      </c>
      <c r="AJ3699" s="76">
        <f t="shared" si="1428"/>
        <v>1.8181826000000094</v>
      </c>
      <c r="AK3699" s="76">
        <f t="shared" si="1416"/>
        <v>7.586417496829867E-5</v>
      </c>
      <c r="AL3699" s="76">
        <f t="shared" si="1417"/>
        <v>1.4632522000000168</v>
      </c>
      <c r="AN3699" s="76">
        <f t="shared" si="1422"/>
        <v>23.829902158393388</v>
      </c>
      <c r="AO3699" s="76">
        <f t="shared" si="1420"/>
        <v>25.476012211501853</v>
      </c>
      <c r="AP3699" s="76">
        <f t="shared" si="1407"/>
        <v>26.202008019997947</v>
      </c>
      <c r="AQ3699" s="76">
        <f t="shared" si="1429"/>
        <v>24.995569361750299</v>
      </c>
      <c r="AR3699" s="76">
        <f t="shared" si="1427"/>
        <v>24.655295117794356</v>
      </c>
      <c r="AT3699" s="94">
        <f t="shared" si="1423"/>
        <v>0.8470333333333333</v>
      </c>
      <c r="AU3699" s="94">
        <f t="shared" si="1421"/>
        <v>1.0630222222222223</v>
      </c>
      <c r="AV3699" s="94">
        <f t="shared" si="1408"/>
        <v>0.97080000000000011</v>
      </c>
      <c r="AW3699" s="94">
        <f t="shared" si="1430"/>
        <v>1.035307479224377</v>
      </c>
      <c r="AX3699" s="94">
        <f t="shared" si="1424"/>
        <v>0.93137458238898707</v>
      </c>
      <c r="AY3699" s="94">
        <f t="shared" si="1425"/>
        <v>0.42174792283002338</v>
      </c>
      <c r="BB3699" s="76">
        <f>100/AVERAGE(AA3670:AA3699)</f>
        <v>122.96089843429796</v>
      </c>
      <c r="BC3699" s="76">
        <f>100/AVERAGE(AA3610:AA3699)</f>
        <v>115.27672819028352</v>
      </c>
      <c r="BD3699" s="76">
        <f>100/AVERAGE(AA3520:AA3699)</f>
        <v>116.27155868483933</v>
      </c>
      <c r="BE3699" s="76">
        <f>100/AVERAGE(AA3335:AA3699)</f>
        <v>106.06641791912215</v>
      </c>
      <c r="BF3699" s="76">
        <f t="shared" si="1426"/>
        <v>119.18510201485984</v>
      </c>
    </row>
    <row r="3700" spans="1:58" x14ac:dyDescent="0.45">
      <c r="A3700" s="6">
        <v>40588</v>
      </c>
      <c r="B3700" s="76">
        <v>188.77212</v>
      </c>
      <c r="C3700" s="76">
        <v>2.2881999999999998</v>
      </c>
      <c r="D3700" s="76">
        <v>4.3555999999999999</v>
      </c>
      <c r="E3700" s="76">
        <v>205.00101000000001</v>
      </c>
      <c r="F3700" s="76">
        <v>5.875</v>
      </c>
      <c r="G3700" s="76">
        <v>4.7172000000000001</v>
      </c>
      <c r="H3700" s="76">
        <v>184.06495000000001</v>
      </c>
      <c r="I3700" s="76">
        <v>2.3037999999999998</v>
      </c>
      <c r="J3700" s="76">
        <v>4.5735999999999999</v>
      </c>
      <c r="K3700" s="76">
        <v>181.70649</v>
      </c>
      <c r="L3700" s="76">
        <v>2.2726000000000002</v>
      </c>
      <c r="M3700" s="76">
        <v>4.1348000000000003</v>
      </c>
      <c r="N3700" s="76">
        <v>146.33628999999999</v>
      </c>
      <c r="O3700" s="3">
        <v>2.76</v>
      </c>
      <c r="P3700" s="34">
        <v>3.77</v>
      </c>
      <c r="Q3700" s="76">
        <v>3.97</v>
      </c>
      <c r="R3700" s="76">
        <v>4.49</v>
      </c>
      <c r="S3700" s="76">
        <v>4.83</v>
      </c>
      <c r="T3700" s="76">
        <v>4.593</v>
      </c>
      <c r="U3700" s="76">
        <v>4.9930000000000003</v>
      </c>
      <c r="V3700" s="76">
        <v>12</v>
      </c>
      <c r="W3700" s="76">
        <v>101</v>
      </c>
      <c r="Y3700" s="76">
        <f t="shared" si="1409"/>
        <v>4.2650000000000006</v>
      </c>
      <c r="Z3700" s="76">
        <f t="shared" si="1410"/>
        <v>0.85999999999999988</v>
      </c>
      <c r="AA3700" s="76">
        <f t="shared" si="1411"/>
        <v>0.82299999999999995</v>
      </c>
      <c r="AC3700" s="76">
        <f t="shared" si="1412"/>
        <v>-5.9158045584195573E-4</v>
      </c>
      <c r="AD3700" s="76">
        <f t="shared" si="1428"/>
        <v>1.887721199999997</v>
      </c>
      <c r="AE3700" s="76">
        <f t="shared" si="1413"/>
        <v>-1.0456320594355306E-3</v>
      </c>
      <c r="AF3700" s="76">
        <f t="shared" si="1428"/>
        <v>2.0500101000000122</v>
      </c>
      <c r="AG3700" s="76">
        <f t="shared" si="1414"/>
        <v>-3.1337806619657904E-4</v>
      </c>
      <c r="AH3700" s="76">
        <f t="shared" si="1428"/>
        <v>1.8406495000000023</v>
      </c>
      <c r="AI3700" s="76">
        <f t="shared" si="1415"/>
        <v>-6.1473473566409087E-4</v>
      </c>
      <c r="AJ3700" s="76">
        <f t="shared" si="1428"/>
        <v>1.8170649000000094</v>
      </c>
      <c r="AK3700" s="76">
        <f t="shared" si="1416"/>
        <v>7.565339727477749E-5</v>
      </c>
      <c r="AL3700" s="76">
        <f t="shared" si="1417"/>
        <v>1.4633629000000166</v>
      </c>
      <c r="AN3700" s="76">
        <f t="shared" si="1422"/>
        <v>23.787859865717529</v>
      </c>
      <c r="AO3700" s="76">
        <f t="shared" si="1420"/>
        <v>25.440419597320552</v>
      </c>
      <c r="AP3700" s="76">
        <f t="shared" si="1407"/>
        <v>26.19364818583519</v>
      </c>
      <c r="AQ3700" s="76">
        <f t="shared" si="1429"/>
        <v>24.998663265922591</v>
      </c>
      <c r="AR3700" s="76">
        <f t="shared" si="1427"/>
        <v>24.62165653618008</v>
      </c>
      <c r="AT3700" s="94">
        <f t="shared" si="1423"/>
        <v>0.84203333333333308</v>
      </c>
      <c r="AU3700" s="94">
        <f t="shared" si="1421"/>
        <v>1.0599444444444441</v>
      </c>
      <c r="AV3700" s="94">
        <f t="shared" si="1408"/>
        <v>0.97000555555555568</v>
      </c>
      <c r="AW3700" s="94">
        <f t="shared" si="1430"/>
        <v>1.0344210526315794</v>
      </c>
      <c r="AX3700" s="94">
        <f t="shared" si="1424"/>
        <v>0.92765929027113214</v>
      </c>
      <c r="AY3700" s="94">
        <f t="shared" si="1425"/>
        <v>0.42393202768008398</v>
      </c>
      <c r="BB3700" s="76">
        <f>100/AVERAGE(AA3671:AA3700)</f>
        <v>123.2488394067623</v>
      </c>
      <c r="BC3700" s="76">
        <f>100/AVERAGE(AA3611:AA3700)</f>
        <v>115.30626625498067</v>
      </c>
      <c r="BD3700" s="76">
        <f>100/AVERAGE(AA3521:AA3700)</f>
        <v>116.31889471201366</v>
      </c>
      <c r="BE3700" s="76">
        <f>100/AVERAGE(AA3336:AA3700)</f>
        <v>106.24981806538</v>
      </c>
      <c r="BF3700" s="76">
        <f t="shared" si="1426"/>
        <v>119.36500784602059</v>
      </c>
    </row>
    <row r="3701" spans="1:58" x14ac:dyDescent="0.45">
      <c r="A3701" s="6">
        <v>40589</v>
      </c>
      <c r="B3701" s="76">
        <v>188.90952999999999</v>
      </c>
      <c r="C3701" s="76">
        <v>2.2948</v>
      </c>
      <c r="D3701" s="76">
        <v>4.3352000000000004</v>
      </c>
      <c r="E3701" s="76">
        <v>205.16504</v>
      </c>
      <c r="F3701" s="76">
        <v>5.8731</v>
      </c>
      <c r="G3701" s="76">
        <v>4.7054</v>
      </c>
      <c r="H3701" s="76">
        <v>184.19462999999999</v>
      </c>
      <c r="I3701" s="76">
        <v>2.3012000000000001</v>
      </c>
      <c r="J3701" s="76">
        <v>4.5476999999999999</v>
      </c>
      <c r="K3701" s="76">
        <v>181.84041999999999</v>
      </c>
      <c r="L3701" s="76">
        <v>2.2843</v>
      </c>
      <c r="M3701" s="76">
        <v>4.1101999999999999</v>
      </c>
      <c r="N3701" s="76">
        <v>146.34735000000001</v>
      </c>
      <c r="O3701" s="3">
        <v>2.76</v>
      </c>
      <c r="P3701" s="34">
        <v>3.73</v>
      </c>
      <c r="Q3701" s="76">
        <v>3.95</v>
      </c>
      <c r="R3701" s="76">
        <v>4.46</v>
      </c>
      <c r="S3701" s="76">
        <v>4.82</v>
      </c>
      <c r="T3701" s="76">
        <v>4.5529999999999999</v>
      </c>
      <c r="U3701" s="76">
        <v>4.97</v>
      </c>
      <c r="V3701" s="76">
        <v>12</v>
      </c>
      <c r="W3701" s="76">
        <v>101</v>
      </c>
      <c r="Y3701" s="76">
        <f t="shared" si="1409"/>
        <v>4.24</v>
      </c>
      <c r="Z3701" s="76">
        <f t="shared" si="1410"/>
        <v>0.87000000000000011</v>
      </c>
      <c r="AA3701" s="76">
        <f t="shared" si="1411"/>
        <v>0.82299999999999995</v>
      </c>
      <c r="AC3701" s="76">
        <f t="shared" si="1412"/>
        <v>7.2791469418254096E-4</v>
      </c>
      <c r="AD3701" s="76">
        <f t="shared" si="1428"/>
        <v>1.8890952999999968</v>
      </c>
      <c r="AE3701" s="76">
        <f t="shared" si="1413"/>
        <v>8.0014239929848685E-4</v>
      </c>
      <c r="AF3701" s="76">
        <f t="shared" si="1428"/>
        <v>2.0516504000000122</v>
      </c>
      <c r="AG3701" s="76">
        <f t="shared" si="1414"/>
        <v>7.0453391588110037E-4</v>
      </c>
      <c r="AH3701" s="76">
        <f t="shared" si="1428"/>
        <v>1.8419463000000018</v>
      </c>
      <c r="AI3701" s="76">
        <f t="shared" si="1415"/>
        <v>7.3706778442517162E-4</v>
      </c>
      <c r="AJ3701" s="76">
        <f t="shared" si="1428"/>
        <v>1.8184042000000091</v>
      </c>
      <c r="AK3701" s="76">
        <f t="shared" si="1416"/>
        <v>7.5579338522313577E-5</v>
      </c>
      <c r="AL3701" s="76">
        <f t="shared" si="1417"/>
        <v>1.4634735000000167</v>
      </c>
      <c r="AN3701" s="76">
        <f t="shared" si="1422"/>
        <v>23.750665513439913</v>
      </c>
      <c r="AO3701" s="76">
        <f t="shared" si="1420"/>
        <v>25.40594823820334</v>
      </c>
      <c r="AP3701" s="76">
        <f t="shared" si="1407"/>
        <v>26.184408057815165</v>
      </c>
      <c r="AQ3701" s="76">
        <f t="shared" si="1429"/>
        <v>25.002669555864038</v>
      </c>
      <c r="AR3701" s="76">
        <f t="shared" si="1427"/>
        <v>24.590889514536752</v>
      </c>
      <c r="AT3701" s="94">
        <f t="shared" si="1423"/>
        <v>0.8373666666666667</v>
      </c>
      <c r="AU3701" s="94">
        <f t="shared" si="1421"/>
        <v>1.0575000000000001</v>
      </c>
      <c r="AV3701" s="94">
        <f t="shared" si="1408"/>
        <v>0.96972777777777808</v>
      </c>
      <c r="AW3701" s="94">
        <f t="shared" si="1430"/>
        <v>1.0337285318559561</v>
      </c>
      <c r="AX3701" s="94">
        <f t="shared" si="1424"/>
        <v>0.92437781205405867</v>
      </c>
      <c r="AY3701" s="94">
        <f t="shared" si="1425"/>
        <v>0.42586110681085676</v>
      </c>
      <c r="BB3701" s="76">
        <f>100/AVERAGE(AA3672:AA3701)</f>
        <v>123.53813210344263</v>
      </c>
      <c r="BC3701" s="76">
        <f>100/AVERAGE(AA3612:AA3701)</f>
        <v>115.3402537485583</v>
      </c>
      <c r="BD3701" s="76">
        <f>100/AVERAGE(AA3522:AA3701)</f>
        <v>116.36626929740616</v>
      </c>
      <c r="BE3701" s="76">
        <f>100/AVERAGE(AA3337:AA3701)</f>
        <v>106.43385354701751</v>
      </c>
      <c r="BF3701" s="76">
        <f t="shared" si="1426"/>
        <v>119.54689859872259</v>
      </c>
    </row>
    <row r="3702" spans="1:58" x14ac:dyDescent="0.45">
      <c r="A3702" s="6">
        <v>40590</v>
      </c>
      <c r="B3702" s="76">
        <v>189.04032000000001</v>
      </c>
      <c r="C3702" s="76">
        <v>2.2934000000000001</v>
      </c>
      <c r="D3702" s="76">
        <v>4.3121</v>
      </c>
      <c r="E3702" s="76">
        <v>205.20858999999999</v>
      </c>
      <c r="F3702" s="76">
        <v>5.8703000000000003</v>
      </c>
      <c r="G3702" s="76">
        <v>4.7035999999999998</v>
      </c>
      <c r="H3702" s="76">
        <v>184.34365</v>
      </c>
      <c r="I3702" s="76">
        <v>2.3039999999999998</v>
      </c>
      <c r="J3702" s="76">
        <v>4.5213000000000001</v>
      </c>
      <c r="K3702" s="76">
        <v>181.95874000000001</v>
      </c>
      <c r="L3702" s="76">
        <v>2.282</v>
      </c>
      <c r="M3702" s="76">
        <v>4.0865</v>
      </c>
      <c r="N3702" s="76">
        <v>146.35846000000001</v>
      </c>
      <c r="O3702" s="3">
        <v>2.77</v>
      </c>
      <c r="P3702" s="34">
        <v>3.69</v>
      </c>
      <c r="Q3702" s="76">
        <v>3.92</v>
      </c>
      <c r="R3702" s="76">
        <v>4.45</v>
      </c>
      <c r="S3702" s="76">
        <v>4.82</v>
      </c>
      <c r="T3702" s="76">
        <v>4.5330000000000004</v>
      </c>
      <c r="U3702" s="76">
        <v>4.9400000000000004</v>
      </c>
      <c r="V3702" s="76">
        <v>12</v>
      </c>
      <c r="W3702" s="76">
        <v>101</v>
      </c>
      <c r="Y3702" s="76">
        <f t="shared" si="1409"/>
        <v>4.22</v>
      </c>
      <c r="Z3702" s="76">
        <f t="shared" si="1410"/>
        <v>0.90000000000000036</v>
      </c>
      <c r="AA3702" s="76">
        <f t="shared" si="1411"/>
        <v>0.84300000000000042</v>
      </c>
      <c r="AC3702" s="76">
        <f t="shared" si="1412"/>
        <v>6.9234199036971589E-4</v>
      </c>
      <c r="AD3702" s="76">
        <f t="shared" si="1428"/>
        <v>1.8904031999999968</v>
      </c>
      <c r="AE3702" s="76">
        <f t="shared" si="1413"/>
        <v>2.122681330112286E-4</v>
      </c>
      <c r="AF3702" s="76">
        <f t="shared" si="1428"/>
        <v>2.0520859000000118</v>
      </c>
      <c r="AG3702" s="76">
        <f t="shared" si="1414"/>
        <v>8.0903552942879209E-4</v>
      </c>
      <c r="AH3702" s="76">
        <f t="shared" si="1428"/>
        <v>1.8434365000000017</v>
      </c>
      <c r="AI3702" s="76">
        <f t="shared" si="1415"/>
        <v>6.5068041527838183E-4</v>
      </c>
      <c r="AJ3702" s="76">
        <f t="shared" si="1428"/>
        <v>1.8195874000000092</v>
      </c>
      <c r="AK3702" s="76">
        <f t="shared" si="1416"/>
        <v>7.5915279641236566E-5</v>
      </c>
      <c r="AL3702" s="76">
        <f t="shared" si="1417"/>
        <v>1.4635846000000168</v>
      </c>
      <c r="AN3702" s="76">
        <f t="shared" si="1422"/>
        <v>23.722494262121703</v>
      </c>
      <c r="AO3702" s="76">
        <f t="shared" si="1420"/>
        <v>25.371677455502645</v>
      </c>
      <c r="AP3702" s="76">
        <f t="shared" si="1407"/>
        <v>26.172795705335027</v>
      </c>
      <c r="AQ3702" s="76">
        <f t="shared" si="1429"/>
        <v>25.006837807212911</v>
      </c>
      <c r="AR3702" s="76">
        <f t="shared" si="1427"/>
        <v>24.564782763713378</v>
      </c>
      <c r="AT3702" s="94">
        <f t="shared" si="1423"/>
        <v>0.83503333333333341</v>
      </c>
      <c r="AU3702" s="94">
        <f t="shared" si="1421"/>
        <v>1.0551666666666668</v>
      </c>
      <c r="AV3702" s="94">
        <f t="shared" si="1408"/>
        <v>0.96972777777777808</v>
      </c>
      <c r="AW3702" s="94">
        <f t="shared" si="1430"/>
        <v>1.0331191135734077</v>
      </c>
      <c r="AX3702" s="94">
        <f t="shared" si="1424"/>
        <v>0.92244102031394282</v>
      </c>
      <c r="AY3702" s="94">
        <f t="shared" si="1425"/>
        <v>0.42699968652382614</v>
      </c>
      <c r="BB3702" s="76">
        <f>100/AVERAGE(AA3673:AA3702)</f>
        <v>123.58902529455388</v>
      </c>
      <c r="BC3702" s="76">
        <f>100/AVERAGE(AA3613:AA3702)</f>
        <v>115.36538781997878</v>
      </c>
      <c r="BD3702" s="76">
        <f>100/AVERAGE(AA3523:AA3702)</f>
        <v>116.41142384105943</v>
      </c>
      <c r="BE3702" s="76">
        <f>100/AVERAGE(AA3338:AA3702)</f>
        <v>106.60544885275013</v>
      </c>
      <c r="BF3702" s="76">
        <f t="shared" si="1426"/>
        <v>119.59547049229309</v>
      </c>
    </row>
    <row r="3703" spans="1:58" x14ac:dyDescent="0.45">
      <c r="A3703" s="6">
        <v>40591</v>
      </c>
      <c r="B3703" s="76">
        <v>188.89886999999999</v>
      </c>
      <c r="C3703" s="76">
        <v>2.2951999999999999</v>
      </c>
      <c r="D3703" s="76">
        <v>4.3489000000000004</v>
      </c>
      <c r="E3703" s="76">
        <v>205.19557</v>
      </c>
      <c r="F3703" s="76">
        <v>5.8674999999999997</v>
      </c>
      <c r="G3703" s="76">
        <v>4.7073999999999998</v>
      </c>
      <c r="H3703" s="76">
        <v>184.23455000000001</v>
      </c>
      <c r="I3703" s="76">
        <v>2.3062</v>
      </c>
      <c r="J3703" s="76">
        <v>4.5525000000000002</v>
      </c>
      <c r="K3703" s="76">
        <v>181.81864999999999</v>
      </c>
      <c r="L3703" s="76">
        <v>2.2829000000000002</v>
      </c>
      <c r="M3703" s="76">
        <v>4.1261999999999999</v>
      </c>
      <c r="N3703" s="76">
        <v>146.36960999999999</v>
      </c>
      <c r="O3703" s="3">
        <v>2.78</v>
      </c>
      <c r="P3703" s="34">
        <v>3.72</v>
      </c>
      <c r="Q3703" s="76">
        <v>3.96</v>
      </c>
      <c r="R3703" s="76">
        <v>4.47</v>
      </c>
      <c r="S3703" s="76">
        <v>4.82</v>
      </c>
      <c r="T3703" s="76">
        <v>4.5659999999999998</v>
      </c>
      <c r="U3703" s="76">
        <v>4.9729999999999999</v>
      </c>
      <c r="V3703" s="76">
        <v>12</v>
      </c>
      <c r="W3703" s="76">
        <v>101</v>
      </c>
      <c r="Y3703" s="76">
        <f t="shared" si="1409"/>
        <v>4.2424999999999997</v>
      </c>
      <c r="Z3703" s="76">
        <f t="shared" si="1410"/>
        <v>0.86000000000000032</v>
      </c>
      <c r="AA3703" s="76">
        <f t="shared" si="1411"/>
        <v>0.84599999999999964</v>
      </c>
      <c r="AC3703" s="76">
        <f t="shared" si="1412"/>
        <v>-7.4825307109094297E-4</v>
      </c>
      <c r="AD3703" s="76">
        <f t="shared" ref="AD3703:AJ3718" si="1431">AD3702*(1+AC3703)</f>
        <v>1.8889886999999967</v>
      </c>
      <c r="AE3703" s="76">
        <f t="shared" si="1413"/>
        <v>-6.3447636378111127E-5</v>
      </c>
      <c r="AF3703" s="76">
        <f t="shared" si="1431"/>
        <v>2.0519557000000122</v>
      </c>
      <c r="AG3703" s="76">
        <f t="shared" si="1414"/>
        <v>-5.9182944462687903E-4</v>
      </c>
      <c r="AH3703" s="76">
        <f t="shared" si="1431"/>
        <v>1.8423455000000017</v>
      </c>
      <c r="AI3703" s="76">
        <f t="shared" si="1415"/>
        <v>-7.698998135512447E-4</v>
      </c>
      <c r="AJ3703" s="76">
        <f t="shared" si="1431"/>
        <v>1.818186500000009</v>
      </c>
      <c r="AK3703" s="76">
        <f t="shared" si="1416"/>
        <v>7.6182818540049269E-5</v>
      </c>
      <c r="AL3703" s="76">
        <f t="shared" si="1417"/>
        <v>1.4636961000000166</v>
      </c>
      <c r="AN3703" s="76">
        <f t="shared" si="1422"/>
        <v>23.684568911240103</v>
      </c>
      <c r="AO3703" s="76">
        <f t="shared" si="1420"/>
        <v>25.336072444276464</v>
      </c>
      <c r="AP3703" s="76">
        <f t="shared" si="1407"/>
        <v>26.160338165971353</v>
      </c>
      <c r="AQ3703" s="76">
        <f t="shared" si="1429"/>
        <v>25.010920566879463</v>
      </c>
      <c r="AR3703" s="76">
        <f t="shared" si="1427"/>
        <v>24.532872575696977</v>
      </c>
      <c r="AT3703" s="94">
        <f t="shared" si="1423"/>
        <v>0.8300333333333334</v>
      </c>
      <c r="AU3703" s="94">
        <f t="shared" si="1421"/>
        <v>1.0518333333333334</v>
      </c>
      <c r="AV3703" s="94">
        <f t="shared" si="1408"/>
        <v>0.96950555555555584</v>
      </c>
      <c r="AW3703" s="94">
        <f t="shared" si="1430"/>
        <v>1.0323988919667595</v>
      </c>
      <c r="AX3703" s="94">
        <f t="shared" si="1424"/>
        <v>0.9187416163015194</v>
      </c>
      <c r="AY3703" s="94">
        <f t="shared" si="1425"/>
        <v>0.42917445125014131</v>
      </c>
      <c r="BB3703" s="76">
        <f>100/AVERAGE(AA3674:AA3703)</f>
        <v>123.6399604352127</v>
      </c>
      <c r="BC3703" s="76">
        <f>100/AVERAGE(AA3614:AA3703)</f>
        <v>115.40088986908415</v>
      </c>
      <c r="BD3703" s="76">
        <f>100/AVERAGE(AA3524:AA3703)</f>
        <v>116.45435312841664</v>
      </c>
      <c r="BE3703" s="76">
        <f>100/AVERAGE(AA3339:AA3703)</f>
        <v>106.7750994617365</v>
      </c>
      <c r="BF3703" s="76">
        <f t="shared" si="1426"/>
        <v>119.64650105836562</v>
      </c>
    </row>
    <row r="3704" spans="1:58" x14ac:dyDescent="0.45">
      <c r="A3704" s="6">
        <v>40592</v>
      </c>
      <c r="B3704" s="76">
        <v>189.00122999999999</v>
      </c>
      <c r="C3704" s="76">
        <v>2.2945000000000002</v>
      </c>
      <c r="D3704" s="76">
        <v>4.3327999999999998</v>
      </c>
      <c r="E3704" s="76">
        <v>205.50255999999999</v>
      </c>
      <c r="F3704" s="76">
        <v>5.8665000000000003</v>
      </c>
      <c r="G3704" s="76">
        <v>4.6836000000000002</v>
      </c>
      <c r="H3704" s="76">
        <v>184.33758</v>
      </c>
      <c r="I3704" s="76">
        <v>2.3098999999999998</v>
      </c>
      <c r="J3704" s="76">
        <v>4.5350999999999999</v>
      </c>
      <c r="K3704" s="76">
        <v>181.92059</v>
      </c>
      <c r="L3704" s="76">
        <v>2.2810000000000001</v>
      </c>
      <c r="M3704" s="76">
        <v>4.1067</v>
      </c>
      <c r="N3704" s="76">
        <v>146.38068000000001</v>
      </c>
      <c r="O3704" s="3">
        <v>2.76</v>
      </c>
      <c r="P3704" s="34">
        <v>3.7</v>
      </c>
      <c r="Q3704" s="76">
        <v>3.94</v>
      </c>
      <c r="R3704" s="76">
        <v>4.43</v>
      </c>
      <c r="S3704" s="76">
        <v>4.8</v>
      </c>
      <c r="T3704" s="76">
        <v>4.5529999999999999</v>
      </c>
      <c r="U3704" s="76">
        <v>4.9459999999999997</v>
      </c>
      <c r="V3704" s="76">
        <v>12</v>
      </c>
      <c r="W3704" s="76">
        <v>101</v>
      </c>
      <c r="Y3704" s="76">
        <f t="shared" si="1409"/>
        <v>4.2175000000000002</v>
      </c>
      <c r="Z3704" s="76">
        <f t="shared" si="1410"/>
        <v>0.85999999999999988</v>
      </c>
      <c r="AA3704" s="76">
        <f t="shared" si="1411"/>
        <v>0.85299999999999976</v>
      </c>
      <c r="AC3704" s="76">
        <f t="shared" si="1412"/>
        <v>5.4187724892162947E-4</v>
      </c>
      <c r="AD3704" s="76">
        <f t="shared" si="1431"/>
        <v>1.8900122999999969</v>
      </c>
      <c r="AE3704" s="76">
        <f t="shared" si="1413"/>
        <v>1.4960849300986734E-3</v>
      </c>
      <c r="AF3704" s="76">
        <f t="shared" si="1431"/>
        <v>2.0550256000000124</v>
      </c>
      <c r="AG3704" s="76">
        <f t="shared" si="1414"/>
        <v>5.5923278234182305E-4</v>
      </c>
      <c r="AH3704" s="76">
        <f t="shared" si="1431"/>
        <v>1.8433758000000018</v>
      </c>
      <c r="AI3704" s="76">
        <f t="shared" si="1415"/>
        <v>5.6066855627845413E-4</v>
      </c>
      <c r="AJ3704" s="76">
        <f t="shared" si="1431"/>
        <v>1.8192059000000089</v>
      </c>
      <c r="AK3704" s="76">
        <f t="shared" si="1416"/>
        <v>7.5630453616915005E-5</v>
      </c>
      <c r="AL3704" s="76">
        <f t="shared" si="1417"/>
        <v>1.4638068000000168</v>
      </c>
      <c r="AN3704" s="76">
        <f t="shared" si="1422"/>
        <v>23.669619451693269</v>
      </c>
      <c r="AO3704" s="76">
        <f t="shared" si="1420"/>
        <v>25.302345457139577</v>
      </c>
      <c r="AP3704" s="76">
        <f t="shared" si="1407"/>
        <v>26.148842114744024</v>
      </c>
      <c r="AQ3704" s="76">
        <f t="shared" si="1429"/>
        <v>25.014930786813384</v>
      </c>
      <c r="AR3704" s="76">
        <f t="shared" si="1427"/>
        <v>24.514134695191004</v>
      </c>
      <c r="AT3704" s="94">
        <f t="shared" si="1423"/>
        <v>0.8277000000000001</v>
      </c>
      <c r="AU3704" s="94">
        <f t="shared" si="1421"/>
        <v>1.0485000000000002</v>
      </c>
      <c r="AV3704" s="94">
        <f t="shared" si="1408"/>
        <v>0.96928333333333372</v>
      </c>
      <c r="AW3704" s="94">
        <f t="shared" si="1430"/>
        <v>1.0317700831024936</v>
      </c>
      <c r="AX3704" s="94">
        <f t="shared" si="1424"/>
        <v>0.91650091286829527</v>
      </c>
      <c r="AY3704" s="94">
        <f t="shared" si="1425"/>
        <v>0.43049169120888731</v>
      </c>
      <c r="BB3704" s="76">
        <f>100/AVERAGE(AA3675:AA3704)</f>
        <v>123.50253180190199</v>
      </c>
      <c r="BC3704" s="76">
        <f>100/AVERAGE(AA3615:AA3704)</f>
        <v>115.42605037705846</v>
      </c>
      <c r="BD3704" s="76">
        <f>100/AVERAGE(AA3525:AA3704)</f>
        <v>116.49203647495082</v>
      </c>
      <c r="BE3704" s="76">
        <f>100/AVERAGE(AA3340:AA3704)</f>
        <v>106.93432474636059</v>
      </c>
      <c r="BF3704" s="76">
        <f t="shared" si="1426"/>
        <v>119.59077809347217</v>
      </c>
    </row>
    <row r="3705" spans="1:58" x14ac:dyDescent="0.45">
      <c r="A3705" s="6">
        <v>40593</v>
      </c>
      <c r="B3705" s="76">
        <v>189.02373</v>
      </c>
      <c r="C3705" s="76">
        <v>2.2919</v>
      </c>
      <c r="D3705" s="76">
        <v>4.3327999999999998</v>
      </c>
      <c r="E3705" s="76">
        <v>205.52901</v>
      </c>
      <c r="F3705" s="76">
        <v>5.8638000000000003</v>
      </c>
      <c r="G3705" s="76">
        <v>4.6836000000000002</v>
      </c>
      <c r="H3705" s="76">
        <v>184.36064999999999</v>
      </c>
      <c r="I3705" s="76">
        <v>2.3071999999999999</v>
      </c>
      <c r="J3705" s="76">
        <v>4.5350999999999999</v>
      </c>
      <c r="K3705" s="76">
        <v>181.94108</v>
      </c>
      <c r="L3705" s="76">
        <v>2.2782</v>
      </c>
      <c r="M3705" s="76">
        <v>4.1067</v>
      </c>
      <c r="N3705" s="76">
        <v>146.39174</v>
      </c>
      <c r="O3705" s="3">
        <v>2.76</v>
      </c>
      <c r="P3705" s="34">
        <v>3.7</v>
      </c>
      <c r="Q3705" s="76">
        <v>3.94</v>
      </c>
      <c r="R3705" s="76">
        <v>4.43</v>
      </c>
      <c r="S3705" s="76">
        <v>4.8</v>
      </c>
      <c r="T3705" s="76">
        <v>4.5529999999999999</v>
      </c>
      <c r="U3705" s="76">
        <v>4.9459999999999997</v>
      </c>
      <c r="V3705" s="76">
        <v>12</v>
      </c>
      <c r="W3705" s="76">
        <v>101</v>
      </c>
      <c r="Y3705" s="76">
        <f t="shared" si="1409"/>
        <v>4.2175000000000002</v>
      </c>
      <c r="Z3705" s="76">
        <f t="shared" si="1410"/>
        <v>0.85999999999999988</v>
      </c>
      <c r="AA3705" s="76">
        <f t="shared" si="1411"/>
        <v>0.85299999999999976</v>
      </c>
      <c r="AC3705" s="76">
        <f t="shared" si="1412"/>
        <v>1.190468442984205E-4</v>
      </c>
      <c r="AD3705" s="76">
        <f t="shared" si="1431"/>
        <v>1.890237299999997</v>
      </c>
      <c r="AE3705" s="76">
        <f t="shared" si="1413"/>
        <v>1.2870885890681194E-4</v>
      </c>
      <c r="AF3705" s="76">
        <f t="shared" si="1431"/>
        <v>2.0552901000000126</v>
      </c>
      <c r="AG3705" s="76">
        <f t="shared" si="1414"/>
        <v>1.251508238309107E-4</v>
      </c>
      <c r="AH3705" s="76">
        <f t="shared" si="1431"/>
        <v>1.8436065000000017</v>
      </c>
      <c r="AI3705" s="76">
        <f t="shared" si="1415"/>
        <v>1.1263156083640702E-4</v>
      </c>
      <c r="AJ3705" s="76">
        <f t="shared" si="1431"/>
        <v>1.8194108000000087</v>
      </c>
      <c r="AK3705" s="76">
        <f t="shared" si="1416"/>
        <v>7.5556419057321023E-5</v>
      </c>
      <c r="AL3705" s="76">
        <f t="shared" si="1417"/>
        <v>1.4639174000000166</v>
      </c>
      <c r="AN3705" s="76">
        <f t="shared" si="1422"/>
        <v>23.656087795627176</v>
      </c>
      <c r="AO3705" s="76">
        <f t="shared" si="1420"/>
        <v>25.268708144315205</v>
      </c>
      <c r="AP3705" s="76">
        <f t="shared" ref="AP3705:AP3768" si="1432">100/AVERAGE(Y3526:Y3705)</f>
        <v>26.138115253114972</v>
      </c>
      <c r="AQ3705" s="76">
        <f t="shared" si="1429"/>
        <v>25.019550867787483</v>
      </c>
      <c r="AR3705" s="76">
        <f t="shared" si="1427"/>
        <v>24.496327229115899</v>
      </c>
      <c r="AT3705" s="94">
        <f t="shared" si="1423"/>
        <v>0.8263666666666668</v>
      </c>
      <c r="AU3705" s="94">
        <f t="shared" si="1421"/>
        <v>1.0451666666666666</v>
      </c>
      <c r="AV3705" s="94">
        <f t="shared" ref="AV3705:AV3768" si="1433">AVERAGE(Z3526:Z3705)</f>
        <v>0.96900555555555601</v>
      </c>
      <c r="AW3705" s="94">
        <f t="shared" si="1430"/>
        <v>1.0310858725761778</v>
      </c>
      <c r="AX3705" s="94">
        <f t="shared" si="1424"/>
        <v>0.91479556996558387</v>
      </c>
      <c r="AY3705" s="94">
        <f t="shared" si="1425"/>
        <v>0.4314942093384655</v>
      </c>
      <c r="BB3705" s="76">
        <f>100/AVERAGE(AA3676:AA3705)</f>
        <v>123.38570370979686</v>
      </c>
      <c r="BC3705" s="76">
        <f>100/AVERAGE(AA3616:AA3705)</f>
        <v>115.45122185876473</v>
      </c>
      <c r="BD3705" s="76">
        <f>100/AVERAGE(AA3526:AA3705)</f>
        <v>116.52446366378794</v>
      </c>
      <c r="BE3705" s="76">
        <f>100/AVERAGE(AA3341:AA3705)</f>
        <v>107.08145818542403</v>
      </c>
      <c r="BF3705" s="76">
        <f t="shared" si="1426"/>
        <v>119.54502840213358</v>
      </c>
    </row>
    <row r="3706" spans="1:58" x14ac:dyDescent="0.45">
      <c r="A3706" s="6">
        <v>40594</v>
      </c>
      <c r="B3706" s="76">
        <v>189.04623000000001</v>
      </c>
      <c r="C3706" s="76">
        <v>2.2892000000000001</v>
      </c>
      <c r="D3706" s="76">
        <v>4.3327999999999998</v>
      </c>
      <c r="E3706" s="76">
        <v>205.55546000000001</v>
      </c>
      <c r="F3706" s="76">
        <v>5.8609999999999998</v>
      </c>
      <c r="G3706" s="76">
        <v>4.6836000000000002</v>
      </c>
      <c r="H3706" s="76">
        <v>184.38373000000001</v>
      </c>
      <c r="I3706" s="76">
        <v>2.3045</v>
      </c>
      <c r="J3706" s="76">
        <v>4.5350999999999999</v>
      </c>
      <c r="K3706" s="76">
        <v>181.96158</v>
      </c>
      <c r="L3706" s="76">
        <v>2.2755000000000001</v>
      </c>
      <c r="M3706" s="76">
        <v>4.1067</v>
      </c>
      <c r="N3706" s="76">
        <v>146.40280999999999</v>
      </c>
      <c r="O3706" s="3">
        <v>2.76</v>
      </c>
      <c r="P3706" s="34">
        <v>3.7</v>
      </c>
      <c r="Q3706" s="76">
        <v>3.94</v>
      </c>
      <c r="R3706" s="76">
        <v>4.43</v>
      </c>
      <c r="S3706" s="76">
        <v>4.8</v>
      </c>
      <c r="T3706" s="76">
        <v>4.5529999999999999</v>
      </c>
      <c r="U3706" s="76">
        <v>4.9459999999999997</v>
      </c>
      <c r="V3706" s="76">
        <v>12</v>
      </c>
      <c r="W3706" s="76">
        <v>101</v>
      </c>
      <c r="Y3706" s="76">
        <f t="shared" si="1409"/>
        <v>4.2175000000000002</v>
      </c>
      <c r="Z3706" s="76">
        <f t="shared" si="1410"/>
        <v>0.85999999999999988</v>
      </c>
      <c r="AA3706" s="76">
        <f t="shared" si="1411"/>
        <v>0.85299999999999976</v>
      </c>
      <c r="AC3706" s="76">
        <f t="shared" si="1412"/>
        <v>1.1903267383406302E-4</v>
      </c>
      <c r="AD3706" s="76">
        <f t="shared" si="1431"/>
        <v>1.8904622999999969</v>
      </c>
      <c r="AE3706" s="76">
        <f t="shared" si="1413"/>
        <v>1.2869229506828894E-4</v>
      </c>
      <c r="AF3706" s="76">
        <f t="shared" si="1431"/>
        <v>2.0555546000000127</v>
      </c>
      <c r="AG3706" s="76">
        <f t="shared" si="1414"/>
        <v>1.2518940457217909E-4</v>
      </c>
      <c r="AH3706" s="76">
        <f t="shared" si="1431"/>
        <v>1.8438373000000021</v>
      </c>
      <c r="AI3706" s="76">
        <f t="shared" si="1415"/>
        <v>1.1267383924518093E-4</v>
      </c>
      <c r="AJ3706" s="76">
        <f t="shared" si="1431"/>
        <v>1.8196158000000089</v>
      </c>
      <c r="AK3706" s="76">
        <f t="shared" si="1416"/>
        <v>7.5619020581285668E-5</v>
      </c>
      <c r="AL3706" s="76">
        <f t="shared" si="1417"/>
        <v>1.4640281000000164</v>
      </c>
      <c r="AN3706" s="76">
        <f t="shared" si="1422"/>
        <v>23.643503257877729</v>
      </c>
      <c r="AO3706" s="76">
        <f t="shared" si="1420"/>
        <v>25.23753073195148</v>
      </c>
      <c r="AP3706" s="76">
        <f t="shared" si="1432"/>
        <v>26.126069898848566</v>
      </c>
      <c r="AQ3706" s="76">
        <f t="shared" si="1429"/>
        <v>25.024607530738564</v>
      </c>
      <c r="AR3706" s="76">
        <f t="shared" si="1427"/>
        <v>24.479547305160267</v>
      </c>
      <c r="AT3706" s="94">
        <f t="shared" si="1423"/>
        <v>0.82470000000000021</v>
      </c>
      <c r="AU3706" s="94">
        <f t="shared" si="1421"/>
        <v>1.0423888888888886</v>
      </c>
      <c r="AV3706" s="94">
        <f t="shared" si="1433"/>
        <v>0.96845000000000048</v>
      </c>
      <c r="AW3706" s="94">
        <f t="shared" si="1430"/>
        <v>1.0304764542936296</v>
      </c>
      <c r="AX3706" s="94">
        <f t="shared" si="1424"/>
        <v>0.91302544489213489</v>
      </c>
      <c r="AY3706" s="94">
        <f t="shared" si="1425"/>
        <v>0.43253481089427692</v>
      </c>
      <c r="BB3706" s="76">
        <f>100/AVERAGE(AA3677:AA3706)</f>
        <v>123.28429358099781</v>
      </c>
      <c r="BC3706" s="76">
        <f>100/AVERAGE(AA3617:AA3706)</f>
        <v>115.48529487245297</v>
      </c>
      <c r="BD3706" s="76">
        <f>100/AVERAGE(AA3527:AA3706)</f>
        <v>116.57955583189212</v>
      </c>
      <c r="BE3706" s="76">
        <f>100/AVERAGE(AA3342:AA3706)</f>
        <v>107.22899707103264</v>
      </c>
      <c r="BF3706" s="76">
        <f t="shared" si="1426"/>
        <v>119.51322530788184</v>
      </c>
    </row>
    <row r="3707" spans="1:58" x14ac:dyDescent="0.45">
      <c r="A3707" s="6">
        <v>40595</v>
      </c>
      <c r="B3707" s="76">
        <v>188.95717999999999</v>
      </c>
      <c r="C3707" s="76">
        <v>2.2902</v>
      </c>
      <c r="D3707" s="76">
        <v>4.3613999999999997</v>
      </c>
      <c r="E3707" s="76">
        <v>206.12851000000001</v>
      </c>
      <c r="F3707" s="76">
        <v>5.8624000000000001</v>
      </c>
      <c r="G3707" s="76">
        <v>4.6391999999999998</v>
      </c>
      <c r="H3707" s="76">
        <v>184.29986</v>
      </c>
      <c r="I3707" s="76">
        <v>2.3165</v>
      </c>
      <c r="J3707" s="76">
        <v>4.5666000000000002</v>
      </c>
      <c r="K3707" s="76">
        <v>181.87837999999999</v>
      </c>
      <c r="L3707" s="76">
        <v>2.2745000000000002</v>
      </c>
      <c r="M3707" s="76">
        <v>4.1322000000000001</v>
      </c>
      <c r="N3707" s="76">
        <v>146.41396</v>
      </c>
      <c r="O3707" s="3">
        <v>2.78</v>
      </c>
      <c r="P3707" s="34">
        <v>3.75</v>
      </c>
      <c r="Q3707" s="76">
        <v>3.96</v>
      </c>
      <c r="R3707" s="76">
        <v>4.41</v>
      </c>
      <c r="S3707" s="76">
        <v>4.75</v>
      </c>
      <c r="T3707" s="76">
        <v>4.5860000000000003</v>
      </c>
      <c r="U3707" s="76">
        <v>4.9660000000000002</v>
      </c>
      <c r="V3707" s="76">
        <v>12</v>
      </c>
      <c r="W3707" s="76">
        <v>101</v>
      </c>
      <c r="Y3707" s="76">
        <f t="shared" si="1409"/>
        <v>4.2175000000000002</v>
      </c>
      <c r="Z3707" s="76">
        <f t="shared" si="1410"/>
        <v>0.79</v>
      </c>
      <c r="AA3707" s="76">
        <f t="shared" si="1411"/>
        <v>0.8360000000000003</v>
      </c>
      <c r="AC3707" s="76">
        <f t="shared" si="1412"/>
        <v>-4.710488011319125E-4</v>
      </c>
      <c r="AD3707" s="76">
        <f t="shared" si="1431"/>
        <v>1.8895717999999968</v>
      </c>
      <c r="AE3707" s="76">
        <f t="shared" si="1413"/>
        <v>2.7878121067665962E-3</v>
      </c>
      <c r="AF3707" s="76">
        <f t="shared" si="1431"/>
        <v>2.0612851000000125</v>
      </c>
      <c r="AG3707" s="76">
        <f t="shared" si="1414"/>
        <v>-4.548665980453892E-4</v>
      </c>
      <c r="AH3707" s="76">
        <f t="shared" si="1431"/>
        <v>1.8429986000000018</v>
      </c>
      <c r="AI3707" s="76">
        <f t="shared" si="1415"/>
        <v>-4.572393798735197E-4</v>
      </c>
      <c r="AJ3707" s="76">
        <f t="shared" si="1431"/>
        <v>1.8187838000000087</v>
      </c>
      <c r="AK3707" s="76">
        <f t="shared" si="1416"/>
        <v>7.615974037666895E-5</v>
      </c>
      <c r="AL3707" s="76">
        <f t="shared" si="1417"/>
        <v>1.4641396000000164</v>
      </c>
      <c r="AN3707" s="76">
        <f t="shared" si="1422"/>
        <v>23.630932102424342</v>
      </c>
      <c r="AO3707" s="76">
        <f t="shared" si="1420"/>
        <v>25.209783917138239</v>
      </c>
      <c r="AP3707" s="76">
        <f t="shared" si="1432"/>
        <v>26.113751501540712</v>
      </c>
      <c r="AQ3707" s="76">
        <f t="shared" si="1429"/>
        <v>25.030014289704685</v>
      </c>
      <c r="AR3707" s="76">
        <f t="shared" si="1427"/>
        <v>24.463688978465836</v>
      </c>
      <c r="AT3707" s="94">
        <f t="shared" si="1423"/>
        <v>0.8207000000000001</v>
      </c>
      <c r="AU3707" s="94">
        <f t="shared" si="1421"/>
        <v>1.0386111111111109</v>
      </c>
      <c r="AV3707" s="94">
        <f t="shared" si="1433"/>
        <v>0.96745000000000048</v>
      </c>
      <c r="AW3707" s="94">
        <f t="shared" si="1430"/>
        <v>1.0297839335180066</v>
      </c>
      <c r="AX3707" s="94">
        <f t="shared" si="1424"/>
        <v>0.90964548182657623</v>
      </c>
      <c r="AY3707" s="94">
        <f t="shared" si="1425"/>
        <v>0.43452178620882498</v>
      </c>
      <c r="BB3707" s="76">
        <f>100/AVERAGE(AA3678:AA3707)</f>
        <v>123.26909643752313</v>
      </c>
      <c r="BC3707" s="76">
        <f>100/AVERAGE(AA3618:AA3707)</f>
        <v>115.55943606995204</v>
      </c>
      <c r="BD3707" s="76">
        <f>100/AVERAGE(AA3528:AA3707)</f>
        <v>116.65284114475304</v>
      </c>
      <c r="BE3707" s="76">
        <f>100/AVERAGE(AA3343:AA3707)</f>
        <v>107.3823133974882</v>
      </c>
      <c r="BF3707" s="76">
        <f t="shared" si="1426"/>
        <v>119.54211865916987</v>
      </c>
    </row>
    <row r="3708" spans="1:58" x14ac:dyDescent="0.45">
      <c r="A3708" s="6">
        <v>40596</v>
      </c>
      <c r="B3708" s="76">
        <v>189.26371</v>
      </c>
      <c r="C3708" s="76">
        <v>2.2888999999999999</v>
      </c>
      <c r="D3708" s="76">
        <v>4.2957999999999998</v>
      </c>
      <c r="E3708" s="76">
        <v>207.06306000000001</v>
      </c>
      <c r="F3708" s="76">
        <v>5.8994999999999997</v>
      </c>
      <c r="G3708" s="76">
        <v>4.5663999999999998</v>
      </c>
      <c r="H3708" s="76">
        <v>184.58537000000001</v>
      </c>
      <c r="I3708" s="76">
        <v>2.3157000000000001</v>
      </c>
      <c r="J3708" s="76">
        <v>4.5052000000000003</v>
      </c>
      <c r="K3708" s="76">
        <v>182.1747</v>
      </c>
      <c r="L3708" s="76">
        <v>2.2726999999999999</v>
      </c>
      <c r="M3708" s="76">
        <v>4.0655000000000001</v>
      </c>
      <c r="N3708" s="76">
        <v>146.42516000000001</v>
      </c>
      <c r="O3708" s="3">
        <v>2.79</v>
      </c>
      <c r="P3708" s="34">
        <v>3.68</v>
      </c>
      <c r="Q3708" s="76">
        <v>3.89</v>
      </c>
      <c r="R3708" s="76">
        <v>4.3099999999999996</v>
      </c>
      <c r="S3708" s="76">
        <v>4.68</v>
      </c>
      <c r="T3708" s="76">
        <v>4.53</v>
      </c>
      <c r="U3708" s="76">
        <v>4.8959999999999999</v>
      </c>
      <c r="V3708" s="76">
        <v>12</v>
      </c>
      <c r="W3708" s="76">
        <v>101</v>
      </c>
      <c r="Y3708" s="76">
        <f t="shared" si="1409"/>
        <v>4.1399999999999997</v>
      </c>
      <c r="Z3708" s="76">
        <f t="shared" si="1410"/>
        <v>0.78999999999999959</v>
      </c>
      <c r="AA3708" s="76">
        <f t="shared" si="1411"/>
        <v>0.85000000000000009</v>
      </c>
      <c r="AC3708" s="76">
        <f t="shared" si="1412"/>
        <v>1.6222193832486909E-3</v>
      </c>
      <c r="AD3708" s="76">
        <f t="shared" si="1431"/>
        <v>1.8926370999999969</v>
      </c>
      <c r="AE3708" s="76">
        <f t="shared" si="1413"/>
        <v>4.5338221287292146E-3</v>
      </c>
      <c r="AF3708" s="76">
        <f t="shared" si="1431"/>
        <v>2.0706306000000123</v>
      </c>
      <c r="AG3708" s="76">
        <f t="shared" si="1414"/>
        <v>1.5491601567143576E-3</v>
      </c>
      <c r="AH3708" s="76">
        <f t="shared" si="1431"/>
        <v>1.8458537000000022</v>
      </c>
      <c r="AI3708" s="76">
        <f t="shared" si="1415"/>
        <v>1.6292205813577265E-3</v>
      </c>
      <c r="AJ3708" s="76">
        <f t="shared" si="1431"/>
        <v>1.8217470000000087</v>
      </c>
      <c r="AK3708" s="76">
        <f t="shared" si="1416"/>
        <v>7.6495438003254534E-5</v>
      </c>
      <c r="AL3708" s="76">
        <f t="shared" si="1417"/>
        <v>1.4642516000000163</v>
      </c>
      <c r="AN3708" s="76">
        <f t="shared" si="1422"/>
        <v>23.632793652231634</v>
      </c>
      <c r="AO3708" s="76">
        <f t="shared" si="1420"/>
        <v>25.182203736619332</v>
      </c>
      <c r="AP3708" s="76">
        <f t="shared" si="1432"/>
        <v>26.102580240056731</v>
      </c>
      <c r="AQ3708" s="76">
        <f t="shared" si="1429"/>
        <v>25.035249283279065</v>
      </c>
      <c r="AR3708" s="76">
        <f t="shared" si="1427"/>
        <v>24.455897102270217</v>
      </c>
      <c r="AT3708" s="94">
        <f t="shared" si="1423"/>
        <v>0.81669999999999987</v>
      </c>
      <c r="AU3708" s="94">
        <f t="shared" si="1421"/>
        <v>1.0348333333333333</v>
      </c>
      <c r="AV3708" s="94">
        <f t="shared" si="1433"/>
        <v>0.9666722222222226</v>
      </c>
      <c r="AW3708" s="94">
        <f t="shared" si="1430"/>
        <v>1.0291024930747932</v>
      </c>
      <c r="AX3708" s="94">
        <f t="shared" si="1424"/>
        <v>0.90629632544279348</v>
      </c>
      <c r="AY3708" s="94">
        <f t="shared" si="1425"/>
        <v>0.43649065123192166</v>
      </c>
      <c r="BB3708" s="76">
        <f>100/AVERAGE(AA3679:AA3708)</f>
        <v>123.1830500123183</v>
      </c>
      <c r="BC3708" s="76">
        <f>100/AVERAGE(AA3619:AA3708)</f>
        <v>115.64853126365301</v>
      </c>
      <c r="BD3708" s="76">
        <f>100/AVERAGE(AA3529:AA3708)</f>
        <v>116.71562238605622</v>
      </c>
      <c r="BE3708" s="76">
        <f>100/AVERAGE(AA3344:AA3708)</f>
        <v>107.51516258354522</v>
      </c>
      <c r="BF3708" s="76">
        <f t="shared" si="1426"/>
        <v>119.53408261233872</v>
      </c>
    </row>
    <row r="3709" spans="1:58" x14ac:dyDescent="0.45">
      <c r="A3709" s="6">
        <v>40597</v>
      </c>
      <c r="B3709" s="76">
        <v>189.29895999999999</v>
      </c>
      <c r="C3709" s="76">
        <v>2.2892000000000001</v>
      </c>
      <c r="D3709" s="76">
        <v>4.2937000000000003</v>
      </c>
      <c r="E3709" s="76">
        <v>206.7619</v>
      </c>
      <c r="F3709" s="76">
        <v>5.8943000000000003</v>
      </c>
      <c r="G3709" s="76">
        <v>4.5926999999999998</v>
      </c>
      <c r="H3709" s="76">
        <v>184.57633000000001</v>
      </c>
      <c r="I3709" s="76">
        <v>2.3249</v>
      </c>
      <c r="J3709" s="76">
        <v>4.5141999999999998</v>
      </c>
      <c r="K3709" s="76">
        <v>182.21697</v>
      </c>
      <c r="L3709" s="76">
        <v>2.2713000000000001</v>
      </c>
      <c r="M3709" s="76">
        <v>4.0605000000000002</v>
      </c>
      <c r="N3709" s="76">
        <v>146.43619000000001</v>
      </c>
      <c r="O3709" s="3">
        <v>2.75</v>
      </c>
      <c r="P3709" s="34">
        <v>3.68</v>
      </c>
      <c r="Q3709" s="76">
        <v>3.89</v>
      </c>
      <c r="R3709" s="76">
        <v>4.33</v>
      </c>
      <c r="S3709" s="76">
        <v>4.71</v>
      </c>
      <c r="T3709" s="76">
        <v>4.54</v>
      </c>
      <c r="U3709" s="76">
        <v>4.9059999999999997</v>
      </c>
      <c r="V3709" s="76">
        <v>12</v>
      </c>
      <c r="W3709" s="76">
        <v>101</v>
      </c>
      <c r="Y3709" s="76">
        <f t="shared" si="1409"/>
        <v>4.1524999999999999</v>
      </c>
      <c r="Z3709" s="76">
        <f t="shared" si="1410"/>
        <v>0.81999999999999984</v>
      </c>
      <c r="AA3709" s="76">
        <f t="shared" si="1411"/>
        <v>0.85999999999999988</v>
      </c>
      <c r="AC3709" s="76">
        <f t="shared" si="1412"/>
        <v>1.862480662562227E-4</v>
      </c>
      <c r="AD3709" s="76">
        <f t="shared" si="1431"/>
        <v>1.8929895999999966</v>
      </c>
      <c r="AE3709" s="76">
        <f t="shared" si="1413"/>
        <v>-1.4544361509967185E-3</v>
      </c>
      <c r="AF3709" s="76">
        <f t="shared" si="1431"/>
        <v>2.0676190000000121</v>
      </c>
      <c r="AG3709" s="76">
        <f t="shared" si="1414"/>
        <v>-4.8974628921061303E-5</v>
      </c>
      <c r="AH3709" s="76">
        <f t="shared" si="1431"/>
        <v>1.845763300000002</v>
      </c>
      <c r="AI3709" s="76">
        <f t="shared" si="1415"/>
        <v>2.3203002392757632E-4</v>
      </c>
      <c r="AJ3709" s="76">
        <f t="shared" si="1431"/>
        <v>1.8221697000000086</v>
      </c>
      <c r="AK3709" s="76">
        <f t="shared" si="1416"/>
        <v>7.5328584240530461E-5</v>
      </c>
      <c r="AL3709" s="76">
        <f t="shared" si="1417"/>
        <v>1.4643619000000163</v>
      </c>
      <c r="AN3709" s="76">
        <f t="shared" si="1422"/>
        <v>23.642571602513211</v>
      </c>
      <c r="AO3709" s="76">
        <f t="shared" si="1420"/>
        <v>25.151344723632143</v>
      </c>
      <c r="AP3709" s="76">
        <f t="shared" si="1432"/>
        <v>26.091229433226015</v>
      </c>
      <c r="AQ3709" s="76">
        <f t="shared" si="1429"/>
        <v>25.040294877294734</v>
      </c>
      <c r="AR3709" s="76">
        <f t="shared" si="1427"/>
        <v>24.451495943132919</v>
      </c>
      <c r="AT3709" s="94">
        <f t="shared" si="1423"/>
        <v>0.81503333333333339</v>
      </c>
      <c r="AU3709" s="94">
        <f t="shared" si="1421"/>
        <v>1.0314999999999996</v>
      </c>
      <c r="AV3709" s="94">
        <f t="shared" si="1433"/>
        <v>0.96628333333333372</v>
      </c>
      <c r="AW3709" s="94">
        <f t="shared" si="1430"/>
        <v>1.0285041551246548</v>
      </c>
      <c r="AX3709" s="94">
        <f t="shared" si="1424"/>
        <v>0.90439791614202969</v>
      </c>
      <c r="AY3709" s="94">
        <f t="shared" si="1425"/>
        <v>0.4376066671008414</v>
      </c>
      <c r="BB3709" s="76">
        <f>100/AVERAGE(AA3680:AA3709)</f>
        <v>122.98106091661884</v>
      </c>
      <c r="BC3709" s="76">
        <f>100/AVERAGE(AA3620:AA3709)</f>
        <v>115.75860472295113</v>
      </c>
      <c r="BD3709" s="76">
        <f>100/AVERAGE(AA3530:AA3709)</f>
        <v>116.75801900561071</v>
      </c>
      <c r="BE3709" s="76">
        <f>100/AVERAGE(AA3345:AA3709)</f>
        <v>107.63945207095364</v>
      </c>
      <c r="BF3709" s="76">
        <f t="shared" si="1426"/>
        <v>119.46535765567813</v>
      </c>
    </row>
    <row r="3710" spans="1:58" x14ac:dyDescent="0.45">
      <c r="A3710" s="6">
        <v>40598</v>
      </c>
      <c r="B3710" s="76">
        <v>189.59835000000001</v>
      </c>
      <c r="C3710" s="76">
        <v>2.2879999999999998</v>
      </c>
      <c r="D3710" s="76">
        <v>4.2301000000000002</v>
      </c>
      <c r="E3710" s="76">
        <v>207.29309000000001</v>
      </c>
      <c r="F3710" s="76">
        <v>5.8993000000000002</v>
      </c>
      <c r="G3710" s="76">
        <v>4.5513000000000003</v>
      </c>
      <c r="H3710" s="76">
        <v>184.82686000000001</v>
      </c>
      <c r="I3710" s="76">
        <v>2.3241999999999998</v>
      </c>
      <c r="J3710" s="76">
        <v>4.4617000000000004</v>
      </c>
      <c r="K3710" s="76">
        <v>182.52028000000001</v>
      </c>
      <c r="L3710" s="76">
        <v>2.2704</v>
      </c>
      <c r="M3710" s="76">
        <v>3.992</v>
      </c>
      <c r="N3710" s="76">
        <v>146.44734</v>
      </c>
      <c r="O3710" s="3">
        <v>2.78</v>
      </c>
      <c r="P3710" s="34">
        <v>3.61</v>
      </c>
      <c r="Q3710" s="76">
        <v>3.8</v>
      </c>
      <c r="R3710" s="76">
        <v>4.2699999999999996</v>
      </c>
      <c r="S3710" s="76">
        <v>4.67</v>
      </c>
      <c r="T3710" s="76">
        <v>4.4859999999999998</v>
      </c>
      <c r="U3710" s="76">
        <v>4.83</v>
      </c>
      <c r="V3710" s="76">
        <v>12</v>
      </c>
      <c r="W3710" s="76">
        <v>101</v>
      </c>
      <c r="Y3710" s="76">
        <f t="shared" si="1409"/>
        <v>4.0875000000000004</v>
      </c>
      <c r="Z3710" s="76">
        <f t="shared" si="1410"/>
        <v>0.87000000000000011</v>
      </c>
      <c r="AA3710" s="76">
        <f t="shared" si="1411"/>
        <v>0.87599999999999989</v>
      </c>
      <c r="AC3710" s="76">
        <f t="shared" si="1412"/>
        <v>1.5815723446130914E-3</v>
      </c>
      <c r="AD3710" s="76">
        <f t="shared" si="1431"/>
        <v>1.8959834999999967</v>
      </c>
      <c r="AE3710" s="76">
        <f t="shared" si="1413"/>
        <v>2.5690903401449638E-3</v>
      </c>
      <c r="AF3710" s="76">
        <f t="shared" si="1431"/>
        <v>2.0729309000000122</v>
      </c>
      <c r="AG3710" s="76">
        <f t="shared" si="1414"/>
        <v>1.3573246363713931E-3</v>
      </c>
      <c r="AH3710" s="76">
        <f t="shared" si="1431"/>
        <v>1.8482686000000021</v>
      </c>
      <c r="AI3710" s="76">
        <f t="shared" si="1415"/>
        <v>1.6645540752873167E-3</v>
      </c>
      <c r="AJ3710" s="76">
        <f t="shared" si="1431"/>
        <v>1.8252028000000087</v>
      </c>
      <c r="AK3710" s="76">
        <f t="shared" si="1416"/>
        <v>7.614237983100125E-5</v>
      </c>
      <c r="AL3710" s="76">
        <f t="shared" si="1417"/>
        <v>1.4644734000000161</v>
      </c>
      <c r="AN3710" s="76">
        <f t="shared" si="1422"/>
        <v>23.666025054431863</v>
      </c>
      <c r="AO3710" s="76">
        <f t="shared" si="1420"/>
        <v>25.126066549179047</v>
      </c>
      <c r="AP3710" s="76">
        <f t="shared" si="1432"/>
        <v>26.082344860763744</v>
      </c>
      <c r="AQ3710" s="76">
        <f t="shared" si="1429"/>
        <v>25.044737031130783</v>
      </c>
      <c r="AR3710" s="76">
        <f t="shared" si="1427"/>
        <v>24.456385070985394</v>
      </c>
      <c r="AT3710" s="94">
        <f t="shared" si="1423"/>
        <v>0.81546666666666645</v>
      </c>
      <c r="AU3710" s="94">
        <f t="shared" si="1421"/>
        <v>1.0281666666666662</v>
      </c>
      <c r="AV3710" s="94">
        <f t="shared" si="1433"/>
        <v>0.96617222222222254</v>
      </c>
      <c r="AW3710" s="94">
        <f t="shared" si="1430"/>
        <v>1.0280443213296409</v>
      </c>
      <c r="AX3710" s="94">
        <f t="shared" si="1424"/>
        <v>0.9036891358180138</v>
      </c>
      <c r="AY3710" s="94">
        <f t="shared" si="1425"/>
        <v>0.43802333704070184</v>
      </c>
      <c r="BB3710" s="76">
        <f>100/AVERAGE(AA3681:AA3710)</f>
        <v>122.7495908346972</v>
      </c>
      <c r="BC3710" s="76">
        <f>100/AVERAGE(AA3621:AA3710)</f>
        <v>115.9181360363726</v>
      </c>
      <c r="BD3710" s="76">
        <f>100/AVERAGE(AA3531:AA3710)</f>
        <v>116.78832116788304</v>
      </c>
      <c r="BE3710" s="76">
        <f>100/AVERAGE(AA3346:AA3710)</f>
        <v>107.74398847582114</v>
      </c>
      <c r="BF3710" s="76">
        <f t="shared" si="1426"/>
        <v>119.39149355518511</v>
      </c>
    </row>
    <row r="3711" spans="1:58" x14ac:dyDescent="0.45">
      <c r="A3711" s="6">
        <v>40599</v>
      </c>
      <c r="B3711" s="76">
        <v>189.48090999999999</v>
      </c>
      <c r="C3711" s="76">
        <v>2.2877000000000001</v>
      </c>
      <c r="D3711" s="76">
        <v>4.2614999999999998</v>
      </c>
      <c r="E3711" s="76">
        <v>207.42465999999999</v>
      </c>
      <c r="F3711" s="76">
        <v>5.8983999999999996</v>
      </c>
      <c r="G3711" s="76">
        <v>4.5430999999999999</v>
      </c>
      <c r="H3711" s="76">
        <v>184.72044</v>
      </c>
      <c r="I3711" s="76">
        <v>2.3302</v>
      </c>
      <c r="J3711" s="76">
        <v>4.4938000000000002</v>
      </c>
      <c r="K3711" s="76">
        <v>182.40822</v>
      </c>
      <c r="L3711" s="76">
        <v>2.2673999999999999</v>
      </c>
      <c r="M3711" s="76">
        <v>4.0237999999999996</v>
      </c>
      <c r="N3711" s="76">
        <v>146.45846</v>
      </c>
      <c r="O3711" s="3">
        <v>2.77</v>
      </c>
      <c r="P3711" s="34">
        <v>3.64</v>
      </c>
      <c r="Q3711" s="76">
        <v>3.84</v>
      </c>
      <c r="R3711" s="76">
        <v>4.2699999999999996</v>
      </c>
      <c r="S3711" s="76">
        <v>4.66</v>
      </c>
      <c r="T3711" s="76">
        <v>4.5229999999999997</v>
      </c>
      <c r="U3711" s="76">
        <v>4.8630000000000004</v>
      </c>
      <c r="V3711" s="76">
        <v>12</v>
      </c>
      <c r="W3711" s="76">
        <v>101</v>
      </c>
      <c r="Y3711" s="76">
        <f t="shared" si="1409"/>
        <v>4.1025</v>
      </c>
      <c r="Z3711" s="76">
        <f t="shared" si="1410"/>
        <v>0.82000000000000028</v>
      </c>
      <c r="AA3711" s="76">
        <f t="shared" si="1411"/>
        <v>0.88299999999999956</v>
      </c>
      <c r="AC3711" s="76">
        <f t="shared" si="1412"/>
        <v>-6.194146731762773E-4</v>
      </c>
      <c r="AD3711" s="76">
        <f t="shared" si="1431"/>
        <v>1.8948090999999967</v>
      </c>
      <c r="AE3711" s="76">
        <f t="shared" si="1413"/>
        <v>6.3470518964225953E-4</v>
      </c>
      <c r="AF3711" s="76">
        <f t="shared" si="1431"/>
        <v>2.0742466000000119</v>
      </c>
      <c r="AG3711" s="76">
        <f t="shared" si="1414"/>
        <v>-5.7578211305442384E-4</v>
      </c>
      <c r="AH3711" s="76">
        <f t="shared" si="1431"/>
        <v>1.8472044000000021</v>
      </c>
      <c r="AI3711" s="76">
        <f t="shared" si="1415"/>
        <v>-6.139591720986104E-4</v>
      </c>
      <c r="AJ3711" s="76">
        <f t="shared" si="1431"/>
        <v>1.8240822000000085</v>
      </c>
      <c r="AK3711" s="76">
        <f t="shared" si="1416"/>
        <v>7.5931730818767917E-5</v>
      </c>
      <c r="AL3711" s="76">
        <f t="shared" si="1417"/>
        <v>1.4645846000000162</v>
      </c>
      <c r="AN3711" s="76">
        <f t="shared" si="1422"/>
        <v>23.682372026382161</v>
      </c>
      <c r="AO3711" s="76">
        <f t="shared" si="1420"/>
        <v>25.099789092049992</v>
      </c>
      <c r="AP3711" s="76">
        <f t="shared" si="1432"/>
        <v>26.07289982791886</v>
      </c>
      <c r="AQ3711" s="76">
        <f t="shared" si="1429"/>
        <v>25.047960756803256</v>
      </c>
      <c r="AR3711" s="76">
        <f t="shared" si="1427"/>
        <v>24.456993595883898</v>
      </c>
      <c r="AT3711" s="94">
        <f t="shared" si="1423"/>
        <v>0.81446666666666645</v>
      </c>
      <c r="AU3711" s="94">
        <f t="shared" si="1421"/>
        <v>1.0242777777777774</v>
      </c>
      <c r="AV3711" s="94">
        <f t="shared" si="1433"/>
        <v>0.96578333333333366</v>
      </c>
      <c r="AW3711" s="94">
        <f t="shared" si="1430"/>
        <v>1.0274459833795024</v>
      </c>
      <c r="AX3711" s="94">
        <f t="shared" si="1424"/>
        <v>0.902002847729371</v>
      </c>
      <c r="AY3711" s="94">
        <f t="shared" si="1425"/>
        <v>0.43901465343687551</v>
      </c>
      <c r="BB3711" s="76">
        <f>100/AVERAGE(AA3682:AA3711)</f>
        <v>122.41400416207615</v>
      </c>
      <c r="BC3711" s="76">
        <f>100/AVERAGE(AA3622:AA3711)</f>
        <v>116.06762873834495</v>
      </c>
      <c r="BD3711" s="76">
        <f>100/AVERAGE(AA3532:AA3711)</f>
        <v>116.81333229499242</v>
      </c>
      <c r="BE3711" s="76">
        <f>100/AVERAGE(AA3347:AA3711)</f>
        <v>107.8480907933188</v>
      </c>
      <c r="BF3711" s="76">
        <f t="shared" si="1426"/>
        <v>119.25735954787636</v>
      </c>
    </row>
    <row r="3712" spans="1:58" x14ac:dyDescent="0.45">
      <c r="A3712" s="6">
        <v>40600</v>
      </c>
      <c r="B3712" s="76">
        <v>189.50313</v>
      </c>
      <c r="C3712" s="76">
        <v>2.2850000000000001</v>
      </c>
      <c r="D3712" s="76">
        <v>4.2614999999999998</v>
      </c>
      <c r="E3712" s="76">
        <v>207.45057</v>
      </c>
      <c r="F3712" s="76">
        <v>5.8956999999999997</v>
      </c>
      <c r="G3712" s="76">
        <v>4.5430999999999999</v>
      </c>
      <c r="H3712" s="76">
        <v>184.74340000000001</v>
      </c>
      <c r="I3712" s="76">
        <v>2.3275000000000001</v>
      </c>
      <c r="J3712" s="76">
        <v>4.4938000000000002</v>
      </c>
      <c r="K3712" s="76">
        <v>182.42838</v>
      </c>
      <c r="L3712" s="76">
        <v>2.2646999999999999</v>
      </c>
      <c r="M3712" s="76">
        <v>4.0237999999999996</v>
      </c>
      <c r="N3712" s="76">
        <v>146.46957</v>
      </c>
      <c r="O3712" s="3">
        <v>2.77</v>
      </c>
      <c r="P3712" s="34">
        <v>3.64</v>
      </c>
      <c r="Q3712" s="76">
        <v>3.84</v>
      </c>
      <c r="R3712" s="76">
        <v>4.2699999999999996</v>
      </c>
      <c r="S3712" s="76">
        <v>4.66</v>
      </c>
      <c r="T3712" s="76">
        <v>4.5229999999999997</v>
      </c>
      <c r="U3712" s="76">
        <v>4.8630000000000004</v>
      </c>
      <c r="V3712" s="76">
        <v>12</v>
      </c>
      <c r="W3712" s="76">
        <v>101</v>
      </c>
      <c r="Y3712" s="76">
        <f t="shared" si="1409"/>
        <v>4.1025</v>
      </c>
      <c r="Z3712" s="76">
        <f t="shared" si="1410"/>
        <v>0.82000000000000028</v>
      </c>
      <c r="AA3712" s="76">
        <f t="shared" si="1411"/>
        <v>0.88299999999999956</v>
      </c>
      <c r="AC3712" s="76">
        <f t="shared" si="1412"/>
        <v>1.1726775008624735E-4</v>
      </c>
      <c r="AD3712" s="76">
        <f t="shared" si="1431"/>
        <v>1.8950312999999965</v>
      </c>
      <c r="AE3712" s="76">
        <f t="shared" si="1413"/>
        <v>1.249128237694741E-4</v>
      </c>
      <c r="AF3712" s="76">
        <f t="shared" si="1431"/>
        <v>2.074505700000012</v>
      </c>
      <c r="AG3712" s="76">
        <f t="shared" si="1414"/>
        <v>1.2429593606433365E-4</v>
      </c>
      <c r="AH3712" s="76">
        <f t="shared" si="1431"/>
        <v>1.8474340000000022</v>
      </c>
      <c r="AI3712" s="76">
        <f t="shared" si="1415"/>
        <v>1.1052133505828898E-4</v>
      </c>
      <c r="AJ3712" s="76">
        <f t="shared" si="1431"/>
        <v>1.8242838000000086</v>
      </c>
      <c r="AK3712" s="76">
        <f t="shared" si="1416"/>
        <v>7.5857686882674358E-5</v>
      </c>
      <c r="AL3712" s="76">
        <f t="shared" si="1417"/>
        <v>1.4646957000000163</v>
      </c>
      <c r="AN3712" s="76">
        <f t="shared" si="1422"/>
        <v>23.694530117722319</v>
      </c>
      <c r="AO3712" s="76">
        <f t="shared" si="1420"/>
        <v>25.073566540718428</v>
      </c>
      <c r="AP3712" s="76">
        <f t="shared" si="1432"/>
        <v>26.063933380586281</v>
      </c>
      <c r="AQ3712" s="76">
        <f t="shared" si="1429"/>
        <v>25.051355278320557</v>
      </c>
      <c r="AR3712" s="76">
        <f t="shared" si="1427"/>
        <v>24.455405276229897</v>
      </c>
      <c r="AT3712" s="94">
        <f t="shared" si="1423"/>
        <v>0.81346666666666645</v>
      </c>
      <c r="AU3712" s="94">
        <f t="shared" si="1421"/>
        <v>1.0203888888888886</v>
      </c>
      <c r="AV3712" s="94">
        <f t="shared" si="1433"/>
        <v>0.96556111111111131</v>
      </c>
      <c r="AW3712" s="94">
        <f t="shared" si="1430"/>
        <v>1.026864265927979</v>
      </c>
      <c r="AX3712" s="94">
        <f t="shared" si="1424"/>
        <v>0.90034004239066556</v>
      </c>
      <c r="AY3712" s="94">
        <f t="shared" si="1425"/>
        <v>0.4399921650536659</v>
      </c>
      <c r="BB3712" s="76">
        <f>100/AVERAGE(AA3683:AA3712)</f>
        <v>122.1150323604836</v>
      </c>
      <c r="BC3712" s="76">
        <f>100/AVERAGE(AA3623:AA3712)</f>
        <v>116.21750752185542</v>
      </c>
      <c r="BD3712" s="76">
        <f>100/AVERAGE(AA3533:AA3712)</f>
        <v>116.8360789811892</v>
      </c>
      <c r="BE3712" s="76">
        <f>100/AVERAGE(AA3348:AA3712)</f>
        <v>107.94185926155947</v>
      </c>
      <c r="BF3712" s="76">
        <f t="shared" si="1426"/>
        <v>119.14252407554831</v>
      </c>
    </row>
    <row r="3713" spans="1:58" x14ac:dyDescent="0.45">
      <c r="A3713" s="6">
        <v>40601</v>
      </c>
      <c r="B3713" s="76">
        <v>189.52536000000001</v>
      </c>
      <c r="C3713" s="76">
        <v>2.2823000000000002</v>
      </c>
      <c r="D3713" s="76">
        <v>4.2614999999999998</v>
      </c>
      <c r="E3713" s="76">
        <v>207.47648000000001</v>
      </c>
      <c r="F3713" s="76">
        <v>5.8929</v>
      </c>
      <c r="G3713" s="76">
        <v>4.5430999999999999</v>
      </c>
      <c r="H3713" s="76">
        <v>184.76636999999999</v>
      </c>
      <c r="I3713" s="76">
        <v>2.3247</v>
      </c>
      <c r="J3713" s="76">
        <v>4.4938000000000002</v>
      </c>
      <c r="K3713" s="76">
        <v>182.44854000000001</v>
      </c>
      <c r="L3713" s="76">
        <v>2.262</v>
      </c>
      <c r="M3713" s="76">
        <v>4.0237999999999996</v>
      </c>
      <c r="N3713" s="76">
        <v>146.48069000000001</v>
      </c>
      <c r="O3713" s="3">
        <v>2.77</v>
      </c>
      <c r="P3713" s="34">
        <v>3.64</v>
      </c>
      <c r="Q3713" s="76">
        <v>3.84</v>
      </c>
      <c r="R3713" s="76">
        <v>4.2699999999999996</v>
      </c>
      <c r="S3713" s="76">
        <v>4.66</v>
      </c>
      <c r="T3713" s="76">
        <v>4.5229999999999997</v>
      </c>
      <c r="U3713" s="76">
        <v>4.8630000000000004</v>
      </c>
      <c r="V3713" s="76">
        <v>12</v>
      </c>
      <c r="W3713" s="76">
        <v>101</v>
      </c>
      <c r="Y3713" s="76">
        <f t="shared" si="1409"/>
        <v>4.1025</v>
      </c>
      <c r="Z3713" s="76">
        <f t="shared" si="1410"/>
        <v>0.82000000000000028</v>
      </c>
      <c r="AA3713" s="76">
        <f t="shared" si="1411"/>
        <v>0.88299999999999956</v>
      </c>
      <c r="AC3713" s="76">
        <f t="shared" si="1412"/>
        <v>1.1730676955057362E-4</v>
      </c>
      <c r="AD3713" s="76">
        <f t="shared" si="1431"/>
        <v>1.8952535999999967</v>
      </c>
      <c r="AE3713" s="76">
        <f t="shared" si="1413"/>
        <v>1.2489722250474955E-4</v>
      </c>
      <c r="AF3713" s="76">
        <f t="shared" si="1431"/>
        <v>2.0747648000000121</v>
      </c>
      <c r="AG3713" s="76">
        <f t="shared" si="1414"/>
        <v>1.2433461763716736E-4</v>
      </c>
      <c r="AH3713" s="76">
        <f t="shared" si="1431"/>
        <v>1.8476637000000022</v>
      </c>
      <c r="AI3713" s="76">
        <f t="shared" si="1415"/>
        <v>1.105091214426146E-4</v>
      </c>
      <c r="AJ3713" s="76">
        <f t="shared" si="1431"/>
        <v>1.8244854000000086</v>
      </c>
      <c r="AK3713" s="76">
        <f t="shared" si="1416"/>
        <v>7.592020649749287E-5</v>
      </c>
      <c r="AL3713" s="76">
        <f t="shared" si="1417"/>
        <v>1.4648069000000163</v>
      </c>
      <c r="AN3713" s="76">
        <f t="shared" si="1422"/>
        <v>23.709979530384331</v>
      </c>
      <c r="AO3713" s="76">
        <f t="shared" si="1420"/>
        <v>25.042624634012476</v>
      </c>
      <c r="AP3713" s="76">
        <f t="shared" si="1432"/>
        <v>26.053464604197217</v>
      </c>
      <c r="AQ3713" s="76">
        <f t="shared" si="1429"/>
        <v>25.056102178784684</v>
      </c>
      <c r="AR3713" s="76">
        <f t="shared" si="1427"/>
        <v>24.454181734548328</v>
      </c>
      <c r="AT3713" s="94">
        <f t="shared" si="1423"/>
        <v>0.81313333333333326</v>
      </c>
      <c r="AU3713" s="94">
        <f t="shared" si="1421"/>
        <v>1.0161666666666664</v>
      </c>
      <c r="AV3713" s="94">
        <f t="shared" si="1433"/>
        <v>0.96550555555555584</v>
      </c>
      <c r="AW3713" s="94">
        <f t="shared" si="1430"/>
        <v>1.02631024930748</v>
      </c>
      <c r="AX3713" s="94">
        <f t="shared" si="1424"/>
        <v>0.89897395072609754</v>
      </c>
      <c r="AY3713" s="94">
        <f t="shared" si="1425"/>
        <v>0.4407952479164835</v>
      </c>
      <c r="BB3713" s="76">
        <f>100/AVERAGE(AA3684:AA3713)</f>
        <v>121.73348482389224</v>
      </c>
      <c r="BC3713" s="76">
        <f>100/AVERAGE(AA3624:AA3713)</f>
        <v>116.39937920331101</v>
      </c>
      <c r="BD3713" s="76">
        <f>100/AVERAGE(AA3534:AA3713)</f>
        <v>116.85124836083646</v>
      </c>
      <c r="BE3713" s="76">
        <f>100/AVERAGE(AA3349:AA3713)</f>
        <v>108.03579092558564</v>
      </c>
      <c r="BF3713" s="76">
        <f t="shared" si="1426"/>
        <v>118.99034677793946</v>
      </c>
    </row>
    <row r="3714" spans="1:58" x14ac:dyDescent="0.45">
      <c r="A3714" s="6">
        <v>40602</v>
      </c>
      <c r="B3714" s="76">
        <v>189.55482000000001</v>
      </c>
      <c r="C3714" s="76">
        <v>2.2964000000000002</v>
      </c>
      <c r="D3714" s="76">
        <v>4.2685000000000004</v>
      </c>
      <c r="E3714" s="76">
        <v>207.38022000000001</v>
      </c>
      <c r="F3714" s="76">
        <v>5.8893000000000004</v>
      </c>
      <c r="G3714" s="76">
        <v>4.5530999999999997</v>
      </c>
      <c r="H3714" s="76">
        <v>184.79928000000001</v>
      </c>
      <c r="I3714" s="76">
        <v>2.3243</v>
      </c>
      <c r="J3714" s="76">
        <v>4.492</v>
      </c>
      <c r="K3714" s="76">
        <v>182.47263000000001</v>
      </c>
      <c r="L3714" s="76">
        <v>2.2730999999999999</v>
      </c>
      <c r="M3714" s="76">
        <v>4.0269000000000004</v>
      </c>
      <c r="N3714" s="76">
        <v>146.49184</v>
      </c>
      <c r="O3714" s="3">
        <v>2.78</v>
      </c>
      <c r="P3714" s="34">
        <v>3.65</v>
      </c>
      <c r="Q3714" s="76">
        <v>3.84</v>
      </c>
      <c r="R3714" s="76">
        <v>4.28</v>
      </c>
      <c r="S3714" s="76">
        <v>4.67</v>
      </c>
      <c r="T3714" s="76">
        <v>4.5229999999999997</v>
      </c>
      <c r="U3714" s="76">
        <v>4.87</v>
      </c>
      <c r="V3714" s="76">
        <v>12</v>
      </c>
      <c r="W3714" s="76">
        <v>101.1</v>
      </c>
      <c r="Y3714" s="76">
        <f t="shared" si="1409"/>
        <v>4.1099999999999994</v>
      </c>
      <c r="Z3714" s="76">
        <f t="shared" si="1410"/>
        <v>0.83000000000000007</v>
      </c>
      <c r="AA3714" s="76">
        <f t="shared" si="1411"/>
        <v>0.87299999999999978</v>
      </c>
      <c r="AC3714" s="76">
        <f t="shared" si="1412"/>
        <v>1.5544093940778048E-4</v>
      </c>
      <c r="AD3714" s="76">
        <f t="shared" si="1431"/>
        <v>1.8955481999999966</v>
      </c>
      <c r="AE3714" s="76">
        <f t="shared" si="1413"/>
        <v>-4.6395620361405765E-4</v>
      </c>
      <c r="AF3714" s="76">
        <f t="shared" si="1431"/>
        <v>2.0738022000000118</v>
      </c>
      <c r="AG3714" s="76">
        <f t="shared" si="1414"/>
        <v>1.7811682937773909E-4</v>
      </c>
      <c r="AH3714" s="76">
        <f t="shared" si="1431"/>
        <v>1.8479928000000025</v>
      </c>
      <c r="AI3714" s="76">
        <f t="shared" si="1415"/>
        <v>1.3203723088173192E-4</v>
      </c>
      <c r="AJ3714" s="76">
        <f t="shared" si="1431"/>
        <v>1.8247263000000087</v>
      </c>
      <c r="AK3714" s="76">
        <f t="shared" si="1416"/>
        <v>7.6119248209272072E-5</v>
      </c>
      <c r="AL3714" s="76">
        <f t="shared" si="1417"/>
        <v>1.4649184000000162</v>
      </c>
      <c r="AN3714" s="76">
        <f t="shared" si="1422"/>
        <v>23.724041944106155</v>
      </c>
      <c r="AO3714" s="76">
        <f t="shared" si="1420"/>
        <v>25.008110269094214</v>
      </c>
      <c r="AP3714" s="76">
        <f t="shared" si="1432"/>
        <v>26.045764578845414</v>
      </c>
      <c r="AQ3714" s="76">
        <f t="shared" si="1429"/>
        <v>25.060632808823573</v>
      </c>
      <c r="AR3714" s="76">
        <f t="shared" si="1427"/>
        <v>24.45159506769086</v>
      </c>
      <c r="AT3714" s="94">
        <f t="shared" si="1423"/>
        <v>0.81313333333333326</v>
      </c>
      <c r="AU3714" s="94">
        <f t="shared" si="1421"/>
        <v>1.0121666666666664</v>
      </c>
      <c r="AV3714" s="94">
        <f t="shared" si="1433"/>
        <v>0.96582222222222258</v>
      </c>
      <c r="AW3714" s="94">
        <f t="shared" si="1430"/>
        <v>1.0258947368421061</v>
      </c>
      <c r="AX3714" s="94">
        <f t="shared" si="1424"/>
        <v>0.89790733652312593</v>
      </c>
      <c r="AY3714" s="94">
        <f t="shared" si="1425"/>
        <v>0.44142227728051608</v>
      </c>
      <c r="BB3714" s="76">
        <f>100/AVERAGE(AA3685:AA3714)</f>
        <v>121.40342357654488</v>
      </c>
      <c r="BC3714" s="76">
        <f>100/AVERAGE(AA3625:AA3714)</f>
        <v>116.59692443223784</v>
      </c>
      <c r="BD3714" s="76">
        <f>100/AVERAGE(AA3535:AA3714)</f>
        <v>116.8489727027815</v>
      </c>
      <c r="BE3714" s="76">
        <f>100/AVERAGE(AA3350:AA3714)</f>
        <v>108.13308961418716</v>
      </c>
      <c r="BF3714" s="76">
        <f t="shared" si="1426"/>
        <v>118.86830169247715</v>
      </c>
    </row>
    <row r="3715" spans="1:58" x14ac:dyDescent="0.45">
      <c r="A3715" s="6">
        <v>40603</v>
      </c>
      <c r="B3715" s="76">
        <v>189.5771</v>
      </c>
      <c r="C3715" s="76">
        <v>2.2936000000000001</v>
      </c>
      <c r="D3715" s="76">
        <v>4.2685000000000004</v>
      </c>
      <c r="E3715" s="76">
        <v>207.40619000000001</v>
      </c>
      <c r="F3715" s="76">
        <v>5.8865999999999996</v>
      </c>
      <c r="G3715" s="76">
        <v>4.5530999999999997</v>
      </c>
      <c r="H3715" s="76">
        <v>184.82223999999999</v>
      </c>
      <c r="I3715" s="76">
        <v>2.3214999999999999</v>
      </c>
      <c r="J3715" s="76">
        <v>4.492</v>
      </c>
      <c r="K3715" s="76">
        <v>182.49280999999999</v>
      </c>
      <c r="L3715" s="76">
        <v>2.2703000000000002</v>
      </c>
      <c r="M3715" s="76">
        <v>4.0269000000000004</v>
      </c>
      <c r="N3715" s="76">
        <v>146.50299999999999</v>
      </c>
      <c r="O3715" s="3">
        <v>2.78</v>
      </c>
      <c r="P3715" s="34">
        <v>3.65</v>
      </c>
      <c r="Q3715" s="76">
        <v>3.84</v>
      </c>
      <c r="R3715" s="76">
        <v>4.28</v>
      </c>
      <c r="S3715" s="76">
        <v>4.67</v>
      </c>
      <c r="T3715" s="76">
        <v>4.5229999999999997</v>
      </c>
      <c r="U3715" s="76">
        <v>4.87</v>
      </c>
      <c r="V3715" s="76">
        <v>12</v>
      </c>
      <c r="W3715" s="76">
        <v>101.1</v>
      </c>
      <c r="Y3715" s="76">
        <f t="shared" si="1409"/>
        <v>4.1099999999999994</v>
      </c>
      <c r="Z3715" s="76">
        <f t="shared" si="1410"/>
        <v>0.83000000000000007</v>
      </c>
      <c r="AA3715" s="76">
        <f t="shared" si="1411"/>
        <v>0.87299999999999978</v>
      </c>
      <c r="AC3715" s="76">
        <f t="shared" si="1412"/>
        <v>1.175385569198717E-4</v>
      </c>
      <c r="AD3715" s="76">
        <f t="shared" si="1431"/>
        <v>1.8957709999999965</v>
      </c>
      <c r="AE3715" s="76">
        <f t="shared" si="1413"/>
        <v>1.2522891527466662E-4</v>
      </c>
      <c r="AF3715" s="76">
        <f t="shared" si="1431"/>
        <v>2.0740619000000122</v>
      </c>
      <c r="AG3715" s="76">
        <f t="shared" si="1414"/>
        <v>1.2424290830570506E-4</v>
      </c>
      <c r="AH3715" s="76">
        <f t="shared" si="1431"/>
        <v>1.8482224000000025</v>
      </c>
      <c r="AI3715" s="76">
        <f t="shared" si="1415"/>
        <v>1.1059192822493458E-4</v>
      </c>
      <c r="AJ3715" s="76">
        <f t="shared" si="1431"/>
        <v>1.8249281000000084</v>
      </c>
      <c r="AK3715" s="76">
        <f t="shared" si="1416"/>
        <v>7.6181717698409201E-5</v>
      </c>
      <c r="AL3715" s="76">
        <f t="shared" si="1417"/>
        <v>1.4650300000000163</v>
      </c>
      <c r="AN3715" s="76">
        <f t="shared" si="1422"/>
        <v>23.738121048591928</v>
      </c>
      <c r="AO3715" s="76">
        <f t="shared" si="1420"/>
        <v>24.974037406945694</v>
      </c>
      <c r="AP3715" s="76">
        <f t="shared" si="1432"/>
        <v>26.036251864575334</v>
      </c>
      <c r="AQ3715" s="76">
        <f t="shared" si="1429"/>
        <v>25.066299491798187</v>
      </c>
      <c r="AR3715" s="76">
        <f t="shared" si="1427"/>
        <v>24.448942368650069</v>
      </c>
      <c r="AT3715" s="94">
        <f t="shared" si="1423"/>
        <v>0.81313333333333304</v>
      </c>
      <c r="AU3715" s="94">
        <f t="shared" si="1421"/>
        <v>1.0086111111111111</v>
      </c>
      <c r="AV3715" s="94">
        <f t="shared" si="1433"/>
        <v>0.9661000000000004</v>
      </c>
      <c r="AW3715" s="94">
        <f t="shared" si="1430"/>
        <v>1.0256094182825493</v>
      </c>
      <c r="AX3715" s="94">
        <f t="shared" si="1424"/>
        <v>0.89696254931587338</v>
      </c>
      <c r="AY3715" s="94">
        <f t="shared" si="1425"/>
        <v>0.44197768833735296</v>
      </c>
      <c r="BB3715" s="76">
        <f>100/AVERAGE(AA3686:AA3715)</f>
        <v>121.07514730809589</v>
      </c>
      <c r="BC3715" s="76">
        <f>100/AVERAGE(AA3626:AA3715)</f>
        <v>116.81939721191044</v>
      </c>
      <c r="BD3715" s="76">
        <f>100/AVERAGE(AA3536:AA3715)</f>
        <v>116.84669713336088</v>
      </c>
      <c r="BE3715" s="76">
        <f>100/AVERAGE(AA3351:AA3715)</f>
        <v>108.23056371814994</v>
      </c>
      <c r="BF3715" s="76">
        <f t="shared" si="1426"/>
        <v>118.75403664031116</v>
      </c>
    </row>
    <row r="3716" spans="1:58" x14ac:dyDescent="0.45">
      <c r="A3716" s="6">
        <v>40604</v>
      </c>
      <c r="B3716" s="76">
        <v>189.51632000000001</v>
      </c>
      <c r="C3716" s="76">
        <v>2.2951000000000001</v>
      </c>
      <c r="D3716" s="76">
        <v>4.2891000000000004</v>
      </c>
      <c r="E3716" s="76">
        <v>207.43217000000001</v>
      </c>
      <c r="F3716" s="76">
        <v>5.8838999999999997</v>
      </c>
      <c r="G3716" s="76">
        <v>4.5530999999999997</v>
      </c>
      <c r="H3716" s="76">
        <v>184.76829000000001</v>
      </c>
      <c r="I3716" s="76">
        <v>2.3241000000000001</v>
      </c>
      <c r="J3716" s="76">
        <v>4.5114999999999998</v>
      </c>
      <c r="K3716" s="76">
        <v>182.43845999999999</v>
      </c>
      <c r="L3716" s="76">
        <v>2.2690000000000001</v>
      </c>
      <c r="M3716" s="76">
        <v>4.0453999999999999</v>
      </c>
      <c r="N3716" s="76">
        <v>146.51416</v>
      </c>
      <c r="O3716" s="3">
        <v>2.78</v>
      </c>
      <c r="P3716" s="34">
        <v>3.67</v>
      </c>
      <c r="Q3716" s="76">
        <v>3.84</v>
      </c>
      <c r="R3716" s="76">
        <v>4.28</v>
      </c>
      <c r="S3716" s="76">
        <v>4.67</v>
      </c>
      <c r="T3716" s="76">
        <v>4.5430000000000001</v>
      </c>
      <c r="U3716" s="76">
        <v>4.883</v>
      </c>
      <c r="V3716" s="76">
        <v>12</v>
      </c>
      <c r="W3716" s="76">
        <v>101.1</v>
      </c>
      <c r="Y3716" s="76">
        <f t="shared" si="1409"/>
        <v>4.1150000000000002</v>
      </c>
      <c r="Z3716" s="76">
        <f t="shared" si="1410"/>
        <v>0.83000000000000007</v>
      </c>
      <c r="AA3716" s="76">
        <f t="shared" si="1411"/>
        <v>0.87300000000000022</v>
      </c>
      <c r="AC3716" s="76">
        <f t="shared" si="1412"/>
        <v>-3.2060834351821388E-4</v>
      </c>
      <c r="AD3716" s="76">
        <f t="shared" si="1431"/>
        <v>1.8951631999999967</v>
      </c>
      <c r="AE3716" s="76">
        <f t="shared" si="1413"/>
        <v>1.2526144952573759E-4</v>
      </c>
      <c r="AF3716" s="76">
        <f t="shared" si="1431"/>
        <v>2.0743217000000125</v>
      </c>
      <c r="AG3716" s="76">
        <f t="shared" si="1414"/>
        <v>-2.9190210009355511E-4</v>
      </c>
      <c r="AH3716" s="76">
        <f t="shared" si="1431"/>
        <v>1.8476829000000026</v>
      </c>
      <c r="AI3716" s="76">
        <f t="shared" si="1415"/>
        <v>-2.9781995246824788E-4</v>
      </c>
      <c r="AJ3716" s="76">
        <f t="shared" si="1431"/>
        <v>1.8243846000000083</v>
      </c>
      <c r="AK3716" s="76">
        <f t="shared" si="1416"/>
        <v>7.6175914486498186E-5</v>
      </c>
      <c r="AL3716" s="76">
        <f t="shared" si="1417"/>
        <v>1.4651416000000164</v>
      </c>
      <c r="AN3716" s="76">
        <f t="shared" si="1422"/>
        <v>23.762376237623755</v>
      </c>
      <c r="AO3716" s="76">
        <f t="shared" si="1420"/>
        <v>24.939659878460724</v>
      </c>
      <c r="AP3716" s="76">
        <f t="shared" si="1432"/>
        <v>26.028533780156497</v>
      </c>
      <c r="AQ3716" s="76">
        <f t="shared" si="1429"/>
        <v>25.071693726975177</v>
      </c>
      <c r="AR3716" s="76">
        <f t="shared" si="1427"/>
        <v>24.451989508622454</v>
      </c>
      <c r="AT3716" s="94">
        <f t="shared" si="1423"/>
        <v>0.81533333333333313</v>
      </c>
      <c r="AU3716" s="94">
        <f t="shared" si="1421"/>
        <v>1.0046111111111111</v>
      </c>
      <c r="AV3716" s="94">
        <f t="shared" si="1433"/>
        <v>0.96637777777777811</v>
      </c>
      <c r="AW3716" s="94">
        <f t="shared" si="1430"/>
        <v>1.0253240997229924</v>
      </c>
      <c r="AX3716" s="94">
        <f t="shared" si="1424"/>
        <v>0.89709654998740873</v>
      </c>
      <c r="AY3716" s="94">
        <f t="shared" si="1425"/>
        <v>0.44189891350422339</v>
      </c>
      <c r="BB3716" s="76">
        <f>100/AVERAGE(AA3687:AA3716)</f>
        <v>120.6030150753769</v>
      </c>
      <c r="BC3716" s="76">
        <f>100/AVERAGE(AA3627:AA3716)</f>
        <v>117.03815443834695</v>
      </c>
      <c r="BD3716" s="76">
        <f>100/AVERAGE(AA3537:AA3716)</f>
        <v>116.82394631290634</v>
      </c>
      <c r="BE3716" s="76">
        <f>100/AVERAGE(AA3352:AA3716)</f>
        <v>108.31921226707671</v>
      </c>
      <c r="BF3716" s="76">
        <f t="shared" si="1426"/>
        <v>118.55709812456365</v>
      </c>
    </row>
    <row r="3717" spans="1:58" x14ac:dyDescent="0.45">
      <c r="A3717" s="6">
        <v>40605</v>
      </c>
      <c r="B3717" s="76">
        <v>189.17881</v>
      </c>
      <c r="C3717" s="76">
        <v>2.2934000000000001</v>
      </c>
      <c r="D3717" s="76">
        <v>4.3708999999999998</v>
      </c>
      <c r="E3717" s="76">
        <v>206.95425</v>
      </c>
      <c r="F3717" s="76">
        <v>5.8776999999999999</v>
      </c>
      <c r="G3717" s="76">
        <v>4.5949</v>
      </c>
      <c r="H3717" s="76">
        <v>184.45008000000001</v>
      </c>
      <c r="I3717" s="76">
        <v>2.323</v>
      </c>
      <c r="J3717" s="76">
        <v>4.5918000000000001</v>
      </c>
      <c r="K3717" s="76">
        <v>182.11315999999999</v>
      </c>
      <c r="L3717" s="76">
        <v>2.2682000000000002</v>
      </c>
      <c r="M3717" s="76">
        <v>4.1298000000000004</v>
      </c>
      <c r="N3717" s="76">
        <v>146.52528000000001</v>
      </c>
      <c r="O3717" s="3">
        <v>2.77</v>
      </c>
      <c r="P3717" s="34">
        <v>3.77</v>
      </c>
      <c r="Q3717" s="76">
        <v>3.93</v>
      </c>
      <c r="R3717" s="76">
        <v>4.34</v>
      </c>
      <c r="S3717" s="76">
        <v>4.71</v>
      </c>
      <c r="T3717" s="76">
        <v>4.6230000000000002</v>
      </c>
      <c r="U3717" s="76">
        <v>4.97</v>
      </c>
      <c r="V3717" s="76">
        <v>12</v>
      </c>
      <c r="W3717" s="76">
        <v>101.1</v>
      </c>
      <c r="Y3717" s="76">
        <f t="shared" si="1409"/>
        <v>4.1875</v>
      </c>
      <c r="Z3717" s="76">
        <f t="shared" si="1410"/>
        <v>0.7799999999999998</v>
      </c>
      <c r="AA3717" s="76">
        <f t="shared" si="1411"/>
        <v>0.8530000000000002</v>
      </c>
      <c r="AC3717" s="76">
        <f t="shared" si="1412"/>
        <v>-1.7809020352442806E-3</v>
      </c>
      <c r="AD3717" s="76">
        <f t="shared" si="1431"/>
        <v>1.8917880999999968</v>
      </c>
      <c r="AE3717" s="76">
        <f t="shared" si="1413"/>
        <v>-2.3039820679695566E-3</v>
      </c>
      <c r="AF3717" s="76">
        <f t="shared" si="1431"/>
        <v>2.0695425000000123</v>
      </c>
      <c r="AG3717" s="76">
        <f t="shared" si="1414"/>
        <v>-1.7222111001838902E-3</v>
      </c>
      <c r="AH3717" s="76">
        <f t="shared" si="1431"/>
        <v>1.8445008000000027</v>
      </c>
      <c r="AI3717" s="76">
        <f t="shared" si="1415"/>
        <v>-1.7830670133918147E-3</v>
      </c>
      <c r="AJ3717" s="76">
        <f t="shared" si="1431"/>
        <v>1.8211316000000084</v>
      </c>
      <c r="AK3717" s="76">
        <f t="shared" si="1416"/>
        <v>7.5897101003752354E-5</v>
      </c>
      <c r="AL3717" s="76">
        <f t="shared" si="1417"/>
        <v>1.4652528000000165</v>
      </c>
      <c r="AN3717" s="76">
        <f t="shared" si="1422"/>
        <v>23.773203637300153</v>
      </c>
      <c r="AO3717" s="76">
        <f t="shared" si="1420"/>
        <v>24.898314591588104</v>
      </c>
      <c r="AP3717" s="76">
        <f t="shared" si="1432"/>
        <v>26.018093415796237</v>
      </c>
      <c r="AQ3717" s="76">
        <f t="shared" si="1429"/>
        <v>25.076509475263595</v>
      </c>
      <c r="AR3717" s="76">
        <f t="shared" si="1427"/>
        <v>24.445414587262849</v>
      </c>
      <c r="AT3717" s="94">
        <f t="shared" si="1423"/>
        <v>0.81666666666666643</v>
      </c>
      <c r="AU3717" s="94">
        <f t="shared" si="1421"/>
        <v>0.99949999999999994</v>
      </c>
      <c r="AV3717" s="94">
        <f t="shared" si="1433"/>
        <v>0.96637777777777811</v>
      </c>
      <c r="AW3717" s="94">
        <f t="shared" si="1430"/>
        <v>1.0249002770083109</v>
      </c>
      <c r="AX3717" s="94">
        <f t="shared" si="1424"/>
        <v>0.89641061865189287</v>
      </c>
      <c r="AY3717" s="94">
        <f t="shared" si="1425"/>
        <v>0.44230215123336691</v>
      </c>
      <c r="BB3717" s="76">
        <f>100/AVERAGE(AA3688:AA3717)</f>
        <v>120.23084321898043</v>
      </c>
      <c r="BC3717" s="76">
        <f>100/AVERAGE(AA3628:AA3717)</f>
        <v>117.28829462819617</v>
      </c>
      <c r="BD3717" s="76">
        <f>100/AVERAGE(AA3538:AA3717)</f>
        <v>116.81636467473122</v>
      </c>
      <c r="BE3717" s="76">
        <f>100/AVERAGE(AA3353:AA3717)</f>
        <v>108.40897210473804</v>
      </c>
      <c r="BF3717" s="76">
        <f t="shared" si="1426"/>
        <v>118.42536147844881</v>
      </c>
    </row>
    <row r="3718" spans="1:58" x14ac:dyDescent="0.45">
      <c r="A3718" s="6">
        <v>40606</v>
      </c>
      <c r="B3718" s="76">
        <v>189.19368</v>
      </c>
      <c r="C3718" s="76">
        <v>2.2942</v>
      </c>
      <c r="D3718" s="76">
        <v>4.3734000000000002</v>
      </c>
      <c r="E3718" s="76">
        <v>206.94192000000001</v>
      </c>
      <c r="F3718" s="76">
        <v>5.875</v>
      </c>
      <c r="G3718" s="76">
        <v>4.5986000000000002</v>
      </c>
      <c r="H3718" s="76">
        <v>184.46478999999999</v>
      </c>
      <c r="I3718" s="76">
        <v>2.3266</v>
      </c>
      <c r="J3718" s="76">
        <v>4.5955000000000004</v>
      </c>
      <c r="K3718" s="76">
        <v>182.12684999999999</v>
      </c>
      <c r="L3718" s="76">
        <v>2.2675999999999998</v>
      </c>
      <c r="M3718" s="76">
        <v>4.1315999999999997</v>
      </c>
      <c r="N3718" s="76">
        <v>146.53636</v>
      </c>
      <c r="O3718" s="3">
        <v>2.76</v>
      </c>
      <c r="P3718" s="34">
        <v>3.75</v>
      </c>
      <c r="Q3718" s="76">
        <v>3.95</v>
      </c>
      <c r="R3718" s="76">
        <v>4.3600000000000003</v>
      </c>
      <c r="S3718" s="76">
        <v>4.71</v>
      </c>
      <c r="T3718" s="76">
        <v>4.6230000000000002</v>
      </c>
      <c r="U3718" s="76">
        <v>4.9859999999999998</v>
      </c>
      <c r="V3718" s="76">
        <v>12</v>
      </c>
      <c r="W3718" s="76">
        <v>101.1</v>
      </c>
      <c r="Y3718" s="76">
        <f t="shared" ref="Y3718:Y3781" si="1434">AVERAGE(P3718:S3718)</f>
        <v>4.1924999999999999</v>
      </c>
      <c r="Z3718" s="76">
        <f t="shared" ref="Z3718:Z3781" si="1435">S3718-Q3718</f>
        <v>0.75999999999999979</v>
      </c>
      <c r="AA3718" s="76">
        <f t="shared" ref="AA3718:AA3781" si="1436">T3718-P3718</f>
        <v>0.87300000000000022</v>
      </c>
      <c r="AC3718" s="76">
        <f t="shared" ref="AC3718:AC3781" si="1437">B3718/B3717-1</f>
        <v>7.8602883694989245E-5</v>
      </c>
      <c r="AD3718" s="76">
        <f t="shared" si="1431"/>
        <v>1.8919367999999965</v>
      </c>
      <c r="AE3718" s="76">
        <f t="shared" ref="AE3718:AE3781" si="1438">E3718/E3717-1</f>
        <v>-5.9578385077863061E-5</v>
      </c>
      <c r="AF3718" s="76">
        <f t="shared" si="1431"/>
        <v>2.0694192000000124</v>
      </c>
      <c r="AG3718" s="76">
        <f t="shared" ref="AG3718:AG3781" si="1439">H3718/H3717-1</f>
        <v>7.9750575331605233E-5</v>
      </c>
      <c r="AH3718" s="76">
        <f t="shared" si="1431"/>
        <v>1.8446479000000022</v>
      </c>
      <c r="AI3718" s="76">
        <f t="shared" ref="AI3718:AI3781" si="1440">K3718/K3717-1</f>
        <v>7.5173040762210874E-5</v>
      </c>
      <c r="AJ3718" s="76">
        <f t="shared" si="1431"/>
        <v>1.8212685000000086</v>
      </c>
      <c r="AK3718" s="76">
        <f t="shared" ref="AK3718:AK3781" si="1441">N3718/N3717-1</f>
        <v>7.5618350635409115E-5</v>
      </c>
      <c r="AL3718" s="76">
        <f t="shared" ref="AL3718:AL3781" si="1442">AL3717*(1+AK3718)</f>
        <v>1.4653636000000163</v>
      </c>
      <c r="AN3718" s="76">
        <f t="shared" si="1422"/>
        <v>23.783098144918341</v>
      </c>
      <c r="AO3718" s="76">
        <f t="shared" si="1420"/>
        <v>24.856762903767045</v>
      </c>
      <c r="AP3718" s="76">
        <f t="shared" si="1432"/>
        <v>26.00747353649264</v>
      </c>
      <c r="AQ3718" s="76">
        <f t="shared" si="1429"/>
        <v>25.08097759380416</v>
      </c>
      <c r="AR3718" s="76">
        <f t="shared" si="1427"/>
        <v>24.438234243859291</v>
      </c>
      <c r="AT3718" s="94">
        <f t="shared" si="1423"/>
        <v>0.81733333333333325</v>
      </c>
      <c r="AU3718" s="94">
        <f t="shared" si="1421"/>
        <v>0.99416666666666664</v>
      </c>
      <c r="AV3718" s="94">
        <f t="shared" si="1433"/>
        <v>0.96626666666666716</v>
      </c>
      <c r="AW3718" s="94">
        <f t="shared" si="1430"/>
        <v>1.0244570637119119</v>
      </c>
      <c r="AX3718" s="94">
        <f t="shared" si="1424"/>
        <v>0.89528441198690512</v>
      </c>
      <c r="AY3718" s="94">
        <f t="shared" si="1425"/>
        <v>0.44296421315505252</v>
      </c>
      <c r="BB3718" s="76">
        <f>100/AVERAGE(AA3689:AA3718)</f>
        <v>119.76526009022315</v>
      </c>
      <c r="BC3718" s="76">
        <f>100/AVERAGE(AA3629:AA3718)</f>
        <v>117.5088131609871</v>
      </c>
      <c r="BD3718" s="76">
        <f>100/AVERAGE(AA3539:AA3718)</f>
        <v>116.7936256634526</v>
      </c>
      <c r="BE3718" s="76">
        <f>100/AVERAGE(AA3354:AA3718)</f>
        <v>108.47308530145128</v>
      </c>
      <c r="BF3718" s="76">
        <f t="shared" si="1426"/>
        <v>118.23136192456408</v>
      </c>
    </row>
    <row r="3719" spans="1:58" x14ac:dyDescent="0.45">
      <c r="A3719" s="6">
        <v>40607</v>
      </c>
      <c r="B3719" s="76">
        <v>189.21645000000001</v>
      </c>
      <c r="C3719" s="76">
        <v>2.2915000000000001</v>
      </c>
      <c r="D3719" s="76">
        <v>4.3734000000000002</v>
      </c>
      <c r="E3719" s="76">
        <v>206.96809999999999</v>
      </c>
      <c r="F3719" s="76">
        <v>5.8722000000000003</v>
      </c>
      <c r="G3719" s="76">
        <v>4.5986000000000002</v>
      </c>
      <c r="H3719" s="76">
        <v>184.48820000000001</v>
      </c>
      <c r="I3719" s="76">
        <v>2.3239000000000001</v>
      </c>
      <c r="J3719" s="76">
        <v>4.5955000000000004</v>
      </c>
      <c r="K3719" s="76">
        <v>182.14751000000001</v>
      </c>
      <c r="L3719" s="76">
        <v>2.2648000000000001</v>
      </c>
      <c r="M3719" s="76">
        <v>4.1315999999999997</v>
      </c>
      <c r="N3719" s="76">
        <v>146.54743999999999</v>
      </c>
      <c r="O3719" s="3">
        <v>2.76</v>
      </c>
      <c r="P3719" s="34">
        <v>3.75</v>
      </c>
      <c r="Q3719" s="76">
        <v>3.95</v>
      </c>
      <c r="R3719" s="76">
        <v>4.3600000000000003</v>
      </c>
      <c r="S3719" s="76">
        <v>4.71</v>
      </c>
      <c r="T3719" s="76">
        <v>4.6230000000000002</v>
      </c>
      <c r="U3719" s="76">
        <v>4.9859999999999998</v>
      </c>
      <c r="V3719" s="76">
        <v>12</v>
      </c>
      <c r="W3719" s="76">
        <v>101.1</v>
      </c>
      <c r="Y3719" s="76">
        <f t="shared" si="1434"/>
        <v>4.1924999999999999</v>
      </c>
      <c r="Z3719" s="76">
        <f t="shared" si="1435"/>
        <v>0.75999999999999979</v>
      </c>
      <c r="AA3719" s="76">
        <f t="shared" si="1436"/>
        <v>0.87300000000000022</v>
      </c>
      <c r="AC3719" s="76">
        <f t="shared" si="1437"/>
        <v>1.2035285745271018E-4</v>
      </c>
      <c r="AD3719" s="76">
        <f t="shared" ref="AD3719:AJ3734" si="1443">AD3718*(1+AC3719)</f>
        <v>1.8921644999999965</v>
      </c>
      <c r="AE3719" s="76">
        <f t="shared" si="1438"/>
        <v>1.2650892578935924E-4</v>
      </c>
      <c r="AF3719" s="76">
        <f t="shared" si="1443"/>
        <v>2.0696810000000125</v>
      </c>
      <c r="AG3719" s="76">
        <f t="shared" si="1439"/>
        <v>1.2690768791157048E-4</v>
      </c>
      <c r="AH3719" s="76">
        <f t="shared" si="1443"/>
        <v>1.8448820000000021</v>
      </c>
      <c r="AI3719" s="76">
        <f t="shared" si="1440"/>
        <v>1.1343742012792646E-4</v>
      </c>
      <c r="AJ3719" s="76">
        <f t="shared" si="1443"/>
        <v>1.8214751000000089</v>
      </c>
      <c r="AK3719" s="76">
        <f t="shared" si="1441"/>
        <v>7.5612632932875457E-5</v>
      </c>
      <c r="AL3719" s="76">
        <f t="shared" si="1442"/>
        <v>1.4654744000000164</v>
      </c>
      <c r="AN3719" s="76">
        <f t="shared" si="1422"/>
        <v>23.793000892237526</v>
      </c>
      <c r="AO3719" s="76">
        <f t="shared" si="1420"/>
        <v>24.81534967240292</v>
      </c>
      <c r="AP3719" s="76">
        <f t="shared" si="1432"/>
        <v>25.998645903859178</v>
      </c>
      <c r="AQ3719" s="76">
        <f t="shared" si="1429"/>
        <v>25.08535990523308</v>
      </c>
      <c r="AR3719" s="76">
        <f t="shared" si="1427"/>
        <v>24.431336652639928</v>
      </c>
      <c r="AT3719" s="94">
        <f t="shared" si="1423"/>
        <v>0.81799999999999973</v>
      </c>
      <c r="AU3719" s="94">
        <f t="shared" si="1421"/>
        <v>0.98883333333333356</v>
      </c>
      <c r="AV3719" s="94">
        <f t="shared" si="1433"/>
        <v>0.96604444444444493</v>
      </c>
      <c r="AW3719" s="94">
        <f t="shared" si="1430"/>
        <v>1.0239861495844882</v>
      </c>
      <c r="AX3719" s="94">
        <f t="shared" si="1424"/>
        <v>0.89414179467808275</v>
      </c>
      <c r="AY3719" s="94">
        <f t="shared" si="1425"/>
        <v>0.44363592238458227</v>
      </c>
      <c r="BB3719" s="76">
        <f>100/AVERAGE(AA3690:AA3719)</f>
        <v>119.3032689095681</v>
      </c>
      <c r="BC3719" s="76">
        <f>100/AVERAGE(AA3630:AA3719)</f>
        <v>117.73016246762421</v>
      </c>
      <c r="BD3719" s="76">
        <f>100/AVERAGE(AA3540:AA3719)</f>
        <v>116.77089550302301</v>
      </c>
      <c r="BE3719" s="76">
        <f>100/AVERAGE(AA3355:AA3719)</f>
        <v>108.52210729119912</v>
      </c>
      <c r="BF3719" s="76">
        <f t="shared" si="1426"/>
        <v>118.03886343276503</v>
      </c>
    </row>
    <row r="3720" spans="1:58" x14ac:dyDescent="0.45">
      <c r="A3720" s="6">
        <v>40608</v>
      </c>
      <c r="B3720" s="76">
        <v>189.23921999999999</v>
      </c>
      <c r="C3720" s="76">
        <v>2.2888000000000002</v>
      </c>
      <c r="D3720" s="76">
        <v>4.3734000000000002</v>
      </c>
      <c r="E3720" s="76">
        <v>206.99430000000001</v>
      </c>
      <c r="F3720" s="76">
        <v>5.8695000000000004</v>
      </c>
      <c r="G3720" s="76">
        <v>4.5986000000000002</v>
      </c>
      <c r="H3720" s="76">
        <v>184.51161999999999</v>
      </c>
      <c r="I3720" s="76">
        <v>2.3210999999999999</v>
      </c>
      <c r="J3720" s="76">
        <v>4.5955000000000004</v>
      </c>
      <c r="K3720" s="76">
        <v>182.16817</v>
      </c>
      <c r="L3720" s="76">
        <v>2.2621000000000002</v>
      </c>
      <c r="M3720" s="76">
        <v>4.1315999999999997</v>
      </c>
      <c r="N3720" s="76">
        <v>146.55851999999999</v>
      </c>
      <c r="O3720" s="3">
        <v>2.76</v>
      </c>
      <c r="P3720" s="34">
        <v>3.75</v>
      </c>
      <c r="Q3720" s="76">
        <v>3.95</v>
      </c>
      <c r="R3720" s="76">
        <v>4.3600000000000003</v>
      </c>
      <c r="S3720" s="76">
        <v>4.71</v>
      </c>
      <c r="T3720" s="76">
        <v>4.6230000000000002</v>
      </c>
      <c r="U3720" s="76">
        <v>4.9859999999999998</v>
      </c>
      <c r="V3720" s="76">
        <v>12</v>
      </c>
      <c r="W3720" s="76">
        <v>101.1</v>
      </c>
      <c r="Y3720" s="76">
        <f t="shared" si="1434"/>
        <v>4.1924999999999999</v>
      </c>
      <c r="Z3720" s="76">
        <f t="shared" si="1435"/>
        <v>0.75999999999999979</v>
      </c>
      <c r="AA3720" s="76">
        <f t="shared" si="1436"/>
        <v>0.87300000000000022</v>
      </c>
      <c r="AC3720" s="76">
        <f t="shared" si="1437"/>
        <v>1.203383743855202E-4</v>
      </c>
      <c r="AD3720" s="76">
        <f t="shared" si="1443"/>
        <v>1.8923921999999964</v>
      </c>
      <c r="AE3720" s="76">
        <f t="shared" si="1438"/>
        <v>1.2658955655497905E-4</v>
      </c>
      <c r="AF3720" s="76">
        <f t="shared" si="1443"/>
        <v>2.0699430000000127</v>
      </c>
      <c r="AG3720" s="76">
        <f t="shared" si="1439"/>
        <v>1.2694578840255488E-4</v>
      </c>
      <c r="AH3720" s="76">
        <f t="shared" si="1443"/>
        <v>1.8451162000000019</v>
      </c>
      <c r="AI3720" s="76">
        <f t="shared" si="1440"/>
        <v>1.1342455353902103E-4</v>
      </c>
      <c r="AJ3720" s="76">
        <f t="shared" si="1443"/>
        <v>1.8216817000000087</v>
      </c>
      <c r="AK3720" s="76">
        <f t="shared" si="1441"/>
        <v>7.5606916094761445E-5</v>
      </c>
      <c r="AL3720" s="76">
        <f t="shared" si="1442"/>
        <v>1.4655852000000162</v>
      </c>
      <c r="AN3720" s="76">
        <f t="shared" si="1422"/>
        <v>23.802911889554483</v>
      </c>
      <c r="AO3720" s="76">
        <f t="shared" si="1420"/>
        <v>24.772880852076998</v>
      </c>
      <c r="AP3720" s="76">
        <f t="shared" si="1432"/>
        <v>25.987197695801804</v>
      </c>
      <c r="AQ3720" s="76">
        <f t="shared" si="1429"/>
        <v>25.089743748341508</v>
      </c>
      <c r="AR3720" s="76">
        <f t="shared" si="1427"/>
        <v>24.42379839194831</v>
      </c>
      <c r="AT3720" s="94">
        <f t="shared" si="1423"/>
        <v>0.81866666666666632</v>
      </c>
      <c r="AU3720" s="94">
        <f t="shared" si="1421"/>
        <v>0.9837222222222225</v>
      </c>
      <c r="AV3720" s="94">
        <f t="shared" si="1433"/>
        <v>0.96582222222222258</v>
      </c>
      <c r="AW3720" s="94">
        <f t="shared" si="1430"/>
        <v>1.0235152354570642</v>
      </c>
      <c r="AX3720" s="94">
        <f t="shared" si="1424"/>
        <v>0.89305978342986658</v>
      </c>
      <c r="AY3720" s="94">
        <f t="shared" si="1425"/>
        <v>0.44427200319332727</v>
      </c>
      <c r="BB3720" s="76">
        <f>100/AVERAGE(AA3691:AA3720)</f>
        <v>118.84482826922314</v>
      </c>
      <c r="BC3720" s="76">
        <f>100/AVERAGE(AA3631:AA3720)</f>
        <v>117.93070915666439</v>
      </c>
      <c r="BD3720" s="76">
        <f>100/AVERAGE(AA3541:AA3720)</f>
        <v>116.7761984157362</v>
      </c>
      <c r="BE3720" s="76">
        <f>100/AVERAGE(AA3356:AA3720)</f>
        <v>108.57117360976856</v>
      </c>
      <c r="BF3720" s="76">
        <f t="shared" si="1426"/>
        <v>117.8464528648928</v>
      </c>
    </row>
    <row r="3721" spans="1:58" x14ac:dyDescent="0.45">
      <c r="A3721" s="6">
        <v>40609</v>
      </c>
      <c r="B3721" s="76">
        <v>189.37721999999999</v>
      </c>
      <c r="C3721" s="76">
        <v>2.2907000000000002</v>
      </c>
      <c r="D3721" s="76">
        <v>4.3482000000000003</v>
      </c>
      <c r="E3721" s="76">
        <v>207.15853999999999</v>
      </c>
      <c r="F3721" s="76">
        <v>5.8676000000000004</v>
      </c>
      <c r="G3721" s="76">
        <v>4.5868000000000002</v>
      </c>
      <c r="H3721" s="76">
        <v>184.667</v>
      </c>
      <c r="I3721" s="76">
        <v>2.3233000000000001</v>
      </c>
      <c r="J3721" s="76">
        <v>4.5663999999999998</v>
      </c>
      <c r="K3721" s="76">
        <v>182.29577</v>
      </c>
      <c r="L3721" s="76">
        <v>2.2627000000000002</v>
      </c>
      <c r="M3721" s="76">
        <v>4.1071</v>
      </c>
      <c r="N3721" s="76">
        <v>146.56968000000001</v>
      </c>
      <c r="O3721" s="3">
        <v>2.78</v>
      </c>
      <c r="P3721" s="34">
        <v>3.72</v>
      </c>
      <c r="Q3721" s="76">
        <v>3.92</v>
      </c>
      <c r="R3721" s="76">
        <v>4.34</v>
      </c>
      <c r="S3721" s="76">
        <v>4.7</v>
      </c>
      <c r="T3721" s="76">
        <v>4.6029999999999998</v>
      </c>
      <c r="U3721" s="76">
        <v>4.9560000000000004</v>
      </c>
      <c r="V3721" s="76">
        <v>12</v>
      </c>
      <c r="W3721" s="76">
        <v>101.1</v>
      </c>
      <c r="Y3721" s="76">
        <f t="shared" si="1434"/>
        <v>4.17</v>
      </c>
      <c r="Z3721" s="76">
        <f t="shared" si="1435"/>
        <v>0.78000000000000025</v>
      </c>
      <c r="AA3721" s="76">
        <f t="shared" si="1436"/>
        <v>0.88299999999999956</v>
      </c>
      <c r="AC3721" s="76">
        <f t="shared" si="1437"/>
        <v>7.2923572608263321E-4</v>
      </c>
      <c r="AD3721" s="76">
        <f t="shared" si="1443"/>
        <v>1.8937721999999966</v>
      </c>
      <c r="AE3721" s="76">
        <f t="shared" si="1438"/>
        <v>7.9345180036338725E-4</v>
      </c>
      <c r="AF3721" s="76">
        <f t="shared" si="1443"/>
        <v>2.0715854000000125</v>
      </c>
      <c r="AG3721" s="76">
        <f t="shared" si="1439"/>
        <v>8.4211498441133514E-4</v>
      </c>
      <c r="AH3721" s="76">
        <f t="shared" si="1443"/>
        <v>1.846670000000002</v>
      </c>
      <c r="AI3721" s="76">
        <f t="shared" si="1440"/>
        <v>7.0045167605292669E-4</v>
      </c>
      <c r="AJ3721" s="76">
        <f t="shared" si="1443"/>
        <v>1.8229577000000088</v>
      </c>
      <c r="AK3721" s="76">
        <f t="shared" si="1441"/>
        <v>7.6147057161968235E-5</v>
      </c>
      <c r="AL3721" s="76">
        <f t="shared" si="1442"/>
        <v>1.4656968000000163</v>
      </c>
      <c r="AN3721" s="76">
        <f t="shared" si="1422"/>
        <v>23.817084788821845</v>
      </c>
      <c r="AO3721" s="76">
        <f t="shared" si="1420"/>
        <v>24.731355649259921</v>
      </c>
      <c r="AP3721" s="76">
        <f t="shared" si="1432"/>
        <v>25.975440942129246</v>
      </c>
      <c r="AQ3721" s="76">
        <f t="shared" si="1429"/>
        <v>25.094041663776785</v>
      </c>
      <c r="AR3721" s="76">
        <f t="shared" si="1427"/>
        <v>24.418796175072099</v>
      </c>
      <c r="AT3721" s="94">
        <f t="shared" si="1423"/>
        <v>0.81999999999999984</v>
      </c>
      <c r="AU3721" s="94">
        <f t="shared" si="1421"/>
        <v>0.97661111111111154</v>
      </c>
      <c r="AV3721" s="94">
        <f t="shared" si="1433"/>
        <v>0.96593333333333375</v>
      </c>
      <c r="AW3721" s="94">
        <f t="shared" si="1430"/>
        <v>1.023127423822715</v>
      </c>
      <c r="AX3721" s="94">
        <f t="shared" si="1424"/>
        <v>0.89184518593133566</v>
      </c>
      <c r="AY3721" s="94">
        <f t="shared" si="1425"/>
        <v>0.44498602734089399</v>
      </c>
      <c r="BB3721" s="76">
        <f>100/AVERAGE(AA3692:AA3721)</f>
        <v>118.34319526627216</v>
      </c>
      <c r="BC3721" s="76">
        <f>100/AVERAGE(AA3632:AA3721)</f>
        <v>117.86429890386199</v>
      </c>
      <c r="BD3721" s="76">
        <f>100/AVERAGE(AA3542:AA3721)</f>
        <v>116.7640781800372</v>
      </c>
      <c r="BE3721" s="76">
        <f>100/AVERAGE(AA3357:AA3721)</f>
        <v>108.61705198441878</v>
      </c>
      <c r="BF3721" s="76">
        <f t="shared" si="1426"/>
        <v>117.55515559740765</v>
      </c>
    </row>
    <row r="3722" spans="1:58" x14ac:dyDescent="0.45">
      <c r="A3722" s="6">
        <v>40610</v>
      </c>
      <c r="B3722" s="76">
        <v>189.54794000000001</v>
      </c>
      <c r="C3722" s="76">
        <v>2.2930999999999999</v>
      </c>
      <c r="D3722" s="76">
        <v>4.3103999999999996</v>
      </c>
      <c r="E3722" s="76">
        <v>207.42788999999999</v>
      </c>
      <c r="F3722" s="76">
        <v>5.8665000000000003</v>
      </c>
      <c r="G3722" s="76">
        <v>4.5667999999999997</v>
      </c>
      <c r="H3722" s="76">
        <v>184.84632999999999</v>
      </c>
      <c r="I3722" s="76">
        <v>2.3285</v>
      </c>
      <c r="J3722" s="76">
        <v>4.5324</v>
      </c>
      <c r="K3722" s="76">
        <v>182.45446000000001</v>
      </c>
      <c r="L3722" s="76">
        <v>2.2654000000000001</v>
      </c>
      <c r="M3722" s="76">
        <v>4.0707000000000004</v>
      </c>
      <c r="N3722" s="76">
        <v>146.58089000000001</v>
      </c>
      <c r="O3722" s="3">
        <v>2.79</v>
      </c>
      <c r="P3722" s="34">
        <v>3.69</v>
      </c>
      <c r="Q3722" s="76">
        <v>3.89</v>
      </c>
      <c r="R3722" s="76">
        <v>4.3099999999999996</v>
      </c>
      <c r="S3722" s="76">
        <v>4.68</v>
      </c>
      <c r="T3722" s="76">
        <v>4.5730000000000004</v>
      </c>
      <c r="U3722" s="76">
        <v>4.9260000000000002</v>
      </c>
      <c r="V3722" s="76">
        <v>12</v>
      </c>
      <c r="W3722" s="76">
        <v>101.1</v>
      </c>
      <c r="Y3722" s="76">
        <f t="shared" si="1434"/>
        <v>4.1425000000000001</v>
      </c>
      <c r="Z3722" s="76">
        <f t="shared" si="1435"/>
        <v>0.78999999999999959</v>
      </c>
      <c r="AA3722" s="76">
        <f t="shared" si="1436"/>
        <v>0.88300000000000045</v>
      </c>
      <c r="AC3722" s="76">
        <f t="shared" si="1437"/>
        <v>9.014811813163881E-4</v>
      </c>
      <c r="AD3722" s="76">
        <f t="shared" si="1443"/>
        <v>1.8954793999999968</v>
      </c>
      <c r="AE3722" s="76">
        <f t="shared" si="1438"/>
        <v>1.3002119053358019E-3</v>
      </c>
      <c r="AF3722" s="76">
        <f t="shared" si="1443"/>
        <v>2.0742789000000124</v>
      </c>
      <c r="AG3722" s="76">
        <f t="shared" si="1439"/>
        <v>9.7109933014549732E-4</v>
      </c>
      <c r="AH3722" s="76">
        <f t="shared" si="1443"/>
        <v>1.8484633000000019</v>
      </c>
      <c r="AI3722" s="76">
        <f t="shared" si="1440"/>
        <v>8.7050840510460858E-4</v>
      </c>
      <c r="AJ3722" s="76">
        <f t="shared" si="1443"/>
        <v>1.824544600000009</v>
      </c>
      <c r="AK3722" s="76">
        <f t="shared" si="1441"/>
        <v>7.6482393903010149E-5</v>
      </c>
      <c r="AL3722" s="76">
        <f t="shared" si="1442"/>
        <v>1.4658089000000163</v>
      </c>
      <c r="AN3722" s="76">
        <f t="shared" si="1422"/>
        <v>23.836481735295866</v>
      </c>
      <c r="AO3722" s="76">
        <f t="shared" si="1420"/>
        <v>24.699167569444114</v>
      </c>
      <c r="AP3722" s="76">
        <f t="shared" si="1432"/>
        <v>25.956581128916611</v>
      </c>
      <c r="AQ3722" s="76">
        <f t="shared" si="1429"/>
        <v>25.097321836900875</v>
      </c>
      <c r="AR3722" s="76">
        <f t="shared" si="1427"/>
        <v>24.418175066539355</v>
      </c>
      <c r="AT3722" s="94">
        <f t="shared" si="1423"/>
        <v>0.82166666666666643</v>
      </c>
      <c r="AU3722" s="94">
        <f t="shared" si="1421"/>
        <v>0.97097777777777827</v>
      </c>
      <c r="AV3722" s="94">
        <f t="shared" si="1433"/>
        <v>0.96551111111111143</v>
      </c>
      <c r="AW3722" s="94">
        <f t="shared" si="1430"/>
        <v>1.0227950138504163</v>
      </c>
      <c r="AX3722" s="94">
        <f t="shared" si="1424"/>
        <v>0.89114522790229167</v>
      </c>
      <c r="AY3722" s="94">
        <f t="shared" si="1425"/>
        <v>0.44539751092753499</v>
      </c>
      <c r="BB3722" s="76">
        <f>100/AVERAGE(AA3693:AA3722)</f>
        <v>117.84577915700984</v>
      </c>
      <c r="BC3722" s="76">
        <f>100/AVERAGE(AA3633:AA3722)</f>
        <v>117.69936965448697</v>
      </c>
      <c r="BD3722" s="76">
        <f>100/AVERAGE(AA3543:AA3722)</f>
        <v>116.74135951798789</v>
      </c>
      <c r="BE3722" s="76">
        <f>100/AVERAGE(AA3358:AA3722)</f>
        <v>108.6532651050366</v>
      </c>
      <c r="BF3722" s="76">
        <f t="shared" si="1426"/>
        <v>117.23740506682002</v>
      </c>
    </row>
    <row r="3723" spans="1:58" x14ac:dyDescent="0.45">
      <c r="A3723" s="6">
        <v>40611</v>
      </c>
      <c r="B3723" s="76">
        <v>189.81576000000001</v>
      </c>
      <c r="C3723" s="76">
        <v>2.2951000000000001</v>
      </c>
      <c r="D3723" s="76">
        <v>4.2565999999999997</v>
      </c>
      <c r="E3723" s="76">
        <v>208.18545</v>
      </c>
      <c r="F3723" s="76">
        <v>5.8688000000000002</v>
      </c>
      <c r="G3723" s="76">
        <v>4.5068000000000001</v>
      </c>
      <c r="H3723" s="76">
        <v>185.12201999999999</v>
      </c>
      <c r="I3723" s="76">
        <v>2.3433999999999999</v>
      </c>
      <c r="J3723" s="76">
        <v>4.4813999999999998</v>
      </c>
      <c r="K3723" s="76">
        <v>182.70706000000001</v>
      </c>
      <c r="L3723" s="76">
        <v>2.2673000000000001</v>
      </c>
      <c r="M3723" s="76">
        <v>4.0166000000000004</v>
      </c>
      <c r="N3723" s="76">
        <v>146.59205</v>
      </c>
      <c r="O3723" s="3">
        <v>2.78</v>
      </c>
      <c r="P3723" s="34">
        <v>3.65</v>
      </c>
      <c r="Q3723" s="76">
        <v>3.83</v>
      </c>
      <c r="R3723" s="76">
        <v>4.24</v>
      </c>
      <c r="S3723" s="76">
        <v>4.62</v>
      </c>
      <c r="T3723" s="76">
        <v>4.53</v>
      </c>
      <c r="U3723" s="76">
        <v>4.8630000000000004</v>
      </c>
      <c r="V3723" s="76">
        <v>12</v>
      </c>
      <c r="W3723" s="76">
        <v>101.1</v>
      </c>
      <c r="Y3723" s="76">
        <f t="shared" si="1434"/>
        <v>4.085</v>
      </c>
      <c r="Z3723" s="76">
        <f t="shared" si="1435"/>
        <v>0.79</v>
      </c>
      <c r="AA3723" s="76">
        <f t="shared" si="1436"/>
        <v>0.88000000000000034</v>
      </c>
      <c r="AC3723" s="76">
        <f t="shared" si="1437"/>
        <v>1.4129407051324261E-3</v>
      </c>
      <c r="AD3723" s="76">
        <f t="shared" si="1443"/>
        <v>1.8981575999999969</v>
      </c>
      <c r="AE3723" s="76">
        <f t="shared" si="1438"/>
        <v>3.6521607581314619E-3</v>
      </c>
      <c r="AF3723" s="76">
        <f t="shared" si="1443"/>
        <v>2.0818545000000124</v>
      </c>
      <c r="AG3723" s="76">
        <f t="shared" si="1439"/>
        <v>1.4914550913722735E-3</v>
      </c>
      <c r="AH3723" s="76">
        <f t="shared" si="1443"/>
        <v>1.8512202000000018</v>
      </c>
      <c r="AI3723" s="76">
        <f t="shared" si="1440"/>
        <v>1.3844550579908965E-3</v>
      </c>
      <c r="AJ3723" s="76">
        <f t="shared" si="1443"/>
        <v>1.827070600000009</v>
      </c>
      <c r="AK3723" s="76">
        <f t="shared" si="1441"/>
        <v>7.6135436208657481E-5</v>
      </c>
      <c r="AL3723" s="76">
        <f t="shared" si="1442"/>
        <v>1.4659205000000164</v>
      </c>
      <c r="AN3723" s="76">
        <f t="shared" si="1422"/>
        <v>23.886301206258214</v>
      </c>
      <c r="AO3723" s="76">
        <f t="shared" si="1420"/>
        <v>24.672760381577948</v>
      </c>
      <c r="AP3723" s="76">
        <f t="shared" si="1432"/>
        <v>25.941711136884692</v>
      </c>
      <c r="AQ3723" s="76">
        <f t="shared" si="1429"/>
        <v>25.100134721486985</v>
      </c>
      <c r="AR3723" s="76">
        <f t="shared" si="1427"/>
        <v>24.43624749530488</v>
      </c>
      <c r="AT3723" s="94">
        <f t="shared" si="1423"/>
        <v>0.82433333333333303</v>
      </c>
      <c r="AU3723" s="94">
        <f t="shared" si="1421"/>
        <v>0.9663111111111119</v>
      </c>
      <c r="AV3723" s="94">
        <f t="shared" si="1433"/>
        <v>0.96528888888888931</v>
      </c>
      <c r="AW3723" s="94">
        <f t="shared" si="1430"/>
        <v>1.022462603878117</v>
      </c>
      <c r="AX3723" s="94">
        <f t="shared" si="1424"/>
        <v>0.89128163350961143</v>
      </c>
      <c r="AY3723" s="94">
        <f t="shared" si="1425"/>
        <v>0.445317322307348</v>
      </c>
      <c r="BB3723" s="76">
        <f>100/AVERAGE(AA3694:AA3723)</f>
        <v>117.36630022299597</v>
      </c>
      <c r="BC3723" s="76">
        <f>100/AVERAGE(AA3634:AA3723)</f>
        <v>117.59633099447299</v>
      </c>
      <c r="BD3723" s="76">
        <f>100/AVERAGE(AA3544:AA3723)</f>
        <v>116.70578471672913</v>
      </c>
      <c r="BE3723" s="76">
        <f>100/AVERAGE(AA3359:AA3723)</f>
        <v>108.69273902724477</v>
      </c>
      <c r="BF3723" s="76">
        <f t="shared" si="1426"/>
        <v>116.9447128100101</v>
      </c>
    </row>
    <row r="3724" spans="1:58" x14ac:dyDescent="0.45">
      <c r="A3724" s="6">
        <v>40612</v>
      </c>
      <c r="B3724" s="76">
        <v>190.38816</v>
      </c>
      <c r="C3724" s="76">
        <v>2.3774999999999999</v>
      </c>
      <c r="D3724" s="76">
        <v>4.1353</v>
      </c>
      <c r="E3724" s="76">
        <v>209.92876000000001</v>
      </c>
      <c r="F3724" s="76">
        <v>5.9997999999999996</v>
      </c>
      <c r="G3724" s="76">
        <v>4.3667999999999996</v>
      </c>
      <c r="H3724" s="76">
        <v>185.67087000000001</v>
      </c>
      <c r="I3724" s="76">
        <v>2.3418999999999999</v>
      </c>
      <c r="J3724" s="76">
        <v>4.3601000000000001</v>
      </c>
      <c r="K3724" s="76">
        <v>183.26494</v>
      </c>
      <c r="L3724" s="76">
        <v>2.4011</v>
      </c>
      <c r="M3724" s="76">
        <v>3.9176000000000002</v>
      </c>
      <c r="N3724" s="76">
        <v>146.60429999999999</v>
      </c>
      <c r="O3724" s="3">
        <v>3.05</v>
      </c>
      <c r="P3724" s="34">
        <v>3.51</v>
      </c>
      <c r="Q3724" s="76">
        <v>3.71</v>
      </c>
      <c r="R3724" s="76">
        <v>4.0999999999999996</v>
      </c>
      <c r="S3724" s="76">
        <v>4.4800000000000004</v>
      </c>
      <c r="T3724" s="76">
        <v>4.4130000000000003</v>
      </c>
      <c r="U3724" s="76">
        <v>4.74</v>
      </c>
      <c r="V3724" s="76">
        <v>12</v>
      </c>
      <c r="W3724" s="76">
        <v>101.1</v>
      </c>
      <c r="Y3724" s="76">
        <f t="shared" si="1434"/>
        <v>3.95</v>
      </c>
      <c r="Z3724" s="76">
        <f t="shared" si="1435"/>
        <v>0.77000000000000046</v>
      </c>
      <c r="AA3724" s="76">
        <f t="shared" si="1436"/>
        <v>0.90300000000000047</v>
      </c>
      <c r="AC3724" s="76">
        <f t="shared" si="1437"/>
        <v>3.0155557157107715E-3</v>
      </c>
      <c r="AD3724" s="76">
        <f t="shared" si="1443"/>
        <v>1.9038815999999967</v>
      </c>
      <c r="AE3724" s="76">
        <f t="shared" si="1438"/>
        <v>8.3738320809643163E-3</v>
      </c>
      <c r="AF3724" s="76">
        <f t="shared" si="1443"/>
        <v>2.0992876000000122</v>
      </c>
      <c r="AG3724" s="76">
        <f t="shared" si="1439"/>
        <v>2.9648012699947657E-3</v>
      </c>
      <c r="AH3724" s="76">
        <f t="shared" si="1443"/>
        <v>1.8567087000000018</v>
      </c>
      <c r="AI3724" s="76">
        <f t="shared" si="1440"/>
        <v>3.0534123859251583E-3</v>
      </c>
      <c r="AJ3724" s="76">
        <f t="shared" si="1443"/>
        <v>1.8326494000000086</v>
      </c>
      <c r="AK3724" s="76">
        <f t="shared" si="1441"/>
        <v>8.3565241089100795E-5</v>
      </c>
      <c r="AL3724" s="76">
        <f t="shared" si="1442"/>
        <v>1.4660430000000164</v>
      </c>
      <c r="AN3724" s="76">
        <f t="shared" si="1422"/>
        <v>23.956877620283485</v>
      </c>
      <c r="AO3724" s="76">
        <f t="shared" si="1420"/>
        <v>24.653667335739815</v>
      </c>
      <c r="AP3724" s="76">
        <f t="shared" si="1432"/>
        <v>25.931900667854499</v>
      </c>
      <c r="AQ3724" s="76">
        <f t="shared" si="1429"/>
        <v>25.102628785637663</v>
      </c>
      <c r="AR3724" s="76">
        <f t="shared" si="1427"/>
        <v>24.46831210213827</v>
      </c>
      <c r="AT3724" s="94">
        <f t="shared" si="1423"/>
        <v>0.82499999999999962</v>
      </c>
      <c r="AU3724" s="94">
        <f t="shared" si="1421"/>
        <v>0.96131111111111156</v>
      </c>
      <c r="AV3724" s="94">
        <f t="shared" si="1433"/>
        <v>0.96495555555555612</v>
      </c>
      <c r="AW3724" s="94">
        <f t="shared" si="1430"/>
        <v>1.0220747922437681</v>
      </c>
      <c r="AX3724" s="94">
        <f t="shared" si="1424"/>
        <v>0.89021855116259552</v>
      </c>
      <c r="AY3724" s="94">
        <f t="shared" si="1425"/>
        <v>0.44594227540295328</v>
      </c>
      <c r="BB3724" s="76">
        <f>100/AVERAGE(AA3695:AA3724)</f>
        <v>116.86338670094659</v>
      </c>
      <c r="BC3724" s="76">
        <f>100/AVERAGE(AA3635:AA3724)</f>
        <v>117.49960833463891</v>
      </c>
      <c r="BD3724" s="76">
        <f>100/AVERAGE(AA3545:AA3724)</f>
        <v>116.65284114475324</v>
      </c>
      <c r="BE3724" s="76">
        <f>100/AVERAGE(AA3360:AA3724)</f>
        <v>108.7257638357259</v>
      </c>
      <c r="BF3724" s="76">
        <f t="shared" si="1426"/>
        <v>116.63829898587174</v>
      </c>
    </row>
    <row r="3725" spans="1:58" x14ac:dyDescent="0.45">
      <c r="A3725" s="6">
        <v>40613</v>
      </c>
      <c r="B3725" s="76">
        <v>190.49456000000001</v>
      </c>
      <c r="C3725" s="76">
        <v>2.3765999999999998</v>
      </c>
      <c r="D3725" s="76">
        <v>4.1166</v>
      </c>
      <c r="E3725" s="76">
        <v>210.47476</v>
      </c>
      <c r="F3725" s="76">
        <v>6.0003000000000002</v>
      </c>
      <c r="G3725" s="76">
        <v>4.3250999999999999</v>
      </c>
      <c r="H3725" s="76">
        <v>185.77712</v>
      </c>
      <c r="I3725" s="76">
        <v>2.3431999999999999</v>
      </c>
      <c r="J3725" s="76">
        <v>4.3414000000000001</v>
      </c>
      <c r="K3725" s="76">
        <v>183.36317</v>
      </c>
      <c r="L3725" s="76">
        <v>2.3992</v>
      </c>
      <c r="M3725" s="76">
        <v>3.8997000000000002</v>
      </c>
      <c r="N3725" s="76">
        <v>146.61646999999999</v>
      </c>
      <c r="O3725" s="3">
        <v>3.03</v>
      </c>
      <c r="P3725" s="34">
        <v>3.53</v>
      </c>
      <c r="Q3725" s="76">
        <v>3.69</v>
      </c>
      <c r="R3725" s="76">
        <v>4.05</v>
      </c>
      <c r="S3725" s="76">
        <v>4.4400000000000004</v>
      </c>
      <c r="T3725" s="76">
        <v>4.4000000000000004</v>
      </c>
      <c r="U3725" s="76">
        <v>4.7160000000000002</v>
      </c>
      <c r="V3725" s="76">
        <v>12</v>
      </c>
      <c r="W3725" s="76">
        <v>101.1</v>
      </c>
      <c r="Y3725" s="76">
        <f t="shared" si="1434"/>
        <v>3.9275000000000002</v>
      </c>
      <c r="Z3725" s="76">
        <f t="shared" si="1435"/>
        <v>0.75000000000000044</v>
      </c>
      <c r="AA3725" s="76">
        <f t="shared" si="1436"/>
        <v>0.87000000000000055</v>
      </c>
      <c r="AC3725" s="76">
        <f t="shared" si="1437"/>
        <v>5.5885828194357501E-4</v>
      </c>
      <c r="AD3725" s="76">
        <f t="shared" si="1443"/>
        <v>1.9049455999999967</v>
      </c>
      <c r="AE3725" s="76">
        <f t="shared" si="1438"/>
        <v>2.6008823183636398E-3</v>
      </c>
      <c r="AF3725" s="76">
        <f t="shared" si="1443"/>
        <v>2.1047476000000125</v>
      </c>
      <c r="AG3725" s="76">
        <f t="shared" si="1439"/>
        <v>5.7224916326403807E-4</v>
      </c>
      <c r="AH3725" s="76">
        <f t="shared" si="1443"/>
        <v>1.8577712000000017</v>
      </c>
      <c r="AI3725" s="76">
        <f t="shared" si="1440"/>
        <v>5.3599995722031224E-4</v>
      </c>
      <c r="AJ3725" s="76">
        <f t="shared" si="1443"/>
        <v>1.8336317000000084</v>
      </c>
      <c r="AK3725" s="76">
        <f t="shared" si="1441"/>
        <v>8.3012571936880164E-5</v>
      </c>
      <c r="AL3725" s="76">
        <f t="shared" si="1442"/>
        <v>1.4661647000000164</v>
      </c>
      <c r="AN3725" s="76">
        <f t="shared" si="1422"/>
        <v>24.02691013935608</v>
      </c>
      <c r="AO3725" s="76">
        <f t="shared" si="1420"/>
        <v>24.636121070110988</v>
      </c>
      <c r="AP3725" s="76">
        <f t="shared" si="1432"/>
        <v>25.922937587287404</v>
      </c>
      <c r="AQ3725" s="76">
        <f t="shared" si="1429"/>
        <v>25.102978869393201</v>
      </c>
      <c r="AR3725" s="76">
        <f t="shared" si="1427"/>
        <v>24.500519987463374</v>
      </c>
      <c r="AT3725" s="94">
        <f t="shared" si="1423"/>
        <v>0.82233333333333303</v>
      </c>
      <c r="AU3725" s="94">
        <f t="shared" si="1421"/>
        <v>0.9560888888888891</v>
      </c>
      <c r="AV3725" s="94">
        <f t="shared" si="1433"/>
        <v>0.96451111111111176</v>
      </c>
      <c r="AW3725" s="94">
        <f t="shared" si="1430"/>
        <v>1.0216038781163441</v>
      </c>
      <c r="AX3725" s="94">
        <f t="shared" si="1424"/>
        <v>0.88725775203559143</v>
      </c>
      <c r="AY3725" s="94">
        <f t="shared" si="1425"/>
        <v>0.44768283725602187</v>
      </c>
      <c r="BB3725" s="76">
        <f>100/AVERAGE(AA3696:AA3725)</f>
        <v>116.59088259298125</v>
      </c>
      <c r="BC3725" s="76">
        <f>100/AVERAGE(AA3636:AA3725)</f>
        <v>117.45360582569886</v>
      </c>
      <c r="BD3725" s="76">
        <f>100/AVERAGE(AA3546:AA3725)</f>
        <v>116.62487608606916</v>
      </c>
      <c r="BE3725" s="76">
        <f>100/AVERAGE(AA3361:AA3725)</f>
        <v>108.77112469342944</v>
      </c>
      <c r="BF3725" s="76">
        <f t="shared" si="1426"/>
        <v>116.47536268280024</v>
      </c>
    </row>
    <row r="3726" spans="1:58" x14ac:dyDescent="0.45">
      <c r="A3726" s="6">
        <v>40614</v>
      </c>
      <c r="B3726" s="76">
        <v>190.51600999999999</v>
      </c>
      <c r="C3726" s="76">
        <v>2.3738999999999999</v>
      </c>
      <c r="D3726" s="76">
        <v>4.1166</v>
      </c>
      <c r="E3726" s="76">
        <v>210.4991</v>
      </c>
      <c r="F3726" s="76">
        <v>5.9977</v>
      </c>
      <c r="G3726" s="76">
        <v>4.3250999999999999</v>
      </c>
      <c r="H3726" s="76">
        <v>185.79937000000001</v>
      </c>
      <c r="I3726" s="76">
        <v>2.3403999999999998</v>
      </c>
      <c r="J3726" s="76">
        <v>4.3414000000000001</v>
      </c>
      <c r="K3726" s="76">
        <v>183.38261</v>
      </c>
      <c r="L3726" s="76">
        <v>2.3965999999999998</v>
      </c>
      <c r="M3726" s="76">
        <v>3.8997000000000002</v>
      </c>
      <c r="N3726" s="76">
        <v>146.62863999999999</v>
      </c>
      <c r="O3726" s="3">
        <v>3.03</v>
      </c>
      <c r="P3726" s="34">
        <v>3.53</v>
      </c>
      <c r="Q3726" s="76">
        <v>3.69</v>
      </c>
      <c r="R3726" s="76">
        <v>4.05</v>
      </c>
      <c r="S3726" s="76">
        <v>4.4400000000000004</v>
      </c>
      <c r="T3726" s="76">
        <v>4.4000000000000004</v>
      </c>
      <c r="U3726" s="76">
        <v>4.7160000000000002</v>
      </c>
      <c r="V3726" s="76">
        <v>12</v>
      </c>
      <c r="W3726" s="76">
        <v>101.1</v>
      </c>
      <c r="Y3726" s="76">
        <f t="shared" si="1434"/>
        <v>3.9275000000000002</v>
      </c>
      <c r="Z3726" s="76">
        <f t="shared" si="1435"/>
        <v>0.75000000000000044</v>
      </c>
      <c r="AA3726" s="76">
        <f t="shared" si="1436"/>
        <v>0.87000000000000055</v>
      </c>
      <c r="AC3726" s="76">
        <f t="shared" si="1437"/>
        <v>1.1260164069759604E-4</v>
      </c>
      <c r="AD3726" s="76">
        <f t="shared" si="1443"/>
        <v>1.9051600999999962</v>
      </c>
      <c r="AE3726" s="76">
        <f t="shared" si="1438"/>
        <v>1.156433198925555E-4</v>
      </c>
      <c r="AF3726" s="76">
        <f t="shared" si="1443"/>
        <v>2.1049910000000125</v>
      </c>
      <c r="AG3726" s="76">
        <f t="shared" si="1439"/>
        <v>1.1976717046757734E-4</v>
      </c>
      <c r="AH3726" s="76">
        <f t="shared" si="1443"/>
        <v>1.857993700000002</v>
      </c>
      <c r="AI3726" s="76">
        <f t="shared" si="1440"/>
        <v>1.0601910950813753E-4</v>
      </c>
      <c r="AJ3726" s="76">
        <f t="shared" si="1443"/>
        <v>1.8338261000000082</v>
      </c>
      <c r="AK3726" s="76">
        <f t="shared" si="1441"/>
        <v>8.3005681421832733E-5</v>
      </c>
      <c r="AL3726" s="76">
        <f t="shared" si="1442"/>
        <v>1.4662864000000166</v>
      </c>
      <c r="AN3726" s="76">
        <f t="shared" si="1422"/>
        <v>24.087195648246656</v>
      </c>
      <c r="AO3726" s="76">
        <f t="shared" si="1420"/>
        <v>24.61859976243052</v>
      </c>
      <c r="AP3726" s="76">
        <f t="shared" si="1432"/>
        <v>25.914633597674595</v>
      </c>
      <c r="AQ3726" s="76">
        <f t="shared" si="1429"/>
        <v>25.102891347538883</v>
      </c>
      <c r="AR3726" s="76">
        <f t="shared" si="1427"/>
        <v>24.527488113368442</v>
      </c>
      <c r="AT3726" s="94">
        <f t="shared" si="1423"/>
        <v>0.81966666666666643</v>
      </c>
      <c r="AU3726" s="94">
        <f t="shared" si="1421"/>
        <v>0.95086666666666686</v>
      </c>
      <c r="AV3726" s="94">
        <f t="shared" si="1433"/>
        <v>0.96417777777777836</v>
      </c>
      <c r="AW3726" s="94">
        <f t="shared" si="1430"/>
        <v>1.0209556786703606</v>
      </c>
      <c r="AX3726" s="94">
        <f t="shared" si="1424"/>
        <v>0.88430404600016788</v>
      </c>
      <c r="AY3726" s="94">
        <f t="shared" si="1425"/>
        <v>0.44941922930084088</v>
      </c>
      <c r="BB3726" s="76">
        <f>100/AVERAGE(AA3697:AA3726)</f>
        <v>116.39185257032008</v>
      </c>
      <c r="BC3726" s="76">
        <f>100/AVERAGE(AA3637:AA3726)</f>
        <v>117.40763932373201</v>
      </c>
      <c r="BD3726" s="76">
        <f>100/AVERAGE(AA3547:AA3726)</f>
        <v>116.58182100804414</v>
      </c>
      <c r="BE3726" s="76">
        <f>100/AVERAGE(AA3362:AA3726)</f>
        <v>108.81814550029524</v>
      </c>
      <c r="BF3726" s="76">
        <f t="shared" si="1426"/>
        <v>116.3505306959391</v>
      </c>
    </row>
    <row r="3727" spans="1:58" x14ac:dyDescent="0.45">
      <c r="A3727" s="6">
        <v>40615</v>
      </c>
      <c r="B3727" s="76">
        <v>190.53746000000001</v>
      </c>
      <c r="C3727" s="76">
        <v>2.3711000000000002</v>
      </c>
      <c r="D3727" s="76">
        <v>4.1166</v>
      </c>
      <c r="E3727" s="76">
        <v>210.52343999999999</v>
      </c>
      <c r="F3727" s="76">
        <v>5.9950999999999999</v>
      </c>
      <c r="G3727" s="76">
        <v>4.3250999999999999</v>
      </c>
      <c r="H3727" s="76">
        <v>185.82162</v>
      </c>
      <c r="I3727" s="76">
        <v>2.3376999999999999</v>
      </c>
      <c r="J3727" s="76">
        <v>4.3414000000000001</v>
      </c>
      <c r="K3727" s="76">
        <v>183.40206000000001</v>
      </c>
      <c r="L3727" s="76">
        <v>2.3938999999999999</v>
      </c>
      <c r="M3727" s="76">
        <v>3.8997000000000002</v>
      </c>
      <c r="N3727" s="76">
        <v>146.64080999999999</v>
      </c>
      <c r="O3727" s="3">
        <v>3.03</v>
      </c>
      <c r="P3727" s="34">
        <v>3.53</v>
      </c>
      <c r="Q3727" s="76">
        <v>3.69</v>
      </c>
      <c r="R3727" s="76">
        <v>4.05</v>
      </c>
      <c r="S3727" s="76">
        <v>4.4400000000000004</v>
      </c>
      <c r="T3727" s="76">
        <v>4.4000000000000004</v>
      </c>
      <c r="U3727" s="76">
        <v>4.7160000000000002</v>
      </c>
      <c r="V3727" s="76">
        <v>12</v>
      </c>
      <c r="W3727" s="76">
        <v>101.1</v>
      </c>
      <c r="Y3727" s="76">
        <f t="shared" si="1434"/>
        <v>3.9275000000000002</v>
      </c>
      <c r="Z3727" s="76">
        <f t="shared" si="1435"/>
        <v>0.75000000000000044</v>
      </c>
      <c r="AA3727" s="76">
        <f t="shared" si="1436"/>
        <v>0.87000000000000055</v>
      </c>
      <c r="AC3727" s="76">
        <f t="shared" si="1437"/>
        <v>1.1258896299581878E-4</v>
      </c>
      <c r="AD3727" s="76">
        <f t="shared" si="1443"/>
        <v>1.9053745999999963</v>
      </c>
      <c r="AE3727" s="76">
        <f t="shared" si="1438"/>
        <v>1.1562994806157967E-4</v>
      </c>
      <c r="AF3727" s="76">
        <f t="shared" si="1443"/>
        <v>2.1052344000000125</v>
      </c>
      <c r="AG3727" s="76">
        <f t="shared" si="1439"/>
        <v>1.1975282801013343E-4</v>
      </c>
      <c r="AH3727" s="76">
        <f t="shared" si="1443"/>
        <v>1.858216200000002</v>
      </c>
      <c r="AI3727" s="76">
        <f t="shared" si="1440"/>
        <v>1.0606240144594992E-4</v>
      </c>
      <c r="AJ3727" s="76">
        <f t="shared" si="1443"/>
        <v>1.8340206000000085</v>
      </c>
      <c r="AK3727" s="76">
        <f t="shared" si="1441"/>
        <v>8.2998792050537062E-5</v>
      </c>
      <c r="AL3727" s="76">
        <f t="shared" si="1442"/>
        <v>1.4664081000000169</v>
      </c>
      <c r="AN3727" s="76">
        <f t="shared" si="1422"/>
        <v>24.147784440777567</v>
      </c>
      <c r="AO3727" s="76">
        <f t="shared" si="1420"/>
        <v>24.608889551202214</v>
      </c>
      <c r="AP3727" s="76">
        <f t="shared" si="1432"/>
        <v>25.904470787852105</v>
      </c>
      <c r="AQ3727" s="76">
        <f t="shared" si="1429"/>
        <v>25.10328520068942</v>
      </c>
      <c r="AR3727" s="76">
        <f t="shared" si="1427"/>
        <v>24.556520370944995</v>
      </c>
      <c r="AT3727" s="94">
        <f t="shared" si="1423"/>
        <v>0.81566666666666654</v>
      </c>
      <c r="AU3727" s="94">
        <f t="shared" si="1421"/>
        <v>0.94590000000000019</v>
      </c>
      <c r="AV3727" s="94">
        <f t="shared" si="1433"/>
        <v>0.96367777777777852</v>
      </c>
      <c r="AW3727" s="94">
        <f t="shared" si="1430"/>
        <v>1.0202908587257624</v>
      </c>
      <c r="AX3727" s="94">
        <f t="shared" si="1424"/>
        <v>0.88066928145723178</v>
      </c>
      <c r="AY3727" s="94">
        <f t="shared" si="1425"/>
        <v>0.45155599449055595</v>
      </c>
      <c r="BB3727" s="76">
        <f>100/AVERAGE(AA3698:AA3727)</f>
        <v>116.12154054577125</v>
      </c>
      <c r="BC3727" s="76">
        <f>100/AVERAGE(AA3638:AA3727)</f>
        <v>117.30969760166839</v>
      </c>
      <c r="BD3727" s="76">
        <f>100/AVERAGE(AA3548:AA3727)</f>
        <v>116.5591732069314</v>
      </c>
      <c r="BE3727" s="76">
        <f>100/AVERAGE(AA3363:AA3727)</f>
        <v>108.86520697811073</v>
      </c>
      <c r="BF3727" s="76">
        <f t="shared" si="1426"/>
        <v>116.17542721628045</v>
      </c>
    </row>
    <row r="3728" spans="1:58" x14ac:dyDescent="0.45">
      <c r="A3728" s="6">
        <v>40616</v>
      </c>
      <c r="B3728" s="76">
        <v>190.76521</v>
      </c>
      <c r="C3728" s="76">
        <v>2.3717000000000001</v>
      </c>
      <c r="D3728" s="76">
        <v>4.0694999999999997</v>
      </c>
      <c r="E3728" s="76">
        <v>211.68706</v>
      </c>
      <c r="F3728" s="76">
        <v>5.9996</v>
      </c>
      <c r="G3728" s="76">
        <v>4.2351000000000001</v>
      </c>
      <c r="H3728" s="76">
        <v>186.02587</v>
      </c>
      <c r="I3728" s="76">
        <v>2.3347000000000002</v>
      </c>
      <c r="J3728" s="76">
        <v>4.3083</v>
      </c>
      <c r="K3728" s="76">
        <v>183.62200000000001</v>
      </c>
      <c r="L3728" s="76">
        <v>2.3925000000000001</v>
      </c>
      <c r="M3728" s="76">
        <v>3.8548</v>
      </c>
      <c r="N3728" s="76">
        <v>146.65271000000001</v>
      </c>
      <c r="O3728" s="3">
        <v>2.96</v>
      </c>
      <c r="P3728" s="34">
        <v>3.52</v>
      </c>
      <c r="Q3728" s="76">
        <v>3.64</v>
      </c>
      <c r="R3728" s="76">
        <v>3.96</v>
      </c>
      <c r="S3728" s="76">
        <v>4.3499999999999996</v>
      </c>
      <c r="T3728" s="76">
        <v>4.3529999999999998</v>
      </c>
      <c r="U3728" s="76">
        <v>4.6660000000000004</v>
      </c>
      <c r="V3728" s="76">
        <v>12</v>
      </c>
      <c r="W3728" s="76">
        <v>101.1</v>
      </c>
      <c r="Y3728" s="76">
        <f t="shared" si="1434"/>
        <v>3.8675000000000002</v>
      </c>
      <c r="Z3728" s="76">
        <f t="shared" si="1435"/>
        <v>0.70999999999999952</v>
      </c>
      <c r="AA3728" s="76">
        <f t="shared" si="1436"/>
        <v>0.83299999999999974</v>
      </c>
      <c r="AC3728" s="76">
        <f t="shared" si="1437"/>
        <v>1.195303012856197E-3</v>
      </c>
      <c r="AD3728" s="76">
        <f t="shared" si="1443"/>
        <v>1.907652099999996</v>
      </c>
      <c r="AE3728" s="76">
        <f t="shared" si="1438"/>
        <v>5.5272705025151136E-3</v>
      </c>
      <c r="AF3728" s="76">
        <f t="shared" si="1443"/>
        <v>2.1168706000000128</v>
      </c>
      <c r="AG3728" s="76">
        <f t="shared" si="1439"/>
        <v>1.0991724213791354E-3</v>
      </c>
      <c r="AH3728" s="76">
        <f t="shared" si="1443"/>
        <v>1.8602587000000019</v>
      </c>
      <c r="AI3728" s="76">
        <f t="shared" si="1440"/>
        <v>1.199223171211905E-3</v>
      </c>
      <c r="AJ3728" s="76">
        <f t="shared" si="1443"/>
        <v>1.8362200000000086</v>
      </c>
      <c r="AK3728" s="76">
        <f t="shared" si="1441"/>
        <v>8.1150670130814007E-5</v>
      </c>
      <c r="AL3728" s="76">
        <f t="shared" si="1442"/>
        <v>1.4665271000000171</v>
      </c>
      <c r="AN3728" s="76">
        <f t="shared" si="1422"/>
        <v>24.220405691795342</v>
      </c>
      <c r="AO3728" s="76">
        <f t="shared" si="1420"/>
        <v>24.603843940551648</v>
      </c>
      <c r="AP3728" s="76">
        <f t="shared" si="1432"/>
        <v>25.897976360902689</v>
      </c>
      <c r="AQ3728" s="76">
        <f t="shared" si="1429"/>
        <v>25.104685667543166</v>
      </c>
      <c r="AR3728" s="76">
        <f t="shared" si="1427"/>
        <v>24.5939339406866</v>
      </c>
      <c r="AT3728" s="94">
        <f t="shared" si="1423"/>
        <v>0.81033333333333324</v>
      </c>
      <c r="AU3728" s="94">
        <f t="shared" si="1421"/>
        <v>0.94067777777777783</v>
      </c>
      <c r="AV3728" s="94">
        <f t="shared" si="1433"/>
        <v>0.96317777777777847</v>
      </c>
      <c r="AW3728" s="94">
        <f t="shared" si="1430"/>
        <v>1.0195706371191138</v>
      </c>
      <c r="AX3728" s="94">
        <f t="shared" si="1424"/>
        <v>0.87623502895995964</v>
      </c>
      <c r="AY3728" s="94">
        <f t="shared" si="1425"/>
        <v>0.45416275381888505</v>
      </c>
      <c r="BB3728" s="76">
        <f>100/AVERAGE(AA3699:AA3728)</f>
        <v>116.01825353855673</v>
      </c>
      <c r="BC3728" s="76">
        <f>100/AVERAGE(AA3639:AA3728)</f>
        <v>117.33569743034819</v>
      </c>
      <c r="BD3728" s="76">
        <f>100/AVERAGE(AA3549:AA3728)</f>
        <v>116.55690891077572</v>
      </c>
      <c r="BE3728" s="76">
        <f>100/AVERAGE(AA3364:AA3728)</f>
        <v>108.92433489010585</v>
      </c>
      <c r="BF3728" s="76">
        <f t="shared" si="1426"/>
        <v>116.12855857578197</v>
      </c>
    </row>
    <row r="3729" spans="1:58" x14ac:dyDescent="0.45">
      <c r="A3729" s="6">
        <v>40617</v>
      </c>
      <c r="B3729" s="76">
        <v>191.08510999999999</v>
      </c>
      <c r="C3729" s="76">
        <v>2.3729</v>
      </c>
      <c r="D3729" s="76">
        <v>4.0045999999999999</v>
      </c>
      <c r="E3729" s="76">
        <v>212.72971000000001</v>
      </c>
      <c r="F3729" s="76">
        <v>6.0033000000000003</v>
      </c>
      <c r="G3729" s="76">
        <v>4.1551</v>
      </c>
      <c r="H3729" s="76">
        <v>186.30986999999999</v>
      </c>
      <c r="I3729" s="76">
        <v>2.3342999999999998</v>
      </c>
      <c r="J3729" s="76">
        <v>4.2492000000000001</v>
      </c>
      <c r="K3729" s="76">
        <v>183.93644</v>
      </c>
      <c r="L3729" s="76">
        <v>2.3925000000000001</v>
      </c>
      <c r="M3729" s="76">
        <v>3.7892999999999999</v>
      </c>
      <c r="N3729" s="76">
        <v>146.66480000000001</v>
      </c>
      <c r="O3729" s="3">
        <v>3.01</v>
      </c>
      <c r="P3729" s="34">
        <v>3.48</v>
      </c>
      <c r="Q3729" s="76">
        <v>3.56</v>
      </c>
      <c r="R3729" s="76">
        <v>3.88</v>
      </c>
      <c r="S3729" s="76">
        <v>4.2699999999999996</v>
      </c>
      <c r="T3729" s="76">
        <v>4.3129999999999997</v>
      </c>
      <c r="U3729" s="76">
        <v>4.5860000000000003</v>
      </c>
      <c r="V3729" s="76">
        <v>12</v>
      </c>
      <c r="W3729" s="76">
        <v>101.1</v>
      </c>
      <c r="Y3729" s="76">
        <f t="shared" si="1434"/>
        <v>3.7974999999999999</v>
      </c>
      <c r="Z3729" s="76">
        <f t="shared" si="1435"/>
        <v>0.70999999999999952</v>
      </c>
      <c r="AA3729" s="76">
        <f t="shared" si="1436"/>
        <v>0.83299999999999974</v>
      </c>
      <c r="AC3729" s="76">
        <f t="shared" si="1437"/>
        <v>1.676930505305485E-3</v>
      </c>
      <c r="AD3729" s="76">
        <f t="shared" si="1443"/>
        <v>1.9108510999999959</v>
      </c>
      <c r="AE3729" s="76">
        <f t="shared" si="1438"/>
        <v>4.9254309639898963E-3</v>
      </c>
      <c r="AF3729" s="76">
        <f t="shared" si="1443"/>
        <v>2.1272971000000127</v>
      </c>
      <c r="AG3729" s="76">
        <f t="shared" si="1439"/>
        <v>1.5266693820594757E-3</v>
      </c>
      <c r="AH3729" s="76">
        <f t="shared" si="1443"/>
        <v>1.8630987000000017</v>
      </c>
      <c r="AI3729" s="76">
        <f t="shared" si="1440"/>
        <v>1.712430972323542E-3</v>
      </c>
      <c r="AJ3729" s="76">
        <f t="shared" si="1443"/>
        <v>1.8393644000000087</v>
      </c>
      <c r="AK3729" s="76">
        <f t="shared" si="1441"/>
        <v>8.2439663065203561E-5</v>
      </c>
      <c r="AL3729" s="76">
        <f t="shared" si="1442"/>
        <v>1.466648000000017</v>
      </c>
      <c r="AN3729" s="76">
        <f t="shared" si="1422"/>
        <v>24.307243558580463</v>
      </c>
      <c r="AO3729" s="76">
        <f t="shared" si="1420"/>
        <v>24.610336341263334</v>
      </c>
      <c r="AP3729" s="76">
        <f t="shared" si="1432"/>
        <v>25.892295244088828</v>
      </c>
      <c r="AQ3729" s="76">
        <f t="shared" si="1429"/>
        <v>25.108550891370978</v>
      </c>
      <c r="AR3729" s="76">
        <f t="shared" si="1427"/>
        <v>24.642471698826501</v>
      </c>
      <c r="AT3729" s="94">
        <f t="shared" si="1423"/>
        <v>0.80500000000000005</v>
      </c>
      <c r="AU3729" s="94">
        <f t="shared" si="1421"/>
        <v>0.93563333333333343</v>
      </c>
      <c r="AV3729" s="94">
        <f t="shared" si="1433"/>
        <v>0.96267777777777863</v>
      </c>
      <c r="AW3729" s="94">
        <f t="shared" si="1430"/>
        <v>1.0189501385041557</v>
      </c>
      <c r="AX3729" s="94">
        <f t="shared" si="1424"/>
        <v>0.87185379417443154</v>
      </c>
      <c r="AY3729" s="94">
        <f t="shared" si="1425"/>
        <v>0.45673834568105365</v>
      </c>
      <c r="BB3729" s="76">
        <f>100/AVERAGE(AA3700:AA3729)</f>
        <v>115.9151501101194</v>
      </c>
      <c r="BC3729" s="76">
        <f>100/AVERAGE(AA3640:AA3729)</f>
        <v>117.34640659226037</v>
      </c>
      <c r="BD3729" s="76">
        <f>100/AVERAGE(AA3550:AA3729)</f>
        <v>116.56445690676789</v>
      </c>
      <c r="BE3729" s="76">
        <f>100/AVERAGE(AA3365:AA3729)</f>
        <v>108.98580497214149</v>
      </c>
      <c r="BF3729" s="76">
        <f t="shared" si="1426"/>
        <v>116.07906438942911</v>
      </c>
    </row>
    <row r="3730" spans="1:58" x14ac:dyDescent="0.45">
      <c r="A3730" s="6">
        <v>40618</v>
      </c>
      <c r="B3730" s="76">
        <v>190.70572999999999</v>
      </c>
      <c r="C3730" s="76">
        <v>2.3702999999999999</v>
      </c>
      <c r="D3730" s="76">
        <v>4.0936000000000003</v>
      </c>
      <c r="E3730" s="76">
        <v>211.46422000000001</v>
      </c>
      <c r="F3730" s="76">
        <v>5.9927999999999999</v>
      </c>
      <c r="G3730" s="76">
        <v>4.2568000000000001</v>
      </c>
      <c r="H3730" s="76">
        <v>185.94051999999999</v>
      </c>
      <c r="I3730" s="76">
        <v>2.3332000000000002</v>
      </c>
      <c r="J3730" s="76">
        <v>4.3398000000000003</v>
      </c>
      <c r="K3730" s="76">
        <v>183.56719000000001</v>
      </c>
      <c r="L3730" s="76">
        <v>2.3887</v>
      </c>
      <c r="M3730" s="76">
        <v>3.8776000000000002</v>
      </c>
      <c r="N3730" s="76">
        <v>146.67693</v>
      </c>
      <c r="O3730" s="3">
        <v>3.02</v>
      </c>
      <c r="P3730" s="34">
        <v>3.58</v>
      </c>
      <c r="Q3730" s="76">
        <v>3.64</v>
      </c>
      <c r="R3730" s="76">
        <v>4</v>
      </c>
      <c r="S3730" s="76">
        <v>4.37</v>
      </c>
      <c r="T3730" s="76">
        <v>4.3899999999999997</v>
      </c>
      <c r="U3730" s="76">
        <v>4.67</v>
      </c>
      <c r="V3730" s="76">
        <v>12</v>
      </c>
      <c r="W3730" s="76">
        <v>101.1</v>
      </c>
      <c r="Y3730" s="76">
        <f t="shared" si="1434"/>
        <v>3.8975</v>
      </c>
      <c r="Z3730" s="76">
        <f t="shared" si="1435"/>
        <v>0.73</v>
      </c>
      <c r="AA3730" s="76">
        <f t="shared" si="1436"/>
        <v>0.80999999999999961</v>
      </c>
      <c r="AC3730" s="76">
        <f t="shared" si="1437"/>
        <v>-1.9853980249951997E-3</v>
      </c>
      <c r="AD3730" s="76">
        <f t="shared" si="1443"/>
        <v>1.907057299999996</v>
      </c>
      <c r="AE3730" s="76">
        <f t="shared" si="1438"/>
        <v>-5.9488164582183201E-3</v>
      </c>
      <c r="AF3730" s="76">
        <f t="shared" si="1443"/>
        <v>2.1146422000000125</v>
      </c>
      <c r="AG3730" s="76">
        <f t="shared" si="1439"/>
        <v>-1.9824499904379511E-3</v>
      </c>
      <c r="AH3730" s="76">
        <f t="shared" si="1443"/>
        <v>1.8594052000000016</v>
      </c>
      <c r="AI3730" s="76">
        <f t="shared" si="1440"/>
        <v>-2.007486934073488E-3</v>
      </c>
      <c r="AJ3730" s="76">
        <f t="shared" si="1443"/>
        <v>1.8356719000000088</v>
      </c>
      <c r="AK3730" s="76">
        <f t="shared" si="1441"/>
        <v>8.270559807121991E-5</v>
      </c>
      <c r="AL3730" s="76">
        <f t="shared" si="1442"/>
        <v>1.466769300000017</v>
      </c>
      <c r="AN3730" s="76">
        <f t="shared" si="1422"/>
        <v>24.379837874078142</v>
      </c>
      <c r="AO3730" s="76">
        <f t="shared" si="1420"/>
        <v>24.606736504230309</v>
      </c>
      <c r="AP3730" s="76">
        <f t="shared" si="1432"/>
        <v>25.88478323471351</v>
      </c>
      <c r="AQ3730" s="76">
        <f t="shared" si="1429"/>
        <v>25.111712242099216</v>
      </c>
      <c r="AR3730" s="76">
        <f t="shared" si="1427"/>
        <v>24.680206157298151</v>
      </c>
      <c r="AT3730" s="94">
        <f t="shared" si="1423"/>
        <v>0.80066666666666675</v>
      </c>
      <c r="AU3730" s="94">
        <f t="shared" si="1421"/>
        <v>0.93025555555555572</v>
      </c>
      <c r="AV3730" s="94">
        <f t="shared" si="1433"/>
        <v>0.96228888888888964</v>
      </c>
      <c r="AW3730" s="94">
        <f t="shared" si="1430"/>
        <v>1.018385041551247</v>
      </c>
      <c r="AX3730" s="94">
        <f t="shared" si="1424"/>
        <v>0.86794477461596597</v>
      </c>
      <c r="AY3730" s="94">
        <f t="shared" si="1425"/>
        <v>0.45903633687684575</v>
      </c>
      <c r="BB3730" s="76">
        <f>100/AVERAGE(AA3701:AA3730)</f>
        <v>115.97340343281276</v>
      </c>
      <c r="BC3730" s="76">
        <f>100/AVERAGE(AA3641:AA3730)</f>
        <v>117.42295749288938</v>
      </c>
      <c r="BD3730" s="76">
        <f>100/AVERAGE(AA3551:AA3730)</f>
        <v>116.57955583189231</v>
      </c>
      <c r="BE3730" s="76">
        <f>100/AVERAGE(AA3366:AA3730)</f>
        <v>109.05255735716361</v>
      </c>
      <c r="BF3730" s="76">
        <f t="shared" si="1426"/>
        <v>116.13680959108773</v>
      </c>
    </row>
    <row r="3731" spans="1:58" x14ac:dyDescent="0.45">
      <c r="A3731" s="6">
        <v>40619</v>
      </c>
      <c r="B3731" s="76">
        <v>190.56775999999999</v>
      </c>
      <c r="C3731" s="76">
        <v>2.3835999999999999</v>
      </c>
      <c r="D3731" s="76">
        <v>4.1231999999999998</v>
      </c>
      <c r="E3731" s="76">
        <v>210.96521000000001</v>
      </c>
      <c r="F3731" s="76">
        <v>5.9870000000000001</v>
      </c>
      <c r="G3731" s="76">
        <v>4.2986000000000004</v>
      </c>
      <c r="H3731" s="76">
        <v>185.82164</v>
      </c>
      <c r="I3731" s="76">
        <v>2.3307000000000002</v>
      </c>
      <c r="J3731" s="76">
        <v>4.3720999999999997</v>
      </c>
      <c r="K3731" s="76">
        <v>183.42734999999999</v>
      </c>
      <c r="L3731" s="76">
        <v>2.4091</v>
      </c>
      <c r="M3731" s="76">
        <v>3.9169999999999998</v>
      </c>
      <c r="N3731" s="76">
        <v>146.68903</v>
      </c>
      <c r="O3731" s="3">
        <v>3.01</v>
      </c>
      <c r="P3731" s="34">
        <v>3.62</v>
      </c>
      <c r="Q3731" s="76">
        <v>3.66</v>
      </c>
      <c r="R3731" s="76">
        <v>4.05</v>
      </c>
      <c r="S3731" s="76">
        <v>4.41</v>
      </c>
      <c r="T3731" s="76">
        <v>4.4130000000000003</v>
      </c>
      <c r="U3731" s="76">
        <v>4.6959999999999997</v>
      </c>
      <c r="V3731" s="76">
        <v>12</v>
      </c>
      <c r="W3731" s="76">
        <v>101.1</v>
      </c>
      <c r="Y3731" s="76">
        <f t="shared" si="1434"/>
        <v>3.9350000000000001</v>
      </c>
      <c r="Z3731" s="76">
        <f t="shared" si="1435"/>
        <v>0.75</v>
      </c>
      <c r="AA3731" s="76">
        <f t="shared" si="1436"/>
        <v>0.79300000000000015</v>
      </c>
      <c r="AC3731" s="76">
        <f t="shared" si="1437"/>
        <v>-7.2347065817057743E-4</v>
      </c>
      <c r="AD3731" s="76">
        <f t="shared" si="1443"/>
        <v>1.905677599999996</v>
      </c>
      <c r="AE3731" s="76">
        <f t="shared" si="1438"/>
        <v>-2.3597845536232898E-3</v>
      </c>
      <c r="AF3731" s="76">
        <f t="shared" si="1443"/>
        <v>2.1096521000000124</v>
      </c>
      <c r="AG3731" s="76">
        <f t="shared" si="1439"/>
        <v>-6.3934423760880765E-4</v>
      </c>
      <c r="AH3731" s="76">
        <f t="shared" si="1443"/>
        <v>1.8582164000000019</v>
      </c>
      <c r="AI3731" s="76">
        <f t="shared" si="1440"/>
        <v>-7.6179190845604428E-4</v>
      </c>
      <c r="AJ3731" s="76">
        <f t="shared" si="1443"/>
        <v>1.8342735000000085</v>
      </c>
      <c r="AK3731" s="76">
        <f t="shared" si="1441"/>
        <v>8.2494227279017451E-5</v>
      </c>
      <c r="AL3731" s="76">
        <f t="shared" si="1442"/>
        <v>1.4668903000000171</v>
      </c>
      <c r="AN3731" s="76">
        <f t="shared" si="1422"/>
        <v>24.440416301757683</v>
      </c>
      <c r="AO3731" s="76">
        <f t="shared" si="1420"/>
        <v>24.602414727005449</v>
      </c>
      <c r="AP3731" s="76">
        <f t="shared" si="1432"/>
        <v>25.875880588561287</v>
      </c>
      <c r="AQ3731" s="76">
        <f t="shared" si="1429"/>
        <v>25.114340009096967</v>
      </c>
      <c r="AR3731" s="76">
        <f t="shared" si="1427"/>
        <v>24.710975716268443</v>
      </c>
      <c r="AT3731" s="94">
        <f t="shared" si="1423"/>
        <v>0.79666666666666663</v>
      </c>
      <c r="AU3731" s="94">
        <f t="shared" si="1421"/>
        <v>0.92517777777777765</v>
      </c>
      <c r="AV3731" s="94">
        <f t="shared" si="1433"/>
        <v>0.96201111111111182</v>
      </c>
      <c r="AW3731" s="94">
        <f t="shared" si="1430"/>
        <v>1.0178753462603884</v>
      </c>
      <c r="AX3731" s="94">
        <f t="shared" si="1424"/>
        <v>0.86431706119365403</v>
      </c>
      <c r="AY3731" s="94">
        <f t="shared" si="1425"/>
        <v>0.46116895693173299</v>
      </c>
      <c r="BB3731" s="76">
        <f>100/AVERAGE(AA3702:AA3731)</f>
        <v>116.10805789921822</v>
      </c>
      <c r="BC3731" s="76">
        <f>100/AVERAGE(AA3642:AA3731)</f>
        <v>117.53029669870455</v>
      </c>
      <c r="BD3731" s="76">
        <f>100/AVERAGE(AA3552:AA3731)</f>
        <v>116.60749915783478</v>
      </c>
      <c r="BE3731" s="76">
        <f>100/AVERAGE(AA3367:AA3731)</f>
        <v>109.11678186210035</v>
      </c>
      <c r="BF3731" s="76">
        <f t="shared" si="1426"/>
        <v>116.24626155992956</v>
      </c>
    </row>
    <row r="3732" spans="1:58" x14ac:dyDescent="0.45">
      <c r="A3732" s="6">
        <v>40620</v>
      </c>
      <c r="B3732" s="76">
        <v>190.61301</v>
      </c>
      <c r="C3732" s="76">
        <v>2.3824000000000001</v>
      </c>
      <c r="D3732" s="76">
        <v>4.1177999999999999</v>
      </c>
      <c r="E3732" s="76">
        <v>210.39338000000001</v>
      </c>
      <c r="F3732" s="76">
        <v>5.9804000000000004</v>
      </c>
      <c r="G3732" s="76">
        <v>4.3451000000000004</v>
      </c>
      <c r="H3732" s="76">
        <v>185.87370999999999</v>
      </c>
      <c r="I3732" s="76">
        <v>2.3325</v>
      </c>
      <c r="J3732" s="76">
        <v>4.3651</v>
      </c>
      <c r="K3732" s="76">
        <v>183.46557999999999</v>
      </c>
      <c r="L3732" s="76">
        <v>2.4066999999999998</v>
      </c>
      <c r="M3732" s="76">
        <v>3.9123000000000001</v>
      </c>
      <c r="N3732" s="76">
        <v>146.70113000000001</v>
      </c>
      <c r="O3732" s="3">
        <v>3.01</v>
      </c>
      <c r="P3732" s="34">
        <v>3.59</v>
      </c>
      <c r="Q3732" s="76">
        <v>3.65</v>
      </c>
      <c r="R3732" s="76">
        <v>4.07</v>
      </c>
      <c r="S3732" s="76">
        <v>4.46</v>
      </c>
      <c r="T3732" s="76">
        <v>4.4000000000000004</v>
      </c>
      <c r="U3732" s="76">
        <v>4.6859999999999999</v>
      </c>
      <c r="V3732" s="76">
        <v>12</v>
      </c>
      <c r="W3732" s="76">
        <v>101.1</v>
      </c>
      <c r="Y3732" s="76">
        <f t="shared" si="1434"/>
        <v>3.9424999999999999</v>
      </c>
      <c r="Z3732" s="76">
        <f t="shared" si="1435"/>
        <v>0.81</v>
      </c>
      <c r="AA3732" s="76">
        <f t="shared" si="1436"/>
        <v>0.8100000000000005</v>
      </c>
      <c r="AC3732" s="76">
        <f t="shared" si="1437"/>
        <v>2.3744834908079326E-4</v>
      </c>
      <c r="AD3732" s="76">
        <f t="shared" si="1443"/>
        <v>1.9061300999999962</v>
      </c>
      <c r="AE3732" s="76">
        <f t="shared" si="1438"/>
        <v>-2.7105417049569924E-3</v>
      </c>
      <c r="AF3732" s="76">
        <f t="shared" si="1443"/>
        <v>2.1039338000000121</v>
      </c>
      <c r="AG3732" s="76">
        <f t="shared" si="1439"/>
        <v>2.8021494159657934E-4</v>
      </c>
      <c r="AH3732" s="76">
        <f t="shared" si="1443"/>
        <v>1.8587371000000017</v>
      </c>
      <c r="AI3732" s="76">
        <f t="shared" si="1440"/>
        <v>2.0842039096136133E-4</v>
      </c>
      <c r="AJ3732" s="76">
        <f t="shared" si="1443"/>
        <v>1.8346558000000086</v>
      </c>
      <c r="AK3732" s="76">
        <f t="shared" si="1441"/>
        <v>8.2487422542909528E-5</v>
      </c>
      <c r="AL3732" s="76">
        <f t="shared" si="1442"/>
        <v>1.4670113000000173</v>
      </c>
      <c r="AN3732" s="76">
        <f t="shared" si="1422"/>
        <v>24.495794888544136</v>
      </c>
      <c r="AO3732" s="76">
        <f t="shared" si="1420"/>
        <v>24.597590256074579</v>
      </c>
      <c r="AP3732" s="76">
        <f t="shared" si="1432"/>
        <v>25.866705275119362</v>
      </c>
      <c r="AQ3732" s="76">
        <f t="shared" si="1429"/>
        <v>25.116149108298206</v>
      </c>
      <c r="AR3732" s="76">
        <f t="shared" si="1427"/>
        <v>24.738697506028792</v>
      </c>
      <c r="AT3732" s="94">
        <f t="shared" si="1423"/>
        <v>0.79366666666666663</v>
      </c>
      <c r="AU3732" s="94">
        <f t="shared" si="1421"/>
        <v>0.92076666666666662</v>
      </c>
      <c r="AV3732" s="94">
        <f t="shared" si="1433"/>
        <v>0.96206666666666729</v>
      </c>
      <c r="AW3732" s="94">
        <f t="shared" si="1430"/>
        <v>1.017570637119114</v>
      </c>
      <c r="AX3732" s="94">
        <f t="shared" si="1424"/>
        <v>0.86147139259632333</v>
      </c>
      <c r="AY3732" s="94">
        <f t="shared" si="1425"/>
        <v>0.46284183712202165</v>
      </c>
      <c r="BB3732" s="76">
        <f>100/AVERAGE(AA3703:AA3732)</f>
        <v>116.256539430343</v>
      </c>
      <c r="BC3732" s="76">
        <f>100/AVERAGE(AA3643:AA3732)</f>
        <v>117.61169844360518</v>
      </c>
      <c r="BD3732" s="76">
        <f>100/AVERAGE(AA3553:AA3732)</f>
        <v>116.62260923651067</v>
      </c>
      <c r="BE3732" s="76">
        <f>100/AVERAGE(AA3368:AA3732)</f>
        <v>109.17291793785823</v>
      </c>
      <c r="BF3732" s="76">
        <f t="shared" si="1426"/>
        <v>116.35406406696076</v>
      </c>
    </row>
    <row r="3733" spans="1:58" x14ac:dyDescent="0.45">
      <c r="A3733" s="6">
        <v>40621</v>
      </c>
      <c r="B3733" s="76">
        <v>190.6344</v>
      </c>
      <c r="C3733" s="76">
        <v>2.3797000000000001</v>
      </c>
      <c r="D3733" s="76">
        <v>4.1177999999999999</v>
      </c>
      <c r="E3733" s="76">
        <v>210.41784000000001</v>
      </c>
      <c r="F3733" s="76">
        <v>5.9778000000000002</v>
      </c>
      <c r="G3733" s="76">
        <v>4.3451000000000004</v>
      </c>
      <c r="H3733" s="76">
        <v>185.89604</v>
      </c>
      <c r="I3733" s="76">
        <v>2.3298000000000001</v>
      </c>
      <c r="J3733" s="76">
        <v>4.3651</v>
      </c>
      <c r="K3733" s="76">
        <v>183.48501999999999</v>
      </c>
      <c r="L3733" s="76">
        <v>2.4039999999999999</v>
      </c>
      <c r="M3733" s="76">
        <v>3.9123000000000001</v>
      </c>
      <c r="N3733" s="76">
        <v>146.71323000000001</v>
      </c>
      <c r="O3733" s="3">
        <v>3.01</v>
      </c>
      <c r="P3733" s="34">
        <v>3.59</v>
      </c>
      <c r="Q3733" s="76">
        <v>3.65</v>
      </c>
      <c r="R3733" s="76">
        <v>4.07</v>
      </c>
      <c r="S3733" s="76">
        <v>4.46</v>
      </c>
      <c r="T3733" s="76">
        <v>4.4000000000000004</v>
      </c>
      <c r="U3733" s="76">
        <v>4.6859999999999999</v>
      </c>
      <c r="V3733" s="76">
        <v>12</v>
      </c>
      <c r="W3733" s="76">
        <v>101.1</v>
      </c>
      <c r="Y3733" s="76">
        <f t="shared" si="1434"/>
        <v>3.9424999999999999</v>
      </c>
      <c r="Z3733" s="76">
        <f t="shared" si="1435"/>
        <v>0.81</v>
      </c>
      <c r="AA3733" s="76">
        <f t="shared" si="1436"/>
        <v>0.8100000000000005</v>
      </c>
      <c r="AC3733" s="76">
        <f t="shared" si="1437"/>
        <v>1.1221689432416859E-4</v>
      </c>
      <c r="AD3733" s="76">
        <f t="shared" si="1443"/>
        <v>1.906343999999996</v>
      </c>
      <c r="AE3733" s="76">
        <f t="shared" si="1438"/>
        <v>1.162584107923248E-4</v>
      </c>
      <c r="AF3733" s="76">
        <f t="shared" si="1443"/>
        <v>2.1041784000000123</v>
      </c>
      <c r="AG3733" s="76">
        <f t="shared" si="1439"/>
        <v>1.2013533274823907E-4</v>
      </c>
      <c r="AH3733" s="76">
        <f t="shared" si="1443"/>
        <v>1.8589604000000017</v>
      </c>
      <c r="AI3733" s="76">
        <f t="shared" si="1440"/>
        <v>1.0595992992246117E-4</v>
      </c>
      <c r="AJ3733" s="76">
        <f t="shared" si="1443"/>
        <v>1.8348502000000084</v>
      </c>
      <c r="AK3733" s="76">
        <f t="shared" si="1441"/>
        <v>8.2480618929237082E-5</v>
      </c>
      <c r="AL3733" s="76">
        <f t="shared" si="1442"/>
        <v>1.4671323000000176</v>
      </c>
      <c r="AN3733" s="76">
        <f t="shared" si="1422"/>
        <v>24.55594663174266</v>
      </c>
      <c r="AO3733" s="76">
        <f t="shared" si="1420"/>
        <v>24.59276767690568</v>
      </c>
      <c r="AP3733" s="76">
        <f t="shared" si="1432"/>
        <v>25.85995112469238</v>
      </c>
      <c r="AQ3733" s="76">
        <f t="shared" si="1429"/>
        <v>25.118804093737086</v>
      </c>
      <c r="AR3733" s="76">
        <f t="shared" si="1427"/>
        <v>24.769391959552742</v>
      </c>
      <c r="AT3733" s="94">
        <f t="shared" si="1423"/>
        <v>0.79199999999999982</v>
      </c>
      <c r="AU3733" s="94">
        <f t="shared" si="1421"/>
        <v>0.9163555555555557</v>
      </c>
      <c r="AV3733" s="94">
        <f t="shared" si="1433"/>
        <v>0.96217777777777846</v>
      </c>
      <c r="AW3733" s="94">
        <f t="shared" si="1430"/>
        <v>1.0172825484764547</v>
      </c>
      <c r="AX3733" s="94">
        <f t="shared" si="1424"/>
        <v>0.85936132796105114</v>
      </c>
      <c r="AY3733" s="94">
        <f t="shared" si="1425"/>
        <v>0.46408227858870776</v>
      </c>
      <c r="BB3733" s="76">
        <f>100/AVERAGE(AA3704:AA3733)</f>
        <v>116.4189530055493</v>
      </c>
      <c r="BC3733" s="76">
        <f>100/AVERAGE(AA3644:AA3733)</f>
        <v>117.69321302471558</v>
      </c>
      <c r="BD3733" s="76">
        <f>100/AVERAGE(AA3554:AA3733)</f>
        <v>116.63243288775428</v>
      </c>
      <c r="BE3733" s="76">
        <f>100/AVERAGE(AA3369:AA3733)</f>
        <v>109.25951979692701</v>
      </c>
      <c r="BF3733" s="76">
        <f t="shared" si="1426"/>
        <v>116.47016057613978</v>
      </c>
    </row>
    <row r="3734" spans="1:58" x14ac:dyDescent="0.45">
      <c r="A3734" s="6">
        <v>40622</v>
      </c>
      <c r="B3734" s="76">
        <v>190.6558</v>
      </c>
      <c r="C3734" s="76">
        <v>2.3769999999999998</v>
      </c>
      <c r="D3734" s="76">
        <v>4.1177999999999999</v>
      </c>
      <c r="E3734" s="76">
        <v>210.44229999999999</v>
      </c>
      <c r="F3734" s="76">
        <v>5.9752000000000001</v>
      </c>
      <c r="G3734" s="76">
        <v>4.3451000000000004</v>
      </c>
      <c r="H3734" s="76">
        <v>185.91837000000001</v>
      </c>
      <c r="I3734" s="76">
        <v>2.327</v>
      </c>
      <c r="J3734" s="76">
        <v>4.3651</v>
      </c>
      <c r="K3734" s="76">
        <v>183.50447</v>
      </c>
      <c r="L3734" s="76">
        <v>2.4013</v>
      </c>
      <c r="M3734" s="76">
        <v>3.9123000000000001</v>
      </c>
      <c r="N3734" s="76">
        <v>146.72532000000001</v>
      </c>
      <c r="O3734" s="3">
        <v>3.01</v>
      </c>
      <c r="P3734" s="34">
        <v>3.59</v>
      </c>
      <c r="Q3734" s="76">
        <v>3.65</v>
      </c>
      <c r="R3734" s="76">
        <v>4.07</v>
      </c>
      <c r="S3734" s="76">
        <v>4.46</v>
      </c>
      <c r="T3734" s="76">
        <v>4.4000000000000004</v>
      </c>
      <c r="U3734" s="76">
        <v>4.6859999999999999</v>
      </c>
      <c r="V3734" s="76">
        <v>12</v>
      </c>
      <c r="W3734" s="76">
        <v>101.1</v>
      </c>
      <c r="Y3734" s="76">
        <f t="shared" si="1434"/>
        <v>3.9424999999999999</v>
      </c>
      <c r="Z3734" s="76">
        <f t="shared" si="1435"/>
        <v>0.81</v>
      </c>
      <c r="AA3734" s="76">
        <f t="shared" si="1436"/>
        <v>0.8100000000000005</v>
      </c>
      <c r="AC3734" s="76">
        <f t="shared" si="1437"/>
        <v>1.1225675953552283E-4</v>
      </c>
      <c r="AD3734" s="76">
        <f t="shared" si="1443"/>
        <v>1.906557999999996</v>
      </c>
      <c r="AE3734" s="76">
        <f t="shared" si="1438"/>
        <v>1.1624489634520785E-4</v>
      </c>
      <c r="AF3734" s="76">
        <f t="shared" si="1443"/>
        <v>2.1044230000000121</v>
      </c>
      <c r="AG3734" s="76">
        <f t="shared" si="1439"/>
        <v>1.2012090198387781E-4</v>
      </c>
      <c r="AH3734" s="76">
        <f t="shared" si="1443"/>
        <v>1.859183700000002</v>
      </c>
      <c r="AI3734" s="76">
        <f t="shared" si="1440"/>
        <v>1.0600320396725316E-4</v>
      </c>
      <c r="AJ3734" s="76">
        <f t="shared" si="1443"/>
        <v>1.8350447000000083</v>
      </c>
      <c r="AK3734" s="76">
        <f t="shared" si="1441"/>
        <v>8.2405656258721649E-5</v>
      </c>
      <c r="AL3734" s="76">
        <f t="shared" si="1442"/>
        <v>1.4672532000000176</v>
      </c>
      <c r="AN3734" s="76">
        <f t="shared" si="1422"/>
        <v>24.611345830427833</v>
      </c>
      <c r="AO3734" s="76">
        <f t="shared" si="1420"/>
        <v>24.58693941778127</v>
      </c>
      <c r="AP3734" s="76">
        <f t="shared" si="1432"/>
        <v>25.853200500546695</v>
      </c>
      <c r="AQ3734" s="76">
        <f t="shared" si="1429"/>
        <v>25.122686815526716</v>
      </c>
      <c r="AR3734" s="76">
        <f t="shared" si="1427"/>
        <v>24.7972761267722</v>
      </c>
      <c r="AT3734" s="94">
        <f t="shared" si="1423"/>
        <v>0.79033333333333322</v>
      </c>
      <c r="AU3734" s="94">
        <f t="shared" si="1421"/>
        <v>0.91205555555555562</v>
      </c>
      <c r="AV3734" s="94">
        <f t="shared" si="1433"/>
        <v>0.96228888888888964</v>
      </c>
      <c r="AW3734" s="94">
        <f t="shared" si="1430"/>
        <v>1.016756232686981</v>
      </c>
      <c r="AX3734" s="94">
        <f t="shared" si="1424"/>
        <v>0.8572707378494081</v>
      </c>
      <c r="AY3734" s="94">
        <f t="shared" si="1425"/>
        <v>0.46531127158777374</v>
      </c>
      <c r="BB3734" s="76">
        <f>100/AVERAGE(AA3705:AA3734)</f>
        <v>116.61354271942778</v>
      </c>
      <c r="BC3734" s="76">
        <f>100/AVERAGE(AA3645:AA3734)</f>
        <v>117.80567299763079</v>
      </c>
      <c r="BD3734" s="76">
        <f>100/AVERAGE(AA3555:AA3734)</f>
        <v>116.64225819411867</v>
      </c>
      <c r="BE3734" s="76">
        <f>100/AVERAGE(AA3370:AA3734)</f>
        <v>109.34625915962161</v>
      </c>
      <c r="BF3734" s="76">
        <f t="shared" si="1426"/>
        <v>116.61225383458617</v>
      </c>
    </row>
    <row r="3735" spans="1:58" x14ac:dyDescent="0.45">
      <c r="A3735" s="6">
        <v>40623</v>
      </c>
      <c r="B3735" s="76">
        <v>190.44784000000001</v>
      </c>
      <c r="C3735" s="76">
        <v>2.3746999999999998</v>
      </c>
      <c r="D3735" s="76">
        <v>4.1673999999999998</v>
      </c>
      <c r="E3735" s="76">
        <v>209.82241999999999</v>
      </c>
      <c r="F3735" s="76">
        <v>5.9686000000000003</v>
      </c>
      <c r="G3735" s="76">
        <v>4.3967999999999998</v>
      </c>
      <c r="H3735" s="76">
        <v>185.71992</v>
      </c>
      <c r="I3735" s="76">
        <v>2.3260999999999998</v>
      </c>
      <c r="J3735" s="76">
        <v>4.4168000000000003</v>
      </c>
      <c r="K3735" s="76">
        <v>183.30081999999999</v>
      </c>
      <c r="L3735" s="76">
        <v>2.3972000000000002</v>
      </c>
      <c r="M3735" s="76">
        <v>3.9617</v>
      </c>
      <c r="N3735" s="76">
        <v>146.73738</v>
      </c>
      <c r="O3735" s="3">
        <v>3</v>
      </c>
      <c r="P3735" s="34">
        <v>3.63</v>
      </c>
      <c r="Q3735" s="76">
        <v>3.71</v>
      </c>
      <c r="R3735" s="76">
        <v>4.1399999999999997</v>
      </c>
      <c r="S3735" s="76">
        <v>4.51</v>
      </c>
      <c r="T3735" s="76">
        <v>4.4459999999999997</v>
      </c>
      <c r="U3735" s="76">
        <v>4.7530000000000001</v>
      </c>
      <c r="V3735" s="76">
        <v>12</v>
      </c>
      <c r="W3735" s="76">
        <v>101.1</v>
      </c>
      <c r="Y3735" s="76">
        <f t="shared" si="1434"/>
        <v>3.9975000000000001</v>
      </c>
      <c r="Z3735" s="76">
        <f t="shared" si="1435"/>
        <v>0.79999999999999982</v>
      </c>
      <c r="AA3735" s="76">
        <f t="shared" si="1436"/>
        <v>0.81599999999999984</v>
      </c>
      <c r="AC3735" s="76">
        <f t="shared" si="1437"/>
        <v>-1.0907614664751319E-3</v>
      </c>
      <c r="AD3735" s="76">
        <f t="shared" ref="AD3735:AJ3750" si="1444">AD3734*(1+AC3735)</f>
        <v>1.9044783999999961</v>
      </c>
      <c r="AE3735" s="76">
        <f t="shared" si="1438"/>
        <v>-2.9456055175218765E-3</v>
      </c>
      <c r="AF3735" s="76">
        <f t="shared" si="1444"/>
        <v>2.0982242000000122</v>
      </c>
      <c r="AG3735" s="76">
        <f t="shared" si="1439"/>
        <v>-1.0674039364695354E-3</v>
      </c>
      <c r="AH3735" s="76">
        <f t="shared" si="1444"/>
        <v>1.8571992000000019</v>
      </c>
      <c r="AI3735" s="76">
        <f t="shared" si="1440"/>
        <v>-1.1097822303729465E-3</v>
      </c>
      <c r="AJ3735" s="76">
        <f t="shared" si="1444"/>
        <v>1.8330082000000083</v>
      </c>
      <c r="AK3735" s="76">
        <f t="shared" si="1441"/>
        <v>8.2194402438506842E-5</v>
      </c>
      <c r="AL3735" s="76">
        <f t="shared" si="1442"/>
        <v>1.4673738000000176</v>
      </c>
      <c r="AN3735" s="76">
        <f t="shared" si="1422"/>
        <v>24.655845490034935</v>
      </c>
      <c r="AO3735" s="76">
        <f t="shared" si="1420"/>
        <v>24.571986706555187</v>
      </c>
      <c r="AP3735" s="76">
        <f t="shared" si="1432"/>
        <v>25.844412330369131</v>
      </c>
      <c r="AQ3735" s="76">
        <f t="shared" si="1429"/>
        <v>25.124817125354507</v>
      </c>
      <c r="AR3735" s="76">
        <f t="shared" si="1427"/>
        <v>24.816369101646011</v>
      </c>
      <c r="AT3735" s="94">
        <f t="shared" si="1423"/>
        <v>0.78833333333333322</v>
      </c>
      <c r="AU3735" s="94">
        <f t="shared" si="1421"/>
        <v>0.90697777777777788</v>
      </c>
      <c r="AV3735" s="94">
        <f t="shared" si="1433"/>
        <v>0.96234444444444533</v>
      </c>
      <c r="AW3735" s="94">
        <f t="shared" si="1430"/>
        <v>1.0161024930747926</v>
      </c>
      <c r="AX3735" s="94">
        <f t="shared" si="1424"/>
        <v>0.85477284059430891</v>
      </c>
      <c r="AY3735" s="94">
        <f t="shared" si="1425"/>
        <v>0.46677970780671774</v>
      </c>
      <c r="BB3735" s="76">
        <f>100/AVERAGE(AA3706:AA3735)</f>
        <v>116.78150181011326</v>
      </c>
      <c r="BC3735" s="76">
        <f>100/AVERAGE(AA3646:AA3735)</f>
        <v>117.91525823441553</v>
      </c>
      <c r="BD3735" s="76">
        <f>100/AVERAGE(AA3556:AA3735)</f>
        <v>116.64754942939911</v>
      </c>
      <c r="BE3735" s="76">
        <f>100/AVERAGE(AA3371:AA3735)</f>
        <v>109.43116779545669</v>
      </c>
      <c r="BF3735" s="76">
        <f t="shared" si="1426"/>
        <v>116.7383357823412</v>
      </c>
    </row>
    <row r="3736" spans="1:58" x14ac:dyDescent="0.45">
      <c r="A3736" s="6">
        <v>40624</v>
      </c>
      <c r="B3736" s="76">
        <v>190.56236000000001</v>
      </c>
      <c r="C3736" s="76">
        <v>2.3732000000000002</v>
      </c>
      <c r="D3736" s="76">
        <v>4.1467999999999998</v>
      </c>
      <c r="E3736" s="76">
        <v>210.00618</v>
      </c>
      <c r="F3736" s="76">
        <v>5.9966999999999997</v>
      </c>
      <c r="G3736" s="76">
        <v>4.3860999999999999</v>
      </c>
      <c r="H3736" s="76">
        <v>185.84109000000001</v>
      </c>
      <c r="I3736" s="76">
        <v>2.3256999999999999</v>
      </c>
      <c r="J3736" s="76">
        <v>4.3933999999999997</v>
      </c>
      <c r="K3736" s="76">
        <v>183.40022999999999</v>
      </c>
      <c r="L3736" s="76">
        <v>2.3956</v>
      </c>
      <c r="M3736" s="76">
        <v>3.9434999999999998</v>
      </c>
      <c r="N3736" s="76">
        <v>146.74965</v>
      </c>
      <c r="O3736" s="3">
        <v>3.05</v>
      </c>
      <c r="P3736" s="34">
        <v>3.6</v>
      </c>
      <c r="Q3736" s="76">
        <v>3.69</v>
      </c>
      <c r="R3736" s="76">
        <v>4.0999999999999996</v>
      </c>
      <c r="S3736" s="76">
        <v>4.5</v>
      </c>
      <c r="T3736" s="76">
        <v>4.423</v>
      </c>
      <c r="U3736" s="76">
        <v>4.7329999999999997</v>
      </c>
      <c r="V3736" s="76">
        <v>12</v>
      </c>
      <c r="W3736" s="76">
        <v>101.1</v>
      </c>
      <c r="Y3736" s="76">
        <f t="shared" si="1434"/>
        <v>3.9725000000000001</v>
      </c>
      <c r="Z3736" s="76">
        <f t="shared" si="1435"/>
        <v>0.81</v>
      </c>
      <c r="AA3736" s="76">
        <f t="shared" si="1436"/>
        <v>0.82299999999999995</v>
      </c>
      <c r="AC3736" s="76">
        <f t="shared" si="1437"/>
        <v>6.0131950039443716E-4</v>
      </c>
      <c r="AD3736" s="76">
        <f t="shared" si="1444"/>
        <v>1.9056235999999962</v>
      </c>
      <c r="AE3736" s="76">
        <f t="shared" si="1438"/>
        <v>8.7578820223321863E-4</v>
      </c>
      <c r="AF3736" s="76">
        <f t="shared" si="1444"/>
        <v>2.1000618000000126</v>
      </c>
      <c r="AG3736" s="76">
        <f t="shared" si="1439"/>
        <v>6.5243405230841489E-4</v>
      </c>
      <c r="AH3736" s="76">
        <f t="shared" si="1444"/>
        <v>1.858410900000002</v>
      </c>
      <c r="AI3736" s="76">
        <f t="shared" si="1440"/>
        <v>5.4233254384783436E-4</v>
      </c>
      <c r="AJ3736" s="76">
        <f t="shared" si="1444"/>
        <v>1.8340023000000083</v>
      </c>
      <c r="AK3736" s="76">
        <f t="shared" si="1441"/>
        <v>8.3618775256866229E-5</v>
      </c>
      <c r="AL3736" s="76">
        <f t="shared" si="1442"/>
        <v>1.4674965000000175</v>
      </c>
      <c r="AN3736" s="76">
        <f t="shared" si="1422"/>
        <v>24.705591698921193</v>
      </c>
      <c r="AO3736" s="76">
        <f t="shared" si="1420"/>
        <v>24.555393899212376</v>
      </c>
      <c r="AP3736" s="76">
        <f t="shared" si="1432"/>
        <v>25.836557221335696</v>
      </c>
      <c r="AQ3736" s="76">
        <f t="shared" si="1429"/>
        <v>25.125693900999522</v>
      </c>
      <c r="AR3736" s="76">
        <f t="shared" si="1427"/>
        <v>24.837946788515236</v>
      </c>
      <c r="AT3736" s="94">
        <f t="shared" si="1423"/>
        <v>0.78666666666666651</v>
      </c>
      <c r="AU3736" s="94">
        <f t="shared" si="1421"/>
        <v>0.90186666666666693</v>
      </c>
      <c r="AV3736" s="94">
        <f t="shared" si="1433"/>
        <v>0.9624555555555564</v>
      </c>
      <c r="AW3736" s="94">
        <f t="shared" si="1430"/>
        <v>1.015401662049862</v>
      </c>
      <c r="AX3736" s="94">
        <f t="shared" si="1424"/>
        <v>0.85245310585075129</v>
      </c>
      <c r="AY3736" s="94">
        <f t="shared" si="1425"/>
        <v>0.46814340781832908</v>
      </c>
      <c r="BB3736" s="76">
        <f>100/AVERAGE(AA3707:AA3736)</f>
        <v>116.91804045364199</v>
      </c>
      <c r="BC3736" s="76">
        <f>100/AVERAGE(AA3647:AA3736)</f>
        <v>118.07459690644559</v>
      </c>
      <c r="BD3736" s="76">
        <f>100/AVERAGE(AA3557:AA3736)</f>
        <v>116.64754942939911</v>
      </c>
      <c r="BE3736" s="76">
        <f>100/AVERAGE(AA3372:AA3736)</f>
        <v>109.50897973633842</v>
      </c>
      <c r="BF3736" s="76">
        <f t="shared" si="1426"/>
        <v>116.8598043139506</v>
      </c>
    </row>
    <row r="3737" spans="1:58" x14ac:dyDescent="0.45">
      <c r="A3737" s="6">
        <v>40625</v>
      </c>
      <c r="B3737" s="76">
        <v>190.73952</v>
      </c>
      <c r="C3737" s="76">
        <v>2.3719999999999999</v>
      </c>
      <c r="D3737" s="76">
        <v>4.1124000000000001</v>
      </c>
      <c r="E3737" s="76">
        <v>210.19542000000001</v>
      </c>
      <c r="F3737" s="76">
        <v>5.9949000000000003</v>
      </c>
      <c r="G3737" s="76">
        <v>4.3723999999999998</v>
      </c>
      <c r="H3737" s="76">
        <v>186.03308999999999</v>
      </c>
      <c r="I3737" s="76">
        <v>2.3258000000000001</v>
      </c>
      <c r="J3737" s="76">
        <v>4.3559999999999999</v>
      </c>
      <c r="K3737" s="76">
        <v>183.57803999999999</v>
      </c>
      <c r="L3737" s="76">
        <v>2.3948</v>
      </c>
      <c r="M3737" s="76">
        <v>3.9079000000000002</v>
      </c>
      <c r="N3737" s="76">
        <v>146.76195000000001</v>
      </c>
      <c r="O3737" s="3">
        <v>3.06</v>
      </c>
      <c r="P3737" s="34">
        <v>3.56</v>
      </c>
      <c r="Q3737" s="76">
        <v>3.65</v>
      </c>
      <c r="R3737" s="76">
        <v>4.07</v>
      </c>
      <c r="S3737" s="76">
        <v>4.49</v>
      </c>
      <c r="T3737" s="76">
        <v>4.3899999999999997</v>
      </c>
      <c r="U3737" s="76">
        <v>4.6929999999999996</v>
      </c>
      <c r="V3737" s="76">
        <v>12</v>
      </c>
      <c r="W3737" s="76">
        <v>101.1</v>
      </c>
      <c r="Y3737" s="76">
        <f t="shared" si="1434"/>
        <v>3.9425000000000003</v>
      </c>
      <c r="Z3737" s="76">
        <f t="shared" si="1435"/>
        <v>0.8400000000000003</v>
      </c>
      <c r="AA3737" s="76">
        <f t="shared" si="1436"/>
        <v>0.82999999999999963</v>
      </c>
      <c r="AC3737" s="76">
        <f t="shared" si="1437"/>
        <v>9.2966942684791221E-4</v>
      </c>
      <c r="AD3737" s="76">
        <f t="shared" si="1444"/>
        <v>1.9073951999999961</v>
      </c>
      <c r="AE3737" s="76">
        <f t="shared" si="1438"/>
        <v>9.0111633857636875E-4</v>
      </c>
      <c r="AF3737" s="76">
        <f t="shared" si="1444"/>
        <v>2.1019542000000127</v>
      </c>
      <c r="AG3737" s="76">
        <f t="shared" si="1439"/>
        <v>1.0331407333006304E-3</v>
      </c>
      <c r="AH3737" s="76">
        <f t="shared" si="1444"/>
        <v>1.8603309000000019</v>
      </c>
      <c r="AI3737" s="76">
        <f t="shared" si="1440"/>
        <v>9.6951895861852044E-4</v>
      </c>
      <c r="AJ3737" s="76">
        <f t="shared" si="1444"/>
        <v>1.8357804000000082</v>
      </c>
      <c r="AK3737" s="76">
        <f t="shared" si="1441"/>
        <v>8.3816213531040518E-5</v>
      </c>
      <c r="AL3737" s="76">
        <f t="shared" si="1442"/>
        <v>1.4676195000000176</v>
      </c>
      <c r="AN3737" s="76">
        <f t="shared" si="1422"/>
        <v>24.761668936486323</v>
      </c>
      <c r="AO3737" s="76">
        <f t="shared" si="1420"/>
        <v>24.540931205634589</v>
      </c>
      <c r="AP3737" s="76">
        <f t="shared" si="1432"/>
        <v>25.82728932913259</v>
      </c>
      <c r="AQ3737" s="76">
        <f t="shared" si="1429"/>
        <v>25.128771867921074</v>
      </c>
      <c r="AR3737" s="76">
        <f t="shared" si="1427"/>
        <v>24.86346610577101</v>
      </c>
      <c r="AT3737" s="94">
        <f t="shared" si="1423"/>
        <v>0.78833333333333322</v>
      </c>
      <c r="AU3737" s="94">
        <f t="shared" si="1421"/>
        <v>0.89760000000000018</v>
      </c>
      <c r="AV3737" s="94">
        <f t="shared" si="1433"/>
        <v>0.96256666666666757</v>
      </c>
      <c r="AW3737" s="94">
        <f t="shared" si="1430"/>
        <v>1.014783933518006</v>
      </c>
      <c r="AX3737" s="94">
        <f t="shared" si="1424"/>
        <v>0.85218563334172781</v>
      </c>
      <c r="AY3737" s="94">
        <f t="shared" si="1425"/>
        <v>0.4683006465994759</v>
      </c>
      <c r="BB3737" s="76">
        <f>100/AVERAGE(AA3708:AA3737)</f>
        <v>116.94538650450238</v>
      </c>
      <c r="BC3737" s="76">
        <f>100/AVERAGE(AA3648:AA3737)</f>
        <v>118.20330969267137</v>
      </c>
      <c r="BD3737" s="76">
        <f>100/AVERAGE(AA3558:AA3737)</f>
        <v>116.63999066880076</v>
      </c>
      <c r="BE3737" s="76">
        <f>100/AVERAGE(AA3373:AA3737)</f>
        <v>109.58756046080822</v>
      </c>
      <c r="BF3737" s="76">
        <f t="shared" si="1426"/>
        <v>116.9123649398758</v>
      </c>
    </row>
    <row r="3738" spans="1:58" x14ac:dyDescent="0.45">
      <c r="A3738" s="6">
        <v>40626</v>
      </c>
      <c r="B3738" s="76">
        <v>190.72121999999999</v>
      </c>
      <c r="C3738" s="76">
        <v>2.3708999999999998</v>
      </c>
      <c r="D3738" s="76">
        <v>4.1216999999999997</v>
      </c>
      <c r="E3738" s="76">
        <v>210.43348</v>
      </c>
      <c r="F3738" s="76">
        <v>5.9939</v>
      </c>
      <c r="G3738" s="76">
        <v>4.3560999999999996</v>
      </c>
      <c r="H3738" s="76">
        <v>186.00516999999999</v>
      </c>
      <c r="I3738" s="76">
        <v>2.3237999999999999</v>
      </c>
      <c r="J3738" s="76">
        <v>4.3684000000000003</v>
      </c>
      <c r="K3738" s="76">
        <v>183.56466</v>
      </c>
      <c r="L3738" s="76">
        <v>2.3936000000000002</v>
      </c>
      <c r="M3738" s="76">
        <v>3.9165000000000001</v>
      </c>
      <c r="N3738" s="76">
        <v>146.77401</v>
      </c>
      <c r="O3738" s="3">
        <v>3</v>
      </c>
      <c r="P3738" s="34">
        <v>3.57</v>
      </c>
      <c r="Q3738" s="76">
        <v>3.66</v>
      </c>
      <c r="R3738" s="76">
        <v>4.0599999999999996</v>
      </c>
      <c r="S3738" s="76">
        <v>4.47</v>
      </c>
      <c r="T3738" s="76">
        <v>4.41</v>
      </c>
      <c r="U3738" s="76">
        <v>4.7030000000000003</v>
      </c>
      <c r="V3738" s="76">
        <v>12</v>
      </c>
      <c r="W3738" s="76">
        <v>101.1</v>
      </c>
      <c r="Y3738" s="76">
        <f t="shared" si="1434"/>
        <v>3.9399999999999995</v>
      </c>
      <c r="Z3738" s="76">
        <f t="shared" si="1435"/>
        <v>0.80999999999999961</v>
      </c>
      <c r="AA3738" s="76">
        <f t="shared" si="1436"/>
        <v>0.8400000000000003</v>
      </c>
      <c r="AC3738" s="76">
        <f t="shared" si="1437"/>
        <v>-9.5942361604040016E-5</v>
      </c>
      <c r="AD3738" s="76">
        <f t="shared" si="1444"/>
        <v>1.9072121999999958</v>
      </c>
      <c r="AE3738" s="76">
        <f t="shared" si="1438"/>
        <v>1.1325651148821336E-3</v>
      </c>
      <c r="AF3738" s="76">
        <f t="shared" si="1444"/>
        <v>2.1043348000000126</v>
      </c>
      <c r="AG3738" s="76">
        <f t="shared" si="1439"/>
        <v>-1.5008082701839509E-4</v>
      </c>
      <c r="AH3738" s="76">
        <f t="shared" si="1444"/>
        <v>1.8600517000000021</v>
      </c>
      <c r="AI3738" s="76">
        <f t="shared" si="1440"/>
        <v>-7.2884534555339719E-5</v>
      </c>
      <c r="AJ3738" s="76">
        <f t="shared" si="1444"/>
        <v>1.8356466000000085</v>
      </c>
      <c r="AK3738" s="76">
        <f t="shared" si="1441"/>
        <v>8.217388771392109E-5</v>
      </c>
      <c r="AL3738" s="76">
        <f t="shared" si="1442"/>
        <v>1.4677401000000174</v>
      </c>
      <c r="AN3738" s="76">
        <f t="shared" si="1422"/>
        <v>24.802612541854415</v>
      </c>
      <c r="AO3738" s="76">
        <f t="shared" si="1420"/>
        <v>24.52839059009175</v>
      </c>
      <c r="AP3738" s="76">
        <f t="shared" si="1432"/>
        <v>25.818120663138444</v>
      </c>
      <c r="AQ3738" s="76">
        <f t="shared" si="1429"/>
        <v>25.133153352029595</v>
      </c>
      <c r="AR3738" s="76">
        <f t="shared" si="1427"/>
        <v>24.881327699284018</v>
      </c>
      <c r="AT3738" s="94">
        <f t="shared" si="1423"/>
        <v>0.7889999999999997</v>
      </c>
      <c r="AU3738" s="94">
        <f t="shared" si="1421"/>
        <v>0.8931555555555557</v>
      </c>
      <c r="AV3738" s="94">
        <f t="shared" si="1433"/>
        <v>0.96251111111111198</v>
      </c>
      <c r="AW3738" s="94">
        <f t="shared" si="1430"/>
        <v>1.0140831024930752</v>
      </c>
      <c r="AX3738" s="94">
        <f t="shared" si="1424"/>
        <v>0.85129771677998822</v>
      </c>
      <c r="AY3738" s="94">
        <f t="shared" si="1425"/>
        <v>0.46882262517005047</v>
      </c>
      <c r="BB3738" s="76">
        <f>100/AVERAGE(AA3709:AA3738)</f>
        <v>116.99099169363959</v>
      </c>
      <c r="BC3738" s="76">
        <f>100/AVERAGE(AA3649:AA3738)</f>
        <v>118.30119484206789</v>
      </c>
      <c r="BD3738" s="76">
        <f>100/AVERAGE(AA3559:AA3738)</f>
        <v>116.62487608606919</v>
      </c>
      <c r="BE3738" s="76">
        <f>100/AVERAGE(AA3374:AA3738)</f>
        <v>109.66131178964261</v>
      </c>
      <c r="BF3738" s="76">
        <f t="shared" si="1426"/>
        <v>116.96522770108785</v>
      </c>
    </row>
    <row r="3739" spans="1:58" x14ac:dyDescent="0.45">
      <c r="A3739" s="6">
        <v>40627</v>
      </c>
      <c r="B3739" s="76">
        <v>190.55939000000001</v>
      </c>
      <c r="C3739" s="76">
        <v>2.3689</v>
      </c>
      <c r="D3739" s="76">
        <v>4.1623999999999999</v>
      </c>
      <c r="E3739" s="76">
        <v>210.31535</v>
      </c>
      <c r="F3739" s="76">
        <v>5.9958999999999998</v>
      </c>
      <c r="G3739" s="76">
        <v>4.3682999999999996</v>
      </c>
      <c r="H3739" s="76">
        <v>185.86373</v>
      </c>
      <c r="I3739" s="76">
        <v>2.3220999999999998</v>
      </c>
      <c r="J3739" s="76">
        <v>4.4065000000000003</v>
      </c>
      <c r="K3739" s="76">
        <v>183.40465</v>
      </c>
      <c r="L3739" s="76">
        <v>2.3917999999999999</v>
      </c>
      <c r="M3739" s="76">
        <v>3.9573</v>
      </c>
      <c r="N3739" s="76">
        <v>146.78612000000001</v>
      </c>
      <c r="O3739" s="3">
        <v>3.01</v>
      </c>
      <c r="P3739" s="34">
        <v>3.61</v>
      </c>
      <c r="Q3739" s="76">
        <v>3.71</v>
      </c>
      <c r="R3739" s="76">
        <v>4.08</v>
      </c>
      <c r="S3739" s="76">
        <v>4.4729999999999999</v>
      </c>
      <c r="T3739" s="76">
        <v>4.4400000000000004</v>
      </c>
      <c r="U3739" s="76">
        <v>4.7460000000000004</v>
      </c>
      <c r="V3739" s="76">
        <v>12</v>
      </c>
      <c r="W3739" s="76">
        <v>101.1</v>
      </c>
      <c r="Y3739" s="76">
        <f t="shared" si="1434"/>
        <v>3.9682500000000003</v>
      </c>
      <c r="Z3739" s="76">
        <f t="shared" si="1435"/>
        <v>0.7629999999999999</v>
      </c>
      <c r="AA3739" s="76">
        <f t="shared" si="1436"/>
        <v>0.83000000000000052</v>
      </c>
      <c r="AC3739" s="76">
        <f t="shared" si="1437"/>
        <v>-8.4851596482016234E-4</v>
      </c>
      <c r="AD3739" s="76">
        <f t="shared" si="1444"/>
        <v>1.905593899999996</v>
      </c>
      <c r="AE3739" s="76">
        <f t="shared" si="1438"/>
        <v>-5.6136504514403551E-4</v>
      </c>
      <c r="AF3739" s="76">
        <f t="shared" si="1444"/>
        <v>2.1031535000000123</v>
      </c>
      <c r="AG3739" s="76">
        <f t="shared" si="1439"/>
        <v>-7.6040897142803932E-4</v>
      </c>
      <c r="AH3739" s="76">
        <f t="shared" si="1444"/>
        <v>1.858637300000002</v>
      </c>
      <c r="AI3739" s="76">
        <f t="shared" si="1440"/>
        <v>-8.7168194575137914E-4</v>
      </c>
      <c r="AJ3739" s="76">
        <f t="shared" si="1444"/>
        <v>1.8340465000000086</v>
      </c>
      <c r="AK3739" s="76">
        <f t="shared" si="1441"/>
        <v>8.2507795487796187E-5</v>
      </c>
      <c r="AL3739" s="76">
        <f t="shared" si="1442"/>
        <v>1.4678612000000175</v>
      </c>
      <c r="AN3739" s="76">
        <f t="shared" si="1422"/>
        <v>24.840451847819114</v>
      </c>
      <c r="AO3739" s="76">
        <f t="shared" si="1420"/>
        <v>24.513976371250539</v>
      </c>
      <c r="AP3739" s="76">
        <f t="shared" si="1432"/>
        <v>25.807913136299486</v>
      </c>
      <c r="AQ3739" s="76">
        <f t="shared" si="1429"/>
        <v>25.135592557630318</v>
      </c>
      <c r="AR3739" s="76">
        <f t="shared" si="1427"/>
        <v>24.896755107630064</v>
      </c>
      <c r="AT3739" s="94">
        <f t="shared" si="1423"/>
        <v>0.7870999999999998</v>
      </c>
      <c r="AU3739" s="94">
        <f t="shared" si="1421"/>
        <v>0.88818888888888903</v>
      </c>
      <c r="AV3739" s="94">
        <f t="shared" si="1433"/>
        <v>0.96219444444444535</v>
      </c>
      <c r="AW3739" s="94">
        <f t="shared" si="1430"/>
        <v>1.0132049861495849</v>
      </c>
      <c r="AX3739" s="94">
        <f t="shared" si="1424"/>
        <v>0.8488237114916477</v>
      </c>
      <c r="AY3739" s="94">
        <f t="shared" si="1425"/>
        <v>0.47027701604375116</v>
      </c>
      <c r="BB3739" s="76">
        <f>100/AVERAGE(AA3710:AA3739)</f>
        <v>117.12802092687306</v>
      </c>
      <c r="BC3739" s="76">
        <f>100/AVERAGE(AA3650:AA3739)</f>
        <v>118.41482027261722</v>
      </c>
      <c r="BD3739" s="76">
        <f>100/AVERAGE(AA3560:AA3739)</f>
        <v>116.6173202635552</v>
      </c>
      <c r="BE3739" s="76">
        <f>100/AVERAGE(AA3375:AA3739)</f>
        <v>109.74374084842441</v>
      </c>
      <c r="BF3739" s="76">
        <f t="shared" si="1426"/>
        <v>117.07367610896681</v>
      </c>
    </row>
    <row r="3740" spans="1:58" x14ac:dyDescent="0.45">
      <c r="A3740" s="6">
        <v>40628</v>
      </c>
      <c r="B3740" s="76">
        <v>190.58099000000001</v>
      </c>
      <c r="C3740" s="76">
        <v>2.3662000000000001</v>
      </c>
      <c r="D3740" s="76">
        <v>4.1623999999999999</v>
      </c>
      <c r="E3740" s="76">
        <v>210.33994999999999</v>
      </c>
      <c r="F3740" s="76">
        <v>5.9932999999999996</v>
      </c>
      <c r="G3740" s="76">
        <v>4.3682999999999996</v>
      </c>
      <c r="H3740" s="76">
        <v>185.88625999999999</v>
      </c>
      <c r="I3740" s="76">
        <v>2.3193999999999999</v>
      </c>
      <c r="J3740" s="76">
        <v>4.4065000000000003</v>
      </c>
      <c r="K3740" s="76">
        <v>183.42428000000001</v>
      </c>
      <c r="L3740" s="76">
        <v>2.3892000000000002</v>
      </c>
      <c r="M3740" s="76">
        <v>3.9573</v>
      </c>
      <c r="N3740" s="76">
        <v>146.79821999999999</v>
      </c>
      <c r="O3740" s="3">
        <v>3.01</v>
      </c>
      <c r="P3740" s="34">
        <v>3.61</v>
      </c>
      <c r="Q3740" s="76">
        <v>3.71</v>
      </c>
      <c r="R3740" s="76">
        <v>4.08</v>
      </c>
      <c r="S3740" s="76">
        <v>4.4729999999999999</v>
      </c>
      <c r="T3740" s="76">
        <v>4.4400000000000004</v>
      </c>
      <c r="U3740" s="76">
        <v>4.7460000000000004</v>
      </c>
      <c r="V3740" s="76">
        <v>12</v>
      </c>
      <c r="W3740" s="76">
        <v>101.1</v>
      </c>
      <c r="Y3740" s="76">
        <f t="shared" si="1434"/>
        <v>3.9682500000000003</v>
      </c>
      <c r="Z3740" s="76">
        <f t="shared" si="1435"/>
        <v>0.7629999999999999</v>
      </c>
      <c r="AA3740" s="76">
        <f t="shared" si="1436"/>
        <v>0.83000000000000052</v>
      </c>
      <c r="AC3740" s="76">
        <f t="shared" si="1437"/>
        <v>1.1335048878979848E-4</v>
      </c>
      <c r="AD3740" s="76">
        <f t="shared" si="1444"/>
        <v>1.9058098999999957</v>
      </c>
      <c r="AE3740" s="76">
        <f t="shared" si="1438"/>
        <v>1.1696721138032551E-4</v>
      </c>
      <c r="AF3740" s="76">
        <f t="shared" si="1444"/>
        <v>2.1033995000000121</v>
      </c>
      <c r="AG3740" s="76">
        <f t="shared" si="1439"/>
        <v>1.2121784061891461E-4</v>
      </c>
      <c r="AH3740" s="76">
        <f t="shared" si="1444"/>
        <v>1.8588626000000019</v>
      </c>
      <c r="AI3740" s="76">
        <f t="shared" si="1440"/>
        <v>1.070310921778006E-4</v>
      </c>
      <c r="AJ3740" s="76">
        <f t="shared" si="1444"/>
        <v>1.8342428000000084</v>
      </c>
      <c r="AK3740" s="76">
        <f t="shared" si="1441"/>
        <v>8.243286218045931E-5</v>
      </c>
      <c r="AL3740" s="76">
        <f t="shared" si="1442"/>
        <v>1.4679822000000171</v>
      </c>
      <c r="AN3740" s="76">
        <f t="shared" si="1422"/>
        <v>24.865003750471402</v>
      </c>
      <c r="AO3740" s="76">
        <f t="shared" si="1420"/>
        <v>24.499579083620457</v>
      </c>
      <c r="AP3740" s="76">
        <f t="shared" si="1432"/>
        <v>25.796382702235586</v>
      </c>
      <c r="AQ3740" s="76">
        <f t="shared" si="1429"/>
        <v>25.13744860133664</v>
      </c>
      <c r="AR3740" s="76">
        <f t="shared" si="1427"/>
        <v>24.904732555246497</v>
      </c>
      <c r="AT3740" s="94">
        <f t="shared" si="1423"/>
        <v>0.78353333333333286</v>
      </c>
      <c r="AU3740" s="94">
        <f t="shared" si="1421"/>
        <v>0.88322222222222235</v>
      </c>
      <c r="AV3740" s="94">
        <f t="shared" si="1433"/>
        <v>0.96187777777777861</v>
      </c>
      <c r="AW3740" s="94">
        <f t="shared" si="1430"/>
        <v>1.0123545706371195</v>
      </c>
      <c r="AX3740" s="94">
        <f t="shared" si="1424"/>
        <v>0.8454418744228992</v>
      </c>
      <c r="AY3740" s="94">
        <f t="shared" si="1425"/>
        <v>0.47226509302657338</v>
      </c>
      <c r="BB3740" s="76">
        <f>100/AVERAGE(AA3711:AA3740)</f>
        <v>117.33875699143424</v>
      </c>
      <c r="BC3740" s="76">
        <f>100/AVERAGE(AA3651:AA3740)</f>
        <v>118.52866418195465</v>
      </c>
      <c r="BD3740" s="76">
        <f>100/AVERAGE(AA3561:AA3740)</f>
        <v>116.61278723996971</v>
      </c>
      <c r="BE3740" s="76">
        <f>100/AVERAGE(AA3376:AA3740)</f>
        <v>109.83951393758112</v>
      </c>
      <c r="BF3740" s="76">
        <f t="shared" si="1426"/>
        <v>117.22340657483768</v>
      </c>
    </row>
    <row r="3741" spans="1:58" x14ac:dyDescent="0.45">
      <c r="A3741" s="6">
        <v>40629</v>
      </c>
      <c r="B3741" s="76">
        <v>190.60258999999999</v>
      </c>
      <c r="C3741" s="76">
        <v>2.3635000000000002</v>
      </c>
      <c r="D3741" s="76">
        <v>4.1623999999999999</v>
      </c>
      <c r="E3741" s="76">
        <v>210.36456000000001</v>
      </c>
      <c r="F3741" s="76">
        <v>5.9907000000000004</v>
      </c>
      <c r="G3741" s="76">
        <v>4.3682999999999996</v>
      </c>
      <c r="H3741" s="76">
        <v>185.90879000000001</v>
      </c>
      <c r="I3741" s="76">
        <v>2.3166000000000002</v>
      </c>
      <c r="J3741" s="76">
        <v>4.4065000000000003</v>
      </c>
      <c r="K3741" s="76">
        <v>183.44391999999999</v>
      </c>
      <c r="L3741" s="76">
        <v>2.3864999999999998</v>
      </c>
      <c r="M3741" s="76">
        <v>3.9573</v>
      </c>
      <c r="N3741" s="76">
        <v>146.81032999999999</v>
      </c>
      <c r="O3741" s="3">
        <v>3.01</v>
      </c>
      <c r="P3741" s="34">
        <v>3.61</v>
      </c>
      <c r="Q3741" s="76">
        <v>3.71</v>
      </c>
      <c r="R3741" s="76">
        <v>4.08</v>
      </c>
      <c r="S3741" s="76">
        <v>4.4729999999999999</v>
      </c>
      <c r="T3741" s="76">
        <v>4.4400000000000004</v>
      </c>
      <c r="U3741" s="76">
        <v>4.7460000000000004</v>
      </c>
      <c r="V3741" s="76">
        <v>12</v>
      </c>
      <c r="W3741" s="76">
        <v>101.1</v>
      </c>
      <c r="Y3741" s="76">
        <f t="shared" si="1434"/>
        <v>3.9682500000000003</v>
      </c>
      <c r="Z3741" s="76">
        <f t="shared" si="1435"/>
        <v>0.7629999999999999</v>
      </c>
      <c r="AA3741" s="76">
        <f t="shared" si="1436"/>
        <v>0.83000000000000052</v>
      </c>
      <c r="AC3741" s="76">
        <f t="shared" si="1437"/>
        <v>1.1333764191268081E-4</v>
      </c>
      <c r="AD3741" s="76">
        <f t="shared" si="1444"/>
        <v>1.9060258999999955</v>
      </c>
      <c r="AE3741" s="76">
        <f t="shared" si="1438"/>
        <v>1.1700107373813218E-4</v>
      </c>
      <c r="AF3741" s="76">
        <f t="shared" si="1444"/>
        <v>2.1036456000000125</v>
      </c>
      <c r="AG3741" s="76">
        <f t="shared" si="1439"/>
        <v>1.2120314863528492E-4</v>
      </c>
      <c r="AH3741" s="76">
        <f t="shared" si="1444"/>
        <v>1.8590879000000022</v>
      </c>
      <c r="AI3741" s="76">
        <f t="shared" si="1440"/>
        <v>1.0707415615840432E-4</v>
      </c>
      <c r="AJ3741" s="76">
        <f t="shared" si="1444"/>
        <v>1.834439200000008</v>
      </c>
      <c r="AK3741" s="76">
        <f t="shared" si="1441"/>
        <v>8.2494188281101444E-5</v>
      </c>
      <c r="AL3741" s="76">
        <f t="shared" si="1442"/>
        <v>1.4681033000000172</v>
      </c>
      <c r="AN3741" s="76">
        <f t="shared" si="1422"/>
        <v>24.892702082067093</v>
      </c>
      <c r="AO3741" s="76">
        <f t="shared" si="1420"/>
        <v>24.489529365666758</v>
      </c>
      <c r="AP3741" s="76">
        <f t="shared" si="1432"/>
        <v>25.784253126877871</v>
      </c>
      <c r="AQ3741" s="76">
        <f t="shared" si="1429"/>
        <v>25.139743805060828</v>
      </c>
      <c r="AR3741" s="76">
        <f t="shared" si="1427"/>
        <v>24.91555019838637</v>
      </c>
      <c r="AT3741" s="94">
        <f t="shared" si="1423"/>
        <v>0.78163333333333307</v>
      </c>
      <c r="AU3741" s="94">
        <f t="shared" si="1421"/>
        <v>0.8788111111111111</v>
      </c>
      <c r="AV3741" s="94">
        <f t="shared" si="1433"/>
        <v>0.96156111111111187</v>
      </c>
      <c r="AW3741" s="94">
        <f t="shared" si="1430"/>
        <v>1.0115207756232689</v>
      </c>
      <c r="AX3741" s="94">
        <f t="shared" si="1424"/>
        <v>0.84312139889196658</v>
      </c>
      <c r="AY3741" s="94">
        <f t="shared" si="1425"/>
        <v>0.47362922852407585</v>
      </c>
      <c r="BB3741" s="76">
        <f>100/AVERAGE(AA3712:AA3741)</f>
        <v>117.58250372344588</v>
      </c>
      <c r="BC3741" s="76">
        <f>100/AVERAGE(AA3652:AA3741)</f>
        <v>118.59582542694497</v>
      </c>
      <c r="BD3741" s="76">
        <f>100/AVERAGE(AA3562:AA3741)</f>
        <v>116.60749915783474</v>
      </c>
      <c r="BE3741" s="76">
        <f>100/AVERAGE(AA3377:AA3741)</f>
        <v>109.93545433461949</v>
      </c>
      <c r="BF3741" s="76">
        <f t="shared" si="1426"/>
        <v>117.37831586596107</v>
      </c>
    </row>
    <row r="3742" spans="1:58" x14ac:dyDescent="0.45">
      <c r="A3742" s="6">
        <v>40630</v>
      </c>
      <c r="B3742" s="76">
        <v>190.58628999999999</v>
      </c>
      <c r="C3742" s="76">
        <v>2.375</v>
      </c>
      <c r="D3742" s="76">
        <v>4.1810999999999998</v>
      </c>
      <c r="E3742" s="76">
        <v>210.49870999999999</v>
      </c>
      <c r="F3742" s="76">
        <v>5.9889000000000001</v>
      </c>
      <c r="G3742" s="76">
        <v>4.3600000000000003</v>
      </c>
      <c r="H3742" s="76">
        <v>185.90019000000001</v>
      </c>
      <c r="I3742" s="76">
        <v>2.3163</v>
      </c>
      <c r="J3742" s="76">
        <v>4.4150999999999998</v>
      </c>
      <c r="K3742" s="76">
        <v>183.43046000000001</v>
      </c>
      <c r="L3742" s="76">
        <v>2.4053</v>
      </c>
      <c r="M3742" s="76">
        <v>3.9714999999999998</v>
      </c>
      <c r="N3742" s="76">
        <v>146.82239000000001</v>
      </c>
      <c r="O3742" s="3">
        <v>3</v>
      </c>
      <c r="P3742" s="34">
        <v>3.61</v>
      </c>
      <c r="Q3742" s="76">
        <v>3.73</v>
      </c>
      <c r="R3742" s="76">
        <v>4.08</v>
      </c>
      <c r="S3742" s="76">
        <v>4.47</v>
      </c>
      <c r="T3742" s="76">
        <v>4.4560000000000004</v>
      </c>
      <c r="U3742" s="76">
        <v>4.7629999999999999</v>
      </c>
      <c r="V3742" s="76">
        <v>12</v>
      </c>
      <c r="W3742" s="76">
        <v>101.1</v>
      </c>
      <c r="Y3742" s="76">
        <f t="shared" si="1434"/>
        <v>3.9725000000000001</v>
      </c>
      <c r="Z3742" s="76">
        <f t="shared" si="1435"/>
        <v>0.73999999999999977</v>
      </c>
      <c r="AA3742" s="76">
        <f t="shared" si="1436"/>
        <v>0.84600000000000053</v>
      </c>
      <c r="AC3742" s="76">
        <f t="shared" si="1437"/>
        <v>-8.551825030289617E-5</v>
      </c>
      <c r="AD3742" s="76">
        <f t="shared" si="1444"/>
        <v>1.9058628999999956</v>
      </c>
      <c r="AE3742" s="76">
        <f t="shared" si="1438"/>
        <v>6.3770247231742516E-4</v>
      </c>
      <c r="AF3742" s="76">
        <f t="shared" si="1444"/>
        <v>2.1049871000000122</v>
      </c>
      <c r="AG3742" s="76">
        <f t="shared" si="1439"/>
        <v>-4.6259243578483655E-5</v>
      </c>
      <c r="AH3742" s="76">
        <f t="shared" si="1444"/>
        <v>1.8590019000000024</v>
      </c>
      <c r="AI3742" s="76">
        <f t="shared" si="1440"/>
        <v>-7.3373922667929747E-5</v>
      </c>
      <c r="AJ3742" s="76">
        <f t="shared" si="1444"/>
        <v>1.8343046000000083</v>
      </c>
      <c r="AK3742" s="76">
        <f t="shared" si="1441"/>
        <v>8.2146808061844823E-5</v>
      </c>
      <c r="AL3742" s="76">
        <f t="shared" si="1442"/>
        <v>1.4682239000000172</v>
      </c>
      <c r="AN3742" s="76">
        <f t="shared" si="1422"/>
        <v>24.919582430863738</v>
      </c>
      <c r="AO3742" s="76">
        <f t="shared" si="1420"/>
        <v>24.480536613362553</v>
      </c>
      <c r="AP3742" s="76">
        <f t="shared" si="1432"/>
        <v>25.770529895783273</v>
      </c>
      <c r="AQ3742" s="76">
        <f t="shared" si="1429"/>
        <v>25.142566207448155</v>
      </c>
      <c r="AR3742" s="76">
        <f t="shared" si="1427"/>
        <v>24.926016579333552</v>
      </c>
      <c r="AT3742" s="94">
        <f t="shared" si="1423"/>
        <v>0.77896666666666625</v>
      </c>
      <c r="AU3742" s="94">
        <f t="shared" si="1421"/>
        <v>0.8741444444444445</v>
      </c>
      <c r="AV3742" s="94">
        <f t="shared" si="1433"/>
        <v>0.96128333333333404</v>
      </c>
      <c r="AW3742" s="94">
        <f t="shared" si="1430"/>
        <v>1.0106066481994462</v>
      </c>
      <c r="AX3742" s="94">
        <f t="shared" si="1424"/>
        <v>0.84031469613027765</v>
      </c>
      <c r="AY3742" s="94">
        <f t="shared" si="1425"/>
        <v>0.47527920190975481</v>
      </c>
      <c r="BB3742" s="76">
        <f>100/AVERAGE(AA3713:AA3742)</f>
        <v>117.75326765317732</v>
      </c>
      <c r="BC3742" s="76">
        <f>100/AVERAGE(AA3653:AA3742)</f>
        <v>118.62708915484788</v>
      </c>
      <c r="BD3742" s="76">
        <f>100/AVERAGE(AA3563:AA3742)</f>
        <v>116.59994558669209</v>
      </c>
      <c r="BE3742" s="76">
        <f>100/AVERAGE(AA3378:AA3742)</f>
        <v>110.02625558044132</v>
      </c>
      <c r="BF3742" s="76">
        <f t="shared" si="1426"/>
        <v>117.48308359580602</v>
      </c>
    </row>
    <row r="3743" spans="1:58" x14ac:dyDescent="0.45">
      <c r="A3743" s="6">
        <v>40631</v>
      </c>
      <c r="B3743" s="76">
        <v>190.65854999999999</v>
      </c>
      <c r="C3743" s="76">
        <v>2.3733</v>
      </c>
      <c r="D3743" s="76">
        <v>4.1698000000000004</v>
      </c>
      <c r="E3743" s="76">
        <v>210.52329</v>
      </c>
      <c r="F3743" s="76">
        <v>5.9862000000000002</v>
      </c>
      <c r="G3743" s="76">
        <v>4.3600000000000003</v>
      </c>
      <c r="H3743" s="76">
        <v>185.98009999999999</v>
      </c>
      <c r="I3743" s="76">
        <v>2.3144999999999998</v>
      </c>
      <c r="J3743" s="76">
        <v>4.4020999999999999</v>
      </c>
      <c r="K3743" s="76">
        <v>183.49798000000001</v>
      </c>
      <c r="L3743" s="76">
        <v>2.4033000000000002</v>
      </c>
      <c r="M3743" s="76">
        <v>3.9605999999999999</v>
      </c>
      <c r="N3743" s="76">
        <v>146.83446000000001</v>
      </c>
      <c r="O3743" s="3">
        <v>3</v>
      </c>
      <c r="P3743" s="34">
        <v>3.5960000000000001</v>
      </c>
      <c r="Q3743" s="76">
        <v>3.72</v>
      </c>
      <c r="R3743" s="76">
        <v>4.08</v>
      </c>
      <c r="S3743" s="76">
        <v>4.47</v>
      </c>
      <c r="T3743" s="76">
        <v>4.4459999999999997</v>
      </c>
      <c r="U3743" s="76">
        <v>4.7530000000000001</v>
      </c>
      <c r="V3743" s="76">
        <v>12</v>
      </c>
      <c r="W3743" s="76">
        <v>101.1</v>
      </c>
      <c r="Y3743" s="76">
        <f t="shared" si="1434"/>
        <v>3.9664999999999999</v>
      </c>
      <c r="Z3743" s="76">
        <f t="shared" si="1435"/>
        <v>0.74999999999999956</v>
      </c>
      <c r="AA3743" s="76">
        <f t="shared" si="1436"/>
        <v>0.84999999999999964</v>
      </c>
      <c r="AC3743" s="76">
        <f t="shared" si="1437"/>
        <v>3.7914584517073635E-4</v>
      </c>
      <c r="AD3743" s="76">
        <f t="shared" si="1444"/>
        <v>1.9065854999999956</v>
      </c>
      <c r="AE3743" s="76">
        <f t="shared" si="1438"/>
        <v>1.1677031179901931E-4</v>
      </c>
      <c r="AF3743" s="76">
        <f t="shared" si="1444"/>
        <v>2.1052329000000123</v>
      </c>
      <c r="AG3743" s="76">
        <f t="shared" si="1439"/>
        <v>4.2985432128928025E-4</v>
      </c>
      <c r="AH3743" s="76">
        <f t="shared" si="1444"/>
        <v>1.8598010000000025</v>
      </c>
      <c r="AI3743" s="76">
        <f t="shared" si="1440"/>
        <v>3.6809589857655922E-4</v>
      </c>
      <c r="AJ3743" s="76">
        <f t="shared" si="1444"/>
        <v>1.8349798000000084</v>
      </c>
      <c r="AK3743" s="76">
        <f t="shared" si="1441"/>
        <v>8.2208170020914295E-5</v>
      </c>
      <c r="AL3743" s="76">
        <f t="shared" si="1442"/>
        <v>1.4683446000000171</v>
      </c>
      <c r="AN3743" s="76">
        <f t="shared" si="1422"/>
        <v>24.947765615742046</v>
      </c>
      <c r="AO3743" s="76">
        <f t="shared" ref="AO3743:AO3806" si="1445">100/AVERAGE(Y3654:Y3743)</f>
        <v>24.471334211129143</v>
      </c>
      <c r="AP3743" s="76">
        <f t="shared" si="1432"/>
        <v>25.755909103104134</v>
      </c>
      <c r="AQ3743" s="76">
        <f t="shared" si="1429"/>
        <v>25.14664949709319</v>
      </c>
      <c r="AR3743" s="76">
        <f t="shared" si="1427"/>
        <v>24.937071339185682</v>
      </c>
      <c r="AT3743" s="94">
        <f t="shared" si="1423"/>
        <v>0.77663333333333295</v>
      </c>
      <c r="AU3743" s="94">
        <f t="shared" ref="AU3743:AU3806" si="1446">AVERAGE(Z3654:Z3743)</f>
        <v>0.86992222222222226</v>
      </c>
      <c r="AV3743" s="94">
        <f t="shared" si="1433"/>
        <v>0.96106111111111181</v>
      </c>
      <c r="AW3743" s="94">
        <f t="shared" si="1430"/>
        <v>1.0096648199445986</v>
      </c>
      <c r="AX3743" s="94">
        <f t="shared" si="1424"/>
        <v>0.83781734030051203</v>
      </c>
      <c r="AY3743" s="94">
        <f t="shared" si="1425"/>
        <v>0.47674731984156027</v>
      </c>
      <c r="BB3743" s="76">
        <f>100/AVERAGE(AA3714:AA3743)</f>
        <v>117.90598962427283</v>
      </c>
      <c r="BC3743" s="76">
        <f>100/AVERAGE(AA3654:AA3743)</f>
        <v>118.65211200759373</v>
      </c>
      <c r="BD3743" s="76">
        <f>100/AVERAGE(AA3564:AA3743)</f>
        <v>116.59239299409271</v>
      </c>
      <c r="BE3743" s="76">
        <f>100/AVERAGE(AA3379:AA3743)</f>
        <v>110.12418387419902</v>
      </c>
      <c r="BF3743" s="76">
        <f t="shared" si="1426"/>
        <v>117.57663229060518</v>
      </c>
    </row>
    <row r="3744" spans="1:58" x14ac:dyDescent="0.45">
      <c r="A3744" s="6">
        <v>40632</v>
      </c>
      <c r="B3744" s="76">
        <v>190.62168</v>
      </c>
      <c r="C3744" s="76">
        <v>2.3729</v>
      </c>
      <c r="D3744" s="76">
        <v>4.1830999999999996</v>
      </c>
      <c r="E3744" s="76">
        <v>210.27965</v>
      </c>
      <c r="F3744" s="76">
        <v>5.9820000000000002</v>
      </c>
      <c r="G3744" s="76">
        <v>4.3817000000000004</v>
      </c>
      <c r="H3744" s="76">
        <v>185.93933999999999</v>
      </c>
      <c r="I3744" s="76">
        <v>2.3125</v>
      </c>
      <c r="J3744" s="76">
        <v>4.4165000000000001</v>
      </c>
      <c r="K3744" s="76">
        <v>183.46448000000001</v>
      </c>
      <c r="L3744" s="76">
        <v>2.4003999999999999</v>
      </c>
      <c r="M3744" s="76">
        <v>3.9725999999999999</v>
      </c>
      <c r="N3744" s="76">
        <v>146.84645</v>
      </c>
      <c r="O3744" s="3">
        <v>2.98</v>
      </c>
      <c r="P3744" s="34">
        <v>3.61</v>
      </c>
      <c r="Q3744" s="76">
        <v>3.74</v>
      </c>
      <c r="R3744" s="76">
        <v>4.12</v>
      </c>
      <c r="S3744" s="76">
        <v>4.49</v>
      </c>
      <c r="T3744" s="76">
        <v>4.4660000000000002</v>
      </c>
      <c r="U3744" s="76">
        <v>4.7759999999999998</v>
      </c>
      <c r="V3744" s="76">
        <v>12</v>
      </c>
      <c r="W3744" s="76">
        <v>101.1</v>
      </c>
      <c r="Y3744" s="76">
        <f t="shared" si="1434"/>
        <v>3.9899999999999998</v>
      </c>
      <c r="Z3744" s="76">
        <f t="shared" si="1435"/>
        <v>0.75</v>
      </c>
      <c r="AA3744" s="76">
        <f t="shared" si="1436"/>
        <v>0.85600000000000032</v>
      </c>
      <c r="AC3744" s="76">
        <f t="shared" si="1437"/>
        <v>-1.9338235814758686E-4</v>
      </c>
      <c r="AD3744" s="76">
        <f t="shared" si="1444"/>
        <v>1.9062167999999957</v>
      </c>
      <c r="AE3744" s="76">
        <f t="shared" si="1438"/>
        <v>-1.1573066333895321E-3</v>
      </c>
      <c r="AF3744" s="76">
        <f t="shared" si="1444"/>
        <v>2.1027965000000122</v>
      </c>
      <c r="AG3744" s="76">
        <f t="shared" si="1439"/>
        <v>-2.1916323305559704E-4</v>
      </c>
      <c r="AH3744" s="76">
        <f t="shared" si="1444"/>
        <v>1.8593934000000025</v>
      </c>
      <c r="AI3744" s="76">
        <f t="shared" si="1440"/>
        <v>-1.8256331759081146E-4</v>
      </c>
      <c r="AJ3744" s="76">
        <f t="shared" si="1444"/>
        <v>1.8346448000000082</v>
      </c>
      <c r="AK3744" s="76">
        <f t="shared" si="1441"/>
        <v>8.1656581159439412E-5</v>
      </c>
      <c r="AL3744" s="76">
        <f t="shared" si="1442"/>
        <v>1.4684645000000169</v>
      </c>
      <c r="AN3744" s="76">
        <f t="shared" si="1422"/>
        <v>24.972686124551281</v>
      </c>
      <c r="AO3744" s="76">
        <f t="shared" si="1445"/>
        <v>24.4611248176457</v>
      </c>
      <c r="AP3744" s="76">
        <f t="shared" si="1432"/>
        <v>25.737127414866418</v>
      </c>
      <c r="AQ3744" s="76">
        <f t="shared" si="1429"/>
        <v>25.150334377188631</v>
      </c>
      <c r="AR3744" s="76">
        <f t="shared" si="1427"/>
        <v>24.945486319194433</v>
      </c>
      <c r="AT3744" s="94">
        <f t="shared" si="1423"/>
        <v>0.77396666666666636</v>
      </c>
      <c r="AU3744" s="94">
        <f t="shared" si="1446"/>
        <v>0.86576666666666668</v>
      </c>
      <c r="AV3744" s="94">
        <f t="shared" si="1433"/>
        <v>0.96111666666666729</v>
      </c>
      <c r="AW3744" s="94">
        <f t="shared" si="1430"/>
        <v>1.0087229916897511</v>
      </c>
      <c r="AX3744" s="94">
        <f t="shared" si="1424"/>
        <v>0.83519422689498868</v>
      </c>
      <c r="AY3744" s="94">
        <f t="shared" si="1425"/>
        <v>0.47828936674649392</v>
      </c>
      <c r="BB3744" s="76">
        <f>100/AVERAGE(AA3715:AA3744)</f>
        <v>117.98481928658506</v>
      </c>
      <c r="BC3744" s="76">
        <f>100/AVERAGE(AA3655:AA3744)</f>
        <v>118.64741941862766</v>
      </c>
      <c r="BD3744" s="76">
        <f>100/AVERAGE(AA3565:AA3744)</f>
        <v>116.58031088082907</v>
      </c>
      <c r="BE3744" s="76">
        <f>100/AVERAGE(AA3380:AA3744)</f>
        <v>110.211969321819</v>
      </c>
      <c r="BF3744" s="76">
        <f t="shared" si="1426"/>
        <v>117.62069317795877</v>
      </c>
    </row>
    <row r="3745" spans="1:58" x14ac:dyDescent="0.45">
      <c r="A3745" s="6">
        <v>40633</v>
      </c>
      <c r="B3745" s="76">
        <v>190.71075999999999</v>
      </c>
      <c r="C3745" s="76">
        <v>2.3784000000000001</v>
      </c>
      <c r="D3745" s="76">
        <v>4.1703000000000001</v>
      </c>
      <c r="E3745" s="76">
        <v>210.43012999999999</v>
      </c>
      <c r="F3745" s="76">
        <v>5.9802</v>
      </c>
      <c r="G3745" s="76">
        <v>4.3716999999999997</v>
      </c>
      <c r="H3745" s="76">
        <v>186.00859</v>
      </c>
      <c r="I3745" s="76">
        <v>2.3098999999999998</v>
      </c>
      <c r="J3745" s="76">
        <v>4.4055</v>
      </c>
      <c r="K3745" s="76">
        <v>183.55378999999999</v>
      </c>
      <c r="L3745" s="76">
        <v>2.4089999999999998</v>
      </c>
      <c r="M3745" s="76">
        <v>3.9597000000000002</v>
      </c>
      <c r="N3745" s="76">
        <v>146.8586</v>
      </c>
      <c r="O3745" s="3">
        <v>3.02</v>
      </c>
      <c r="P3745" s="34">
        <v>3.6</v>
      </c>
      <c r="Q3745" s="76">
        <v>3.73</v>
      </c>
      <c r="R3745" s="76">
        <v>4.1100000000000003</v>
      </c>
      <c r="S3745" s="76">
        <v>4.4800000000000004</v>
      </c>
      <c r="T3745" s="76">
        <v>4.4560000000000004</v>
      </c>
      <c r="U3745" s="76">
        <v>4.766</v>
      </c>
      <c r="V3745" s="76">
        <v>6</v>
      </c>
      <c r="W3745" s="76">
        <v>101.1</v>
      </c>
      <c r="Y3745" s="76">
        <f t="shared" si="1434"/>
        <v>3.9800000000000004</v>
      </c>
      <c r="Z3745" s="76">
        <f t="shared" si="1435"/>
        <v>0.75000000000000044</v>
      </c>
      <c r="AA3745" s="76">
        <f t="shared" si="1436"/>
        <v>0.85600000000000032</v>
      </c>
      <c r="AC3745" s="76">
        <f t="shared" si="1437"/>
        <v>4.6731305694081016E-4</v>
      </c>
      <c r="AD3745" s="76">
        <f t="shared" si="1444"/>
        <v>1.9071075999999956</v>
      </c>
      <c r="AE3745" s="76">
        <f t="shared" si="1438"/>
        <v>7.1561846331769097E-4</v>
      </c>
      <c r="AF3745" s="76">
        <f t="shared" si="1444"/>
        <v>2.1043013000000119</v>
      </c>
      <c r="AG3745" s="76">
        <f t="shared" si="1439"/>
        <v>3.7243328926517272E-4</v>
      </c>
      <c r="AH3745" s="76">
        <f t="shared" si="1444"/>
        <v>1.8600859000000025</v>
      </c>
      <c r="AI3745" s="76">
        <f t="shared" si="1440"/>
        <v>4.8679722636224554E-4</v>
      </c>
      <c r="AJ3745" s="76">
        <f t="shared" si="1444"/>
        <v>1.835537900000008</v>
      </c>
      <c r="AK3745" s="76">
        <f t="shared" si="1441"/>
        <v>8.273948740322723E-5</v>
      </c>
      <c r="AL3745" s="76">
        <f t="shared" si="1442"/>
        <v>1.4685860000000168</v>
      </c>
      <c r="AN3745" s="76">
        <f t="shared" si="1422"/>
        <v>24.999739586045987</v>
      </c>
      <c r="AO3745" s="76">
        <f t="shared" si="1445"/>
        <v>24.451588232537308</v>
      </c>
      <c r="AP3745" s="76">
        <f t="shared" si="1432"/>
        <v>25.718740567562605</v>
      </c>
      <c r="AQ3745" s="76">
        <f t="shared" si="1429"/>
        <v>25.153510652773768</v>
      </c>
      <c r="AR3745" s="76">
        <f t="shared" si="1427"/>
        <v>24.955278944692601</v>
      </c>
      <c r="AT3745" s="94">
        <f t="shared" si="1423"/>
        <v>0.77129999999999976</v>
      </c>
      <c r="AU3745" s="94">
        <f t="shared" si="1446"/>
        <v>0.86161111111111111</v>
      </c>
      <c r="AV3745" s="94">
        <f t="shared" si="1433"/>
        <v>0.96117222222222287</v>
      </c>
      <c r="AW3745" s="94">
        <f t="shared" si="1430"/>
        <v>1.0077811634349032</v>
      </c>
      <c r="AX3745" s="94">
        <f t="shared" si="1424"/>
        <v>0.83257111348946511</v>
      </c>
      <c r="AY3745" s="94">
        <f t="shared" si="1425"/>
        <v>0.47983141365142779</v>
      </c>
      <c r="BB3745" s="76">
        <f>100/AVERAGE(AA3716:AA3745)</f>
        <v>118.06375442739075</v>
      </c>
      <c r="BC3745" s="76">
        <f>100/AVERAGE(AA3656:AA3745)</f>
        <v>118.64272720082261</v>
      </c>
      <c r="BD3745" s="76">
        <f>100/AVERAGE(AA3566:AA3745)</f>
        <v>116.56823127137091</v>
      </c>
      <c r="BE3745" s="76">
        <f>100/AVERAGE(AA3381:AA3745)</f>
        <v>110.29489531050287</v>
      </c>
      <c r="BF3745" s="76">
        <f t="shared" si="1426"/>
        <v>117.66459115719273</v>
      </c>
    </row>
    <row r="3746" spans="1:58" x14ac:dyDescent="0.45">
      <c r="A3746" s="6">
        <v>40634</v>
      </c>
      <c r="B3746" s="76">
        <v>191.02277000000001</v>
      </c>
      <c r="C3746" s="76">
        <v>2.3774000000000002</v>
      </c>
      <c r="D3746" s="76">
        <v>4.1085000000000003</v>
      </c>
      <c r="E3746" s="76">
        <v>210.76142999999999</v>
      </c>
      <c r="F3746" s="76">
        <v>5.9791999999999996</v>
      </c>
      <c r="G3746" s="76">
        <v>4.3463000000000003</v>
      </c>
      <c r="H3746" s="76">
        <v>186.21793</v>
      </c>
      <c r="I3746" s="76">
        <v>2.3077000000000001</v>
      </c>
      <c r="J3746" s="76">
        <v>4.3631000000000002</v>
      </c>
      <c r="K3746" s="76">
        <v>183.90469999999999</v>
      </c>
      <c r="L3746" s="76">
        <v>2.4081999999999999</v>
      </c>
      <c r="M3746" s="76">
        <v>3.8868</v>
      </c>
      <c r="N3746" s="76">
        <v>146.87066999999999</v>
      </c>
      <c r="O3746" s="3">
        <v>3</v>
      </c>
      <c r="P3746" s="34">
        <v>3.5760000000000001</v>
      </c>
      <c r="Q3746" s="76">
        <v>3.67</v>
      </c>
      <c r="R3746" s="76">
        <v>4.0599999999999996</v>
      </c>
      <c r="S3746" s="76">
        <v>4.46</v>
      </c>
      <c r="T3746" s="76">
        <v>4.4260000000000002</v>
      </c>
      <c r="U3746" s="76">
        <v>4.7060000000000004</v>
      </c>
      <c r="V3746" s="76">
        <v>6</v>
      </c>
      <c r="W3746" s="76">
        <v>101.1</v>
      </c>
      <c r="Y3746" s="76">
        <f t="shared" si="1434"/>
        <v>3.9415000000000004</v>
      </c>
      <c r="Z3746" s="76">
        <f t="shared" si="1435"/>
        <v>0.79</v>
      </c>
      <c r="AA3746" s="76">
        <f t="shared" si="1436"/>
        <v>0.85000000000000009</v>
      </c>
      <c r="AC3746" s="76">
        <f t="shared" si="1437"/>
        <v>1.6360377358886069E-3</v>
      </c>
      <c r="AD3746" s="76">
        <f t="shared" si="1444"/>
        <v>1.9102276999999954</v>
      </c>
      <c r="AE3746" s="76">
        <f t="shared" si="1438"/>
        <v>1.5743943132098259E-3</v>
      </c>
      <c r="AF3746" s="76">
        <f t="shared" si="1444"/>
        <v>2.1076143000000118</v>
      </c>
      <c r="AG3746" s="76">
        <f t="shared" si="1439"/>
        <v>1.1254318953763942E-3</v>
      </c>
      <c r="AH3746" s="76">
        <f t="shared" si="1444"/>
        <v>1.8621793000000024</v>
      </c>
      <c r="AI3746" s="76">
        <f t="shared" si="1440"/>
        <v>1.9117556766330424E-3</v>
      </c>
      <c r="AJ3746" s="76">
        <f t="shared" si="1444"/>
        <v>1.8390470000000081</v>
      </c>
      <c r="AK3746" s="76">
        <f t="shared" si="1441"/>
        <v>8.218790047020974E-5</v>
      </c>
      <c r="AL3746" s="76">
        <f t="shared" si="1442"/>
        <v>1.4687067000000167</v>
      </c>
      <c r="AN3746" s="76">
        <f t="shared" si="1422"/>
        <v>25.035937001237198</v>
      </c>
      <c r="AO3746" s="76">
        <f t="shared" si="1445"/>
        <v>24.444614953178366</v>
      </c>
      <c r="AP3746" s="76">
        <f t="shared" si="1432"/>
        <v>25.70179280713911</v>
      </c>
      <c r="AQ3746" s="76">
        <f t="shared" si="1429"/>
        <v>25.155839552561456</v>
      </c>
      <c r="AR3746" s="76">
        <f t="shared" si="1427"/>
        <v>24.970915986722517</v>
      </c>
      <c r="AT3746" s="94">
        <f t="shared" si="1423"/>
        <v>0.76996666666666647</v>
      </c>
      <c r="AU3746" s="94">
        <f t="shared" si="1446"/>
        <v>0.8579</v>
      </c>
      <c r="AV3746" s="94">
        <f t="shared" si="1433"/>
        <v>0.96145000000000047</v>
      </c>
      <c r="AW3746" s="94">
        <f t="shared" si="1430"/>
        <v>1.0068947368421057</v>
      </c>
      <c r="AX3746" s="94">
        <f t="shared" si="1424"/>
        <v>0.83082930622009565</v>
      </c>
      <c r="AY3746" s="94">
        <f t="shared" si="1425"/>
        <v>0.48085536804968843</v>
      </c>
      <c r="BB3746" s="76">
        <f>100/AVERAGE(AA3717:AA3746)</f>
        <v>118.17071729625391</v>
      </c>
      <c r="BC3746" s="76">
        <f>100/AVERAGE(AA3657:AA3746)</f>
        <v>118.64741941862768</v>
      </c>
      <c r="BD3746" s="76">
        <f>100/AVERAGE(AA3567:AA3746)</f>
        <v>116.56068278657746</v>
      </c>
      <c r="BE3746" s="76">
        <f>100/AVERAGE(AA3382:AA3746)</f>
        <v>110.37227206613871</v>
      </c>
      <c r="BF3746" s="76">
        <f t="shared" si="1426"/>
        <v>117.72670202239473</v>
      </c>
    </row>
    <row r="3747" spans="1:58" x14ac:dyDescent="0.45">
      <c r="A3747" s="6">
        <v>40635</v>
      </c>
      <c r="B3747" s="76">
        <v>191.04415</v>
      </c>
      <c r="C3747" s="76">
        <v>2.3746999999999998</v>
      </c>
      <c r="D3747" s="76">
        <v>4.1085000000000003</v>
      </c>
      <c r="E3747" s="76">
        <v>210.78599</v>
      </c>
      <c r="F3747" s="76">
        <v>5.9764999999999997</v>
      </c>
      <c r="G3747" s="76">
        <v>4.3463000000000003</v>
      </c>
      <c r="H3747" s="76">
        <v>186.24027000000001</v>
      </c>
      <c r="I3747" s="76">
        <v>2.3048999999999999</v>
      </c>
      <c r="J3747" s="76">
        <v>4.3631000000000002</v>
      </c>
      <c r="K3747" s="76">
        <v>183.92404999999999</v>
      </c>
      <c r="L3747" s="76">
        <v>2.4055</v>
      </c>
      <c r="M3747" s="76">
        <v>3.8868</v>
      </c>
      <c r="N3747" s="76">
        <v>146.88274000000001</v>
      </c>
      <c r="O3747" s="3">
        <v>3</v>
      </c>
      <c r="P3747" s="34">
        <v>3.5760000000000001</v>
      </c>
      <c r="Q3747" s="76">
        <v>3.67</v>
      </c>
      <c r="R3747" s="76">
        <v>4.0599999999999996</v>
      </c>
      <c r="S3747" s="76">
        <v>4.46</v>
      </c>
      <c r="T3747" s="76">
        <v>4.4260000000000002</v>
      </c>
      <c r="U3747" s="76">
        <v>4.7060000000000004</v>
      </c>
      <c r="V3747" s="76">
        <v>6</v>
      </c>
      <c r="W3747" s="76">
        <v>101.1</v>
      </c>
      <c r="Y3747" s="76">
        <f t="shared" si="1434"/>
        <v>3.9415000000000004</v>
      </c>
      <c r="Z3747" s="76">
        <f t="shared" si="1435"/>
        <v>0.79</v>
      </c>
      <c r="AA3747" s="76">
        <f t="shared" si="1436"/>
        <v>0.85000000000000009</v>
      </c>
      <c r="AC3747" s="76">
        <f t="shared" si="1437"/>
        <v>1.1192382981350946E-4</v>
      </c>
      <c r="AD3747" s="76">
        <f t="shared" si="1444"/>
        <v>1.9104414999999952</v>
      </c>
      <c r="AE3747" s="76">
        <f t="shared" si="1438"/>
        <v>1.1652986032606449E-4</v>
      </c>
      <c r="AF3747" s="76">
        <f t="shared" si="1444"/>
        <v>2.1078599000000122</v>
      </c>
      <c r="AG3747" s="76">
        <f t="shared" si="1439"/>
        <v>1.1996696558713715E-4</v>
      </c>
      <c r="AH3747" s="76">
        <f t="shared" si="1444"/>
        <v>1.8624027000000025</v>
      </c>
      <c r="AI3747" s="76">
        <f t="shared" si="1440"/>
        <v>1.0521753930170519E-4</v>
      </c>
      <c r="AJ3747" s="76">
        <f t="shared" si="1444"/>
        <v>1.8392405000000083</v>
      </c>
      <c r="AK3747" s="76">
        <f t="shared" si="1441"/>
        <v>8.218114617464245E-5</v>
      </c>
      <c r="AL3747" s="76">
        <f t="shared" si="1442"/>
        <v>1.468827400000017</v>
      </c>
      <c r="AN3747" s="76">
        <f t="shared" ref="AN3747:AN3810" si="1447">100/AVERAGE(Y3718:Y3747)</f>
        <v>25.08744018213482</v>
      </c>
      <c r="AO3747" s="76">
        <f t="shared" si="1445"/>
        <v>24.437645650065118</v>
      </c>
      <c r="AP3747" s="76">
        <f t="shared" si="1432"/>
        <v>25.686241842388519</v>
      </c>
      <c r="AQ3747" s="76">
        <f t="shared" si="1429"/>
        <v>25.158151302170175</v>
      </c>
      <c r="AR3747" s="76">
        <f t="shared" si="1427"/>
        <v>24.995092405242925</v>
      </c>
      <c r="AT3747" s="94">
        <f t="shared" ref="AT3747:AT3810" si="1448">AVERAGE(Z3718:Z3747)</f>
        <v>0.77029999999999965</v>
      </c>
      <c r="AU3747" s="94">
        <f t="shared" si="1446"/>
        <v>0.85418888888888889</v>
      </c>
      <c r="AV3747" s="94">
        <f t="shared" si="1433"/>
        <v>0.96189444444444472</v>
      </c>
      <c r="AW3747" s="94">
        <f t="shared" si="1430"/>
        <v>1.0060554016620502</v>
      </c>
      <c r="AX3747" s="94">
        <f t="shared" ref="AX3747:AX3810" si="1449">(AT3747*AT$2+AU3747*AU$2+AV3747*AV$2+AW3747*AW$2)/(NOT(ISBLANK(AT3747)) * AT$2+NOT(ISBLANK(AU3747)) * AU$2 + NOT(ISBLANK(AV3747)) * AV$2 + NOT(ISBLANK(AW3747)) * AW$2)</f>
        <v>0.83002145765130497</v>
      </c>
      <c r="AY3747" s="94">
        <f t="shared" ref="AY3747:AY3810" si="1450">1-(AX3747-MIN($AX:$AX))/(MAX($AX:$AX)-MIN($AX:$AX))</f>
        <v>0.48133027713388421</v>
      </c>
      <c r="BB3747" s="76">
        <f>100/AVERAGE(AA3718:AA3747)</f>
        <v>118.18468326504878</v>
      </c>
      <c r="BC3747" s="76">
        <f>100/AVERAGE(AA3658:AA3747)</f>
        <v>118.65211200759377</v>
      </c>
      <c r="BD3747" s="76">
        <f>100/AVERAGE(AA3568:AA3747)</f>
        <v>116.54257041113635</v>
      </c>
      <c r="BE3747" s="76">
        <f>100/AVERAGE(AA3383:AA3747)</f>
        <v>110.44207086447395</v>
      </c>
      <c r="BF3747" s="76">
        <f t="shared" ref="BF3747:BF3810" si="1451">(BB3747*12+BC3747*6+BD3747*3+BE3747*1)/(NOT(ISBLANK(BB3747)) * 12+NOT(ISBLANK(BC3747)) * 6 + NOT(ISBLANK(BD3747)) * 3 + NOT(ISBLANK(BE3747)) * 1)</f>
        <v>117.73630242381959</v>
      </c>
    </row>
    <row r="3748" spans="1:58" x14ac:dyDescent="0.45">
      <c r="A3748" s="6">
        <v>40636</v>
      </c>
      <c r="B3748" s="76">
        <v>191.06554</v>
      </c>
      <c r="C3748" s="76">
        <v>2.3719999999999999</v>
      </c>
      <c r="D3748" s="76">
        <v>4.1085000000000003</v>
      </c>
      <c r="E3748" s="76">
        <v>210.81055000000001</v>
      </c>
      <c r="F3748" s="76">
        <v>5.9739000000000004</v>
      </c>
      <c r="G3748" s="76">
        <v>4.3463000000000003</v>
      </c>
      <c r="H3748" s="76">
        <v>186.26261</v>
      </c>
      <c r="I3748" s="76">
        <v>2.3022</v>
      </c>
      <c r="J3748" s="76">
        <v>4.3631000000000002</v>
      </c>
      <c r="K3748" s="76">
        <v>183.94341</v>
      </c>
      <c r="L3748" s="76">
        <v>2.4028999999999998</v>
      </c>
      <c r="M3748" s="76">
        <v>3.8868</v>
      </c>
      <c r="N3748" s="76">
        <v>146.89482000000001</v>
      </c>
      <c r="O3748" s="3">
        <v>3</v>
      </c>
      <c r="P3748" s="34">
        <v>3.5760000000000001</v>
      </c>
      <c r="Q3748" s="76">
        <v>3.67</v>
      </c>
      <c r="R3748" s="76">
        <v>4.0599999999999996</v>
      </c>
      <c r="S3748" s="76">
        <v>4.46</v>
      </c>
      <c r="T3748" s="76">
        <v>4.4260000000000002</v>
      </c>
      <c r="U3748" s="76">
        <v>4.7060000000000004</v>
      </c>
      <c r="V3748" s="76">
        <v>6</v>
      </c>
      <c r="W3748" s="76">
        <v>101.1</v>
      </c>
      <c r="Y3748" s="76">
        <f t="shared" si="1434"/>
        <v>3.9415000000000004</v>
      </c>
      <c r="Z3748" s="76">
        <f t="shared" si="1435"/>
        <v>0.79</v>
      </c>
      <c r="AA3748" s="76">
        <f t="shared" si="1436"/>
        <v>0.85000000000000009</v>
      </c>
      <c r="AC3748" s="76">
        <f t="shared" si="1437"/>
        <v>1.1196364819343607E-4</v>
      </c>
      <c r="AD3748" s="76">
        <f t="shared" si="1444"/>
        <v>1.9106553999999953</v>
      </c>
      <c r="AE3748" s="76">
        <f t="shared" si="1438"/>
        <v>1.1651628269992997E-4</v>
      </c>
      <c r="AF3748" s="76">
        <f t="shared" si="1444"/>
        <v>2.1081055000000126</v>
      </c>
      <c r="AG3748" s="76">
        <f t="shared" si="1439"/>
        <v>1.1995257524044511E-4</v>
      </c>
      <c r="AH3748" s="76">
        <f t="shared" si="1444"/>
        <v>1.8626261000000022</v>
      </c>
      <c r="AI3748" s="76">
        <f t="shared" si="1440"/>
        <v>1.0526084000428426E-4</v>
      </c>
      <c r="AJ3748" s="76">
        <f t="shared" si="1444"/>
        <v>1.8394341000000081</v>
      </c>
      <c r="AK3748" s="76">
        <f t="shared" si="1441"/>
        <v>8.2242474507276953E-5</v>
      </c>
      <c r="AL3748" s="76">
        <f t="shared" si="1442"/>
        <v>1.4689482000000171</v>
      </c>
      <c r="AN3748" s="76">
        <f t="shared" si="1447"/>
        <v>25.140209040838176</v>
      </c>
      <c r="AO3748" s="76">
        <f t="shared" si="1445"/>
        <v>24.435223918283171</v>
      </c>
      <c r="AP3748" s="76">
        <f t="shared" si="1432"/>
        <v>25.669940891395836</v>
      </c>
      <c r="AQ3748" s="76">
        <f t="shared" si="1429"/>
        <v>25.160568985300451</v>
      </c>
      <c r="AR3748" s="76">
        <f t="shared" si="1427"/>
        <v>25.021101984511141</v>
      </c>
      <c r="AT3748" s="94">
        <f t="shared" si="1448"/>
        <v>0.77129999999999976</v>
      </c>
      <c r="AU3748" s="94">
        <f t="shared" si="1446"/>
        <v>0.85107777777777771</v>
      </c>
      <c r="AV3748" s="94">
        <f t="shared" si="1433"/>
        <v>0.96245000000000003</v>
      </c>
      <c r="AW3748" s="94">
        <f t="shared" si="1430"/>
        <v>1.0052797783933523</v>
      </c>
      <c r="AX3748" s="94">
        <f t="shared" si="1449"/>
        <v>0.82975892932090989</v>
      </c>
      <c r="AY3748" s="94">
        <f t="shared" si="1450"/>
        <v>0.48148460938596704</v>
      </c>
      <c r="BB3748" s="76">
        <f>100/AVERAGE(AA3719:AA3748)</f>
        <v>118.29186546271826</v>
      </c>
      <c r="BC3748" s="76">
        <f>100/AVERAGE(AA3659:AA3748)</f>
        <v>118.69279666605131</v>
      </c>
      <c r="BD3748" s="76">
        <f>100/AVERAGE(AA3569:AA3748)</f>
        <v>116.52446366378813</v>
      </c>
      <c r="BE3748" s="76">
        <f>100/AVERAGE(AA3384:AA3748)</f>
        <v>110.51195799940054</v>
      </c>
      <c r="BF3748" s="76">
        <f t="shared" si="1451"/>
        <v>117.80656884271326</v>
      </c>
    </row>
    <row r="3749" spans="1:58" x14ac:dyDescent="0.45">
      <c r="A3749" s="6">
        <v>40637</v>
      </c>
      <c r="B3749" s="76">
        <v>191.13853</v>
      </c>
      <c r="C3749" s="76">
        <v>2.3715000000000002</v>
      </c>
      <c r="D3749" s="76">
        <v>4.0970000000000004</v>
      </c>
      <c r="E3749" s="76">
        <v>210.97754</v>
      </c>
      <c r="F3749" s="76">
        <v>5.9720000000000004</v>
      </c>
      <c r="G3749" s="76">
        <v>4.3346</v>
      </c>
      <c r="H3749" s="76">
        <v>186.31540000000001</v>
      </c>
      <c r="I3749" s="76">
        <v>2.3062999999999998</v>
      </c>
      <c r="J3749" s="76">
        <v>4.3579999999999997</v>
      </c>
      <c r="K3749" s="76">
        <v>184.02415999999999</v>
      </c>
      <c r="L3749" s="76">
        <v>2.4005999999999998</v>
      </c>
      <c r="M3749" s="76">
        <v>3.8734999999999999</v>
      </c>
      <c r="N3749" s="76">
        <v>146.90684999999999</v>
      </c>
      <c r="O3749" s="3">
        <v>2.99</v>
      </c>
      <c r="P3749" s="34">
        <v>3.58</v>
      </c>
      <c r="Q3749" s="76">
        <v>3.67</v>
      </c>
      <c r="R3749" s="76">
        <v>4.04</v>
      </c>
      <c r="S3749" s="76">
        <v>4.45</v>
      </c>
      <c r="T3749" s="76">
        <v>4.4260000000000002</v>
      </c>
      <c r="U3749" s="76">
        <v>4.7060000000000004</v>
      </c>
      <c r="V3749" s="76">
        <v>6</v>
      </c>
      <c r="W3749" s="76">
        <v>101.1</v>
      </c>
      <c r="Y3749" s="76">
        <f t="shared" si="1434"/>
        <v>3.9349999999999996</v>
      </c>
      <c r="Z3749" s="76">
        <f t="shared" si="1435"/>
        <v>0.78000000000000025</v>
      </c>
      <c r="AA3749" s="76">
        <f t="shared" si="1436"/>
        <v>0.84600000000000009</v>
      </c>
      <c r="AC3749" s="76">
        <f t="shared" si="1437"/>
        <v>3.8201551153593805E-4</v>
      </c>
      <c r="AD3749" s="76">
        <f t="shared" si="1444"/>
        <v>1.9113852999999952</v>
      </c>
      <c r="AE3749" s="76">
        <f t="shared" si="1438"/>
        <v>7.9213303129277435E-4</v>
      </c>
      <c r="AF3749" s="76">
        <f t="shared" si="1444"/>
        <v>2.1097754000000126</v>
      </c>
      <c r="AG3749" s="76">
        <f t="shared" si="1439"/>
        <v>2.8341705294487873E-4</v>
      </c>
      <c r="AH3749" s="76">
        <f t="shared" si="1444"/>
        <v>1.8631540000000024</v>
      </c>
      <c r="AI3749" s="76">
        <f t="shared" si="1440"/>
        <v>4.3899371007638521E-4</v>
      </c>
      <c r="AJ3749" s="76">
        <f t="shared" si="1444"/>
        <v>1.8402416000000081</v>
      </c>
      <c r="AK3749" s="76">
        <f t="shared" si="1441"/>
        <v>8.1895331639270097E-5</v>
      </c>
      <c r="AL3749" s="76">
        <f t="shared" si="1442"/>
        <v>1.469068500000017</v>
      </c>
      <c r="AN3749" s="76">
        <f t="shared" si="1447"/>
        <v>25.194575607871624</v>
      </c>
      <c r="AO3749" s="76">
        <f t="shared" si="1445"/>
        <v>24.433781059747364</v>
      </c>
      <c r="AP3749" s="76">
        <f t="shared" si="1432"/>
        <v>25.654757514438835</v>
      </c>
      <c r="AQ3749" s="76">
        <f t="shared" si="1429"/>
        <v>25.162573816769271</v>
      </c>
      <c r="AR3749" s="76">
        <f t="shared" ref="AR3749:AR3812" si="1452">(AN3749*AN$2+AO3749*AO$2+AP3749*AP$2+AQ3749*AQ$2)/(NOT(ISBLANK(AN3749)) * AN$2+NOT(ISBLANK(AO3749)) * AO$2 + NOT(ISBLANK(AP3749)) * AP$2 + NOT(ISBLANK(AQ3749)) * AQ$2)</f>
        <v>25.048383636955883</v>
      </c>
      <c r="AT3749" s="94">
        <f t="shared" si="1448"/>
        <v>0.77196666666666647</v>
      </c>
      <c r="AU3749" s="94">
        <f t="shared" si="1446"/>
        <v>0.8475555555555554</v>
      </c>
      <c r="AV3749" s="94">
        <f t="shared" si="1433"/>
        <v>0.96295000000000008</v>
      </c>
      <c r="AW3749" s="94">
        <f t="shared" si="1430"/>
        <v>1.0044764542936293</v>
      </c>
      <c r="AX3749" s="94">
        <f t="shared" si="1449"/>
        <v>0.82919362671031638</v>
      </c>
      <c r="AY3749" s="94">
        <f t="shared" si="1450"/>
        <v>0.48181693323410157</v>
      </c>
      <c r="BB3749" s="76">
        <f>100/AVERAGE(AA3720:AA3749)</f>
        <v>118.41793637009543</v>
      </c>
      <c r="BC3749" s="76">
        <f>100/AVERAGE(AA3660:AA3749)</f>
        <v>118.78208766118075</v>
      </c>
      <c r="BD3749" s="76">
        <f>100/AVERAGE(AA3570:AA3749)</f>
        <v>116.48977478643548</v>
      </c>
      <c r="BE3749" s="76">
        <f>100/AVERAGE(AA3385:AA3749)</f>
        <v>110.58327374965157</v>
      </c>
      <c r="BF3749" s="76">
        <f t="shared" si="1451"/>
        <v>117.89819820532671</v>
      </c>
    </row>
    <row r="3750" spans="1:58" x14ac:dyDescent="0.45">
      <c r="A3750" s="6">
        <v>40638</v>
      </c>
      <c r="B3750" s="76">
        <v>191.08537000000001</v>
      </c>
      <c r="C3750" s="76">
        <v>2.3736999999999999</v>
      </c>
      <c r="D3750" s="76">
        <v>4.1113</v>
      </c>
      <c r="E3750" s="76">
        <v>211.12806</v>
      </c>
      <c r="F3750" s="76">
        <v>5.9702000000000002</v>
      </c>
      <c r="G3750" s="76">
        <v>4.3246000000000002</v>
      </c>
      <c r="H3750" s="76">
        <v>186.29763</v>
      </c>
      <c r="I3750" s="76">
        <v>2.3144999999999998</v>
      </c>
      <c r="J3750" s="76">
        <v>4.3730000000000002</v>
      </c>
      <c r="K3750" s="76">
        <v>183.96526</v>
      </c>
      <c r="L3750" s="76">
        <v>2.4026999999999998</v>
      </c>
      <c r="M3750" s="76">
        <v>3.8883999999999999</v>
      </c>
      <c r="N3750" s="76">
        <v>146.91917000000001</v>
      </c>
      <c r="O3750" s="3">
        <v>3.06</v>
      </c>
      <c r="P3750" s="34">
        <v>3.593</v>
      </c>
      <c r="Q3750" s="76">
        <v>3.69</v>
      </c>
      <c r="R3750" s="76">
        <v>4.04</v>
      </c>
      <c r="S3750" s="76">
        <v>4.4400000000000004</v>
      </c>
      <c r="T3750" s="76">
        <v>4.4359999999999999</v>
      </c>
      <c r="U3750" s="76">
        <v>4.7229999999999999</v>
      </c>
      <c r="V3750" s="76">
        <v>6</v>
      </c>
      <c r="W3750" s="76">
        <v>101.1</v>
      </c>
      <c r="Y3750" s="76">
        <f t="shared" si="1434"/>
        <v>3.9407500000000004</v>
      </c>
      <c r="Z3750" s="76">
        <f t="shared" si="1435"/>
        <v>0.75000000000000044</v>
      </c>
      <c r="AA3750" s="76">
        <f t="shared" si="1436"/>
        <v>0.84299999999999997</v>
      </c>
      <c r="AC3750" s="76">
        <f t="shared" si="1437"/>
        <v>-2.7812288814810238E-4</v>
      </c>
      <c r="AD3750" s="76">
        <f t="shared" si="1444"/>
        <v>1.9108536999999954</v>
      </c>
      <c r="AE3750" s="76">
        <f t="shared" si="1438"/>
        <v>7.1344087147862112E-4</v>
      </c>
      <c r="AF3750" s="76">
        <f t="shared" si="1444"/>
        <v>2.1112806000000126</v>
      </c>
      <c r="AG3750" s="76">
        <f t="shared" si="1439"/>
        <v>-9.5375905588168663E-5</v>
      </c>
      <c r="AH3750" s="76">
        <f t="shared" si="1444"/>
        <v>1.8629763000000021</v>
      </c>
      <c r="AI3750" s="76">
        <f t="shared" si="1440"/>
        <v>-3.2006666950679108E-4</v>
      </c>
      <c r="AJ3750" s="76">
        <f t="shared" si="1444"/>
        <v>1.8396526000000082</v>
      </c>
      <c r="AK3750" s="76">
        <f t="shared" si="1441"/>
        <v>8.3862665355649568E-5</v>
      </c>
      <c r="AL3750" s="76">
        <f t="shared" si="1442"/>
        <v>1.469191700000017</v>
      </c>
      <c r="AN3750" s="76">
        <f t="shared" si="1447"/>
        <v>25.247955967564792</v>
      </c>
      <c r="AO3750" s="76">
        <f t="shared" si="1445"/>
        <v>24.432985072803497</v>
      </c>
      <c r="AP3750" s="76">
        <f t="shared" si="1432"/>
        <v>25.639318179309296</v>
      </c>
      <c r="AQ3750" s="76">
        <f t="shared" si="1429"/>
        <v>25.165370562702915</v>
      </c>
      <c r="AR3750" s="76">
        <f t="shared" si="1452"/>
        <v>25.075304870374058</v>
      </c>
      <c r="AT3750" s="94">
        <f t="shared" si="1448"/>
        <v>0.77163333333333328</v>
      </c>
      <c r="AU3750" s="94">
        <f t="shared" si="1446"/>
        <v>0.84322222222222243</v>
      </c>
      <c r="AV3750" s="94">
        <f t="shared" si="1433"/>
        <v>0.96333888888888897</v>
      </c>
      <c r="AW3750" s="94">
        <f t="shared" si="1430"/>
        <v>1.0036177285318564</v>
      </c>
      <c r="AX3750" s="94">
        <f t="shared" si="1449"/>
        <v>0.82784398766053902</v>
      </c>
      <c r="AY3750" s="94">
        <f t="shared" si="1450"/>
        <v>0.4826103441156534</v>
      </c>
      <c r="BB3750" s="76">
        <f>100/AVERAGE(AA3721:AA3750)</f>
        <v>118.55833069870368</v>
      </c>
      <c r="BC3750" s="76">
        <f>100/AVERAGE(AA3661:AA3750)</f>
        <v>118.85110597556952</v>
      </c>
      <c r="BD3750" s="76">
        <f>100/AVERAGE(AA3571:AA3750)</f>
        <v>116.4626413727064</v>
      </c>
      <c r="BE3750" s="76">
        <f>100/AVERAGE(AA3386:AA3750)</f>
        <v>110.65401067735409</v>
      </c>
      <c r="BF3750" s="76">
        <f t="shared" si="1451"/>
        <v>117.99311541060614</v>
      </c>
    </row>
    <row r="3751" spans="1:58" x14ac:dyDescent="0.45">
      <c r="A3751" s="6">
        <v>40639</v>
      </c>
      <c r="B3751" s="76">
        <v>191.06031999999999</v>
      </c>
      <c r="C3751" s="76">
        <v>2.3719999999999999</v>
      </c>
      <c r="D3751" s="76">
        <v>4.1208999999999998</v>
      </c>
      <c r="E3751" s="76">
        <v>210.90072000000001</v>
      </c>
      <c r="F3751" s="76">
        <v>5.9660000000000002</v>
      </c>
      <c r="G3751" s="76">
        <v>4.3445999999999998</v>
      </c>
      <c r="H3751" s="76">
        <v>186.26922999999999</v>
      </c>
      <c r="I3751" s="76">
        <v>2.3176999999999999</v>
      </c>
      <c r="J3751" s="76">
        <v>4.3860999999999999</v>
      </c>
      <c r="K3751" s="76">
        <v>183.92912000000001</v>
      </c>
      <c r="L3751" s="76">
        <v>2.3999000000000001</v>
      </c>
      <c r="M3751" s="76">
        <v>3.9007000000000001</v>
      </c>
      <c r="N3751" s="76">
        <v>146.93152000000001</v>
      </c>
      <c r="O3751" s="3">
        <v>3.07</v>
      </c>
      <c r="P3751" s="34">
        <v>3.6</v>
      </c>
      <c r="Q3751" s="76">
        <v>3.7</v>
      </c>
      <c r="R3751" s="76">
        <v>4.07</v>
      </c>
      <c r="S3751" s="76">
        <v>4.46</v>
      </c>
      <c r="T3751" s="76">
        <v>4.4429999999999996</v>
      </c>
      <c r="U3751" s="76">
        <v>4.74</v>
      </c>
      <c r="V3751" s="76">
        <v>6</v>
      </c>
      <c r="W3751" s="76">
        <v>101.1</v>
      </c>
      <c r="Y3751" s="76">
        <f t="shared" si="1434"/>
        <v>3.9575000000000005</v>
      </c>
      <c r="Z3751" s="76">
        <f t="shared" si="1435"/>
        <v>0.75999999999999979</v>
      </c>
      <c r="AA3751" s="76">
        <f t="shared" si="1436"/>
        <v>0.84299999999999953</v>
      </c>
      <c r="AC3751" s="76">
        <f t="shared" si="1437"/>
        <v>-1.3109323858762068E-4</v>
      </c>
      <c r="AD3751" s="76">
        <f t="shared" ref="AD3751:AJ3766" si="1453">AD3750*(1+AC3751)</f>
        <v>1.9106031999999953</v>
      </c>
      <c r="AE3751" s="76">
        <f t="shared" si="1438"/>
        <v>-1.0767872351974406E-3</v>
      </c>
      <c r="AF3751" s="76">
        <f t="shared" si="1453"/>
        <v>2.1090072000000126</v>
      </c>
      <c r="AG3751" s="76">
        <f t="shared" si="1439"/>
        <v>-1.5244423667659657E-4</v>
      </c>
      <c r="AH3751" s="76">
        <f t="shared" si="1453"/>
        <v>1.862692300000002</v>
      </c>
      <c r="AI3751" s="76">
        <f t="shared" si="1440"/>
        <v>-1.9645013411762058E-4</v>
      </c>
      <c r="AJ3751" s="76">
        <f t="shared" si="1453"/>
        <v>1.8392912000000083</v>
      </c>
      <c r="AK3751" s="76">
        <f t="shared" si="1441"/>
        <v>8.4059826910287683E-5</v>
      </c>
      <c r="AL3751" s="76">
        <f t="shared" si="1442"/>
        <v>1.4693152000000169</v>
      </c>
      <c r="AN3751" s="76">
        <f t="shared" si="1447"/>
        <v>25.293190230083717</v>
      </c>
      <c r="AO3751" s="76">
        <f t="shared" si="1445"/>
        <v>24.435970291290328</v>
      </c>
      <c r="AP3751" s="76">
        <f t="shared" si="1432"/>
        <v>25.622766682289448</v>
      </c>
      <c r="AQ3751" s="76">
        <f t="shared" si="1429"/>
        <v>25.168682608230569</v>
      </c>
      <c r="AR3751" s="76">
        <f t="shared" si="1452"/>
        <v>25.098685780174797</v>
      </c>
      <c r="AT3751" s="94">
        <f t="shared" si="1448"/>
        <v>0.77096666666666658</v>
      </c>
      <c r="AU3751" s="94">
        <f t="shared" si="1446"/>
        <v>0.83911111111111125</v>
      </c>
      <c r="AV3751" s="94">
        <f t="shared" si="1433"/>
        <v>0.96356111111111098</v>
      </c>
      <c r="AW3751" s="94">
        <f t="shared" si="1430"/>
        <v>1.0027867036011082</v>
      </c>
      <c r="AX3751" s="94">
        <f t="shared" si="1449"/>
        <v>0.82635166834550478</v>
      </c>
      <c r="AY3751" s="94">
        <f t="shared" si="1450"/>
        <v>0.48348763229392111</v>
      </c>
      <c r="BB3751" s="76">
        <f>100/AVERAGE(AA3722:AA3751)</f>
        <v>118.74604179860665</v>
      </c>
      <c r="BC3751" s="76">
        <f>100/AVERAGE(AA3662:AA3751)</f>
        <v>118.89820992139514</v>
      </c>
      <c r="BD3751" s="76">
        <f>100/AVERAGE(AA3572:AA3751)</f>
        <v>116.43326110158807</v>
      </c>
      <c r="BE3751" s="76">
        <f>100/AVERAGE(AA3387:AA3751)</f>
        <v>110.71812076465268</v>
      </c>
      <c r="BF3751" s="76">
        <f t="shared" si="1451"/>
        <v>118.10725750823035</v>
      </c>
    </row>
    <row r="3752" spans="1:58" x14ac:dyDescent="0.45">
      <c r="A3752" s="6">
        <v>40640</v>
      </c>
      <c r="B3752" s="76">
        <v>191.16695000000001</v>
      </c>
      <c r="C3752" s="76">
        <v>2.3702999999999999</v>
      </c>
      <c r="D3752" s="76">
        <v>4.1025</v>
      </c>
      <c r="E3752" s="76">
        <v>211.10595000000001</v>
      </c>
      <c r="F3752" s="76">
        <v>5.9641000000000002</v>
      </c>
      <c r="G3752" s="76">
        <v>4.3292999999999999</v>
      </c>
      <c r="H3752" s="76">
        <v>186.34314000000001</v>
      </c>
      <c r="I3752" s="76">
        <v>2.3214000000000001</v>
      </c>
      <c r="J3752" s="76">
        <v>4.3757999999999999</v>
      </c>
      <c r="K3752" s="76">
        <v>184.04258999999999</v>
      </c>
      <c r="L3752" s="76">
        <v>2.3976000000000002</v>
      </c>
      <c r="M3752" s="76">
        <v>3.8801000000000001</v>
      </c>
      <c r="N3752" s="76">
        <v>146.94372000000001</v>
      </c>
      <c r="O3752" s="3">
        <v>3.03</v>
      </c>
      <c r="P3752" s="34">
        <v>3.58</v>
      </c>
      <c r="Q3752" s="76">
        <v>3.68</v>
      </c>
      <c r="R3752" s="76">
        <v>4.05</v>
      </c>
      <c r="S3752" s="76">
        <v>4.45</v>
      </c>
      <c r="T3752" s="76">
        <v>4.4260000000000002</v>
      </c>
      <c r="U3752" s="76">
        <v>4.7229999999999999</v>
      </c>
      <c r="V3752" s="76">
        <v>6</v>
      </c>
      <c r="W3752" s="76">
        <v>101.1</v>
      </c>
      <c r="Y3752" s="76">
        <f t="shared" si="1434"/>
        <v>3.9399999999999995</v>
      </c>
      <c r="Z3752" s="76">
        <f t="shared" si="1435"/>
        <v>0.77</v>
      </c>
      <c r="AA3752" s="76">
        <f t="shared" si="1436"/>
        <v>0.84600000000000009</v>
      </c>
      <c r="AC3752" s="76">
        <f t="shared" si="1437"/>
        <v>5.5809599816436517E-4</v>
      </c>
      <c r="AD3752" s="76">
        <f t="shared" si="1453"/>
        <v>1.9116694999999952</v>
      </c>
      <c r="AE3752" s="76">
        <f t="shared" si="1438"/>
        <v>9.7311189833781953E-4</v>
      </c>
      <c r="AF3752" s="76">
        <f t="shared" si="1453"/>
        <v>2.111059500000013</v>
      </c>
      <c r="AG3752" s="76">
        <f t="shared" si="1439"/>
        <v>3.9679124673464017E-4</v>
      </c>
      <c r="AH3752" s="76">
        <f t="shared" si="1453"/>
        <v>1.8634314000000021</v>
      </c>
      <c r="AI3752" s="76">
        <f t="shared" si="1440"/>
        <v>6.1692243185840212E-4</v>
      </c>
      <c r="AJ3752" s="76">
        <f t="shared" si="1453"/>
        <v>1.8404259000000081</v>
      </c>
      <c r="AK3752" s="76">
        <f t="shared" si="1441"/>
        <v>8.3031877707417934E-5</v>
      </c>
      <c r="AL3752" s="76">
        <f t="shared" si="1442"/>
        <v>1.4694372000000169</v>
      </c>
      <c r="AN3752" s="76">
        <f t="shared" si="1447"/>
        <v>25.336446901141407</v>
      </c>
      <c r="AO3752" s="76">
        <f t="shared" si="1445"/>
        <v>24.440283561601039</v>
      </c>
      <c r="AP3752" s="76">
        <f t="shared" si="1432"/>
        <v>25.606874023071089</v>
      </c>
      <c r="AQ3752" s="76">
        <f t="shared" si="1429"/>
        <v>25.171265113028586</v>
      </c>
      <c r="AR3752" s="76">
        <f t="shared" si="1452"/>
        <v>25.121406880252042</v>
      </c>
      <c r="AT3752" s="94">
        <f t="shared" si="1448"/>
        <v>0.77029999999999998</v>
      </c>
      <c r="AU3752" s="94">
        <f t="shared" si="1446"/>
        <v>0.83511111111111125</v>
      </c>
      <c r="AV3752" s="94">
        <f t="shared" si="1433"/>
        <v>0.9638388888888888</v>
      </c>
      <c r="AW3752" s="94">
        <f t="shared" si="1430"/>
        <v>1.0019833795013853</v>
      </c>
      <c r="AX3752" s="94">
        <f t="shared" si="1449"/>
        <v>0.82489848694703272</v>
      </c>
      <c r="AY3752" s="94">
        <f t="shared" si="1450"/>
        <v>0.48434191250655034</v>
      </c>
      <c r="BB3752" s="76">
        <f>100/AVERAGE(AA3723:AA3752)</f>
        <v>118.92020454275178</v>
      </c>
      <c r="BC3752" s="76">
        <f>100/AVERAGE(AA3663:AA3752)</f>
        <v>118.94063540730561</v>
      </c>
      <c r="BD3752" s="76">
        <f>100/AVERAGE(AA3573:AA3752)</f>
        <v>116.40163738303256</v>
      </c>
      <c r="BE3752" s="76">
        <f>100/AVERAGE(AA3388:AA3752)</f>
        <v>110.77221893446229</v>
      </c>
      <c r="BF3752" s="76">
        <f t="shared" si="1451"/>
        <v>118.21197263820068</v>
      </c>
    </row>
    <row r="3753" spans="1:58" x14ac:dyDescent="0.45">
      <c r="A3753" s="6">
        <v>40641</v>
      </c>
      <c r="B3753" s="76">
        <v>190.85490999999999</v>
      </c>
      <c r="C3753" s="76">
        <v>2.3679999999999999</v>
      </c>
      <c r="D3753" s="76">
        <v>4.1776999999999997</v>
      </c>
      <c r="E3753" s="76">
        <v>210.60649000000001</v>
      </c>
      <c r="F3753" s="76">
        <v>5.9587000000000003</v>
      </c>
      <c r="G3753" s="76">
        <v>4.3723999999999998</v>
      </c>
      <c r="H3753" s="76">
        <v>186.03349</v>
      </c>
      <c r="I3753" s="76">
        <v>2.3212000000000002</v>
      </c>
      <c r="J3753" s="76">
        <v>4.4515000000000002</v>
      </c>
      <c r="K3753" s="76">
        <v>183.73745</v>
      </c>
      <c r="L3753" s="76">
        <v>2.3940000000000001</v>
      </c>
      <c r="M3753" s="76">
        <v>3.9535</v>
      </c>
      <c r="N3753" s="76">
        <v>146.95591999999999</v>
      </c>
      <c r="O3753" s="3">
        <v>3.03</v>
      </c>
      <c r="P3753" s="34">
        <v>3.6560000000000001</v>
      </c>
      <c r="Q3753" s="76">
        <v>3.77</v>
      </c>
      <c r="R3753" s="76">
        <v>4.12</v>
      </c>
      <c r="S3753" s="76">
        <v>4.4800000000000004</v>
      </c>
      <c r="T3753" s="76">
        <v>4.4800000000000004</v>
      </c>
      <c r="U3753" s="76">
        <v>4.806</v>
      </c>
      <c r="V3753" s="76">
        <v>6</v>
      </c>
      <c r="W3753" s="76">
        <v>101.1</v>
      </c>
      <c r="Y3753" s="76">
        <f t="shared" si="1434"/>
        <v>4.0065</v>
      </c>
      <c r="Z3753" s="76">
        <f t="shared" si="1435"/>
        <v>0.71000000000000041</v>
      </c>
      <c r="AA3753" s="76">
        <f t="shared" si="1436"/>
        <v>0.82400000000000029</v>
      </c>
      <c r="AC3753" s="76">
        <f t="shared" si="1437"/>
        <v>-1.6322905188371761E-3</v>
      </c>
      <c r="AD3753" s="76">
        <f t="shared" si="1453"/>
        <v>1.908549099999995</v>
      </c>
      <c r="AE3753" s="76">
        <f t="shared" si="1438"/>
        <v>-2.3659209984370211E-3</v>
      </c>
      <c r="AF3753" s="76">
        <f t="shared" si="1453"/>
        <v>2.1060649000000131</v>
      </c>
      <c r="AG3753" s="76">
        <f t="shared" si="1439"/>
        <v>-1.6617193420697118E-3</v>
      </c>
      <c r="AH3753" s="76">
        <f t="shared" si="1453"/>
        <v>1.860334900000002</v>
      </c>
      <c r="AI3753" s="76">
        <f t="shared" si="1440"/>
        <v>-1.6579857955704158E-3</v>
      </c>
      <c r="AJ3753" s="76">
        <f t="shared" si="1453"/>
        <v>1.8373745000000081</v>
      </c>
      <c r="AK3753" s="76">
        <f t="shared" si="1441"/>
        <v>8.3024983986934586E-5</v>
      </c>
      <c r="AL3753" s="76">
        <f t="shared" si="1442"/>
        <v>1.4695592000000166</v>
      </c>
      <c r="AN3753" s="76">
        <f t="shared" si="1447"/>
        <v>25.353255357987965</v>
      </c>
      <c r="AO3753" s="76">
        <f t="shared" si="1445"/>
        <v>24.440184007429799</v>
      </c>
      <c r="AP3753" s="76">
        <f t="shared" si="1432"/>
        <v>25.588581806162949</v>
      </c>
      <c r="AQ3753" s="76">
        <f t="shared" si="1429"/>
        <v>25.172703978440975</v>
      </c>
      <c r="AR3753" s="76">
        <f t="shared" si="1452"/>
        <v>25.12811898806201</v>
      </c>
      <c r="AT3753" s="94">
        <f t="shared" si="1448"/>
        <v>0.76763333333333328</v>
      </c>
      <c r="AU3753" s="94">
        <f t="shared" si="1446"/>
        <v>0.83044444444444454</v>
      </c>
      <c r="AV3753" s="94">
        <f t="shared" si="1433"/>
        <v>0.96378333333333344</v>
      </c>
      <c r="AW3753" s="94">
        <f t="shared" si="1430"/>
        <v>1.0009030470914129</v>
      </c>
      <c r="AX3753" s="94">
        <f t="shared" si="1449"/>
        <v>0.82211453244354904</v>
      </c>
      <c r="AY3753" s="94">
        <f t="shared" si="1450"/>
        <v>0.48597851289772431</v>
      </c>
      <c r="BB3753" s="76">
        <f>100/AVERAGE(AA3724:AA3753)</f>
        <v>119.18477613126213</v>
      </c>
      <c r="BC3753" s="76">
        <f>100/AVERAGE(AA3664:AA3753)</f>
        <v>119.01770718999197</v>
      </c>
      <c r="BD3753" s="76">
        <f>100/AVERAGE(AA3574:AA3753)</f>
        <v>116.3865845063593</v>
      </c>
      <c r="BE3753" s="76">
        <f>100/AVERAGE(AA3389:AA3753)</f>
        <v>110.82031321160304</v>
      </c>
      <c r="BF3753" s="76">
        <f t="shared" si="1451"/>
        <v>118.37743742935358</v>
      </c>
    </row>
    <row r="3754" spans="1:58" x14ac:dyDescent="0.45">
      <c r="A3754" s="6">
        <v>40642</v>
      </c>
      <c r="B3754" s="76">
        <v>190.87663000000001</v>
      </c>
      <c r="C3754" s="76">
        <v>2.3653</v>
      </c>
      <c r="D3754" s="76">
        <v>4.1776999999999997</v>
      </c>
      <c r="E3754" s="76">
        <v>210.63120000000001</v>
      </c>
      <c r="F3754" s="76">
        <v>5.9561000000000002</v>
      </c>
      <c r="G3754" s="76">
        <v>4.3723999999999998</v>
      </c>
      <c r="H3754" s="76">
        <v>186.05623</v>
      </c>
      <c r="I3754" s="76">
        <v>2.3184</v>
      </c>
      <c r="J3754" s="76">
        <v>4.4515000000000002</v>
      </c>
      <c r="K3754" s="76">
        <v>183.75712999999999</v>
      </c>
      <c r="L3754" s="76">
        <v>2.3913000000000002</v>
      </c>
      <c r="M3754" s="76">
        <v>3.9535</v>
      </c>
      <c r="N3754" s="76">
        <v>146.96812</v>
      </c>
      <c r="O3754" s="3">
        <v>3.03</v>
      </c>
      <c r="P3754" s="34">
        <v>3.6560000000000001</v>
      </c>
      <c r="Q3754" s="76">
        <v>3.77</v>
      </c>
      <c r="R3754" s="76">
        <v>4.12</v>
      </c>
      <c r="S3754" s="76">
        <v>4.4800000000000004</v>
      </c>
      <c r="T3754" s="76">
        <v>4.4800000000000004</v>
      </c>
      <c r="U3754" s="76">
        <v>4.806</v>
      </c>
      <c r="V3754" s="76">
        <v>6</v>
      </c>
      <c r="W3754" s="76">
        <v>101.1</v>
      </c>
      <c r="Y3754" s="76">
        <f t="shared" si="1434"/>
        <v>4.0065</v>
      </c>
      <c r="Z3754" s="76">
        <f t="shared" si="1435"/>
        <v>0.71000000000000041</v>
      </c>
      <c r="AA3754" s="76">
        <f t="shared" si="1436"/>
        <v>0.82400000000000029</v>
      </c>
      <c r="AC3754" s="76">
        <f t="shared" si="1437"/>
        <v>1.1380372661107252E-4</v>
      </c>
      <c r="AD3754" s="76">
        <f t="shared" si="1453"/>
        <v>1.9087662999999953</v>
      </c>
      <c r="AE3754" s="76">
        <f t="shared" si="1438"/>
        <v>1.1732781834017381E-4</v>
      </c>
      <c r="AF3754" s="76">
        <f t="shared" si="1453"/>
        <v>2.1063120000000128</v>
      </c>
      <c r="AG3754" s="76">
        <f t="shared" si="1439"/>
        <v>1.2223605545425009E-4</v>
      </c>
      <c r="AH3754" s="76">
        <f t="shared" si="1453"/>
        <v>1.8605623000000018</v>
      </c>
      <c r="AI3754" s="76">
        <f t="shared" si="1440"/>
        <v>1.0710935631252916E-4</v>
      </c>
      <c r="AJ3754" s="76">
        <f t="shared" si="1453"/>
        <v>1.8375713000000082</v>
      </c>
      <c r="AK3754" s="76">
        <f t="shared" si="1441"/>
        <v>8.3018091411313222E-5</v>
      </c>
      <c r="AL3754" s="76">
        <f t="shared" si="1442"/>
        <v>1.4696812000000166</v>
      </c>
      <c r="AN3754" s="76">
        <f t="shared" si="1447"/>
        <v>25.341155303270273</v>
      </c>
      <c r="AO3754" s="76">
        <f t="shared" si="1445"/>
        <v>24.440084454069602</v>
      </c>
      <c r="AP3754" s="76">
        <f t="shared" si="1432"/>
        <v>25.571287421980951</v>
      </c>
      <c r="AQ3754" s="76">
        <f t="shared" si="1429"/>
        <v>25.174917600221953</v>
      </c>
      <c r="AR3754" s="76">
        <f t="shared" si="1452"/>
        <v>25.119234101355719</v>
      </c>
      <c r="AT3754" s="94">
        <f t="shared" si="1448"/>
        <v>0.7656333333333335</v>
      </c>
      <c r="AU3754" s="94">
        <f t="shared" si="1446"/>
        <v>0.82577777777777772</v>
      </c>
      <c r="AV3754" s="94">
        <f t="shared" si="1433"/>
        <v>0.96344999999999992</v>
      </c>
      <c r="AW3754" s="94">
        <f t="shared" si="1430"/>
        <v>0.99975623268698088</v>
      </c>
      <c r="AX3754" s="94">
        <f t="shared" si="1449"/>
        <v>0.81965331360698412</v>
      </c>
      <c r="AY3754" s="94">
        <f t="shared" si="1450"/>
        <v>0.48742538701353566</v>
      </c>
      <c r="BB3754" s="76">
        <f>100/AVERAGE(AA3725:AA3754)</f>
        <v>119.56001912960299</v>
      </c>
      <c r="BC3754" s="76">
        <f>100/AVERAGE(AA3665:AA3754)</f>
        <v>119.09487892020647</v>
      </c>
      <c r="BD3754" s="76">
        <f>100/AVERAGE(AA3575:AA3754)</f>
        <v>116.37604980894933</v>
      </c>
      <c r="BE3754" s="76">
        <f>100/AVERAGE(AA3390:AA3754)</f>
        <v>110.85834732983241</v>
      </c>
      <c r="BF3754" s="76">
        <f t="shared" si="1451"/>
        <v>118.60345453787068</v>
      </c>
    </row>
    <row r="3755" spans="1:58" x14ac:dyDescent="0.45">
      <c r="A3755" s="6">
        <v>40643</v>
      </c>
      <c r="B3755" s="76">
        <v>190.89836</v>
      </c>
      <c r="C3755" s="76">
        <v>2.3626</v>
      </c>
      <c r="D3755" s="76">
        <v>4.1776999999999997</v>
      </c>
      <c r="E3755" s="76">
        <v>210.6559</v>
      </c>
      <c r="F3755" s="76">
        <v>5.9535</v>
      </c>
      <c r="G3755" s="76">
        <v>4.3723999999999998</v>
      </c>
      <c r="H3755" s="76">
        <v>186.07894999999999</v>
      </c>
      <c r="I3755" s="76">
        <v>2.3157000000000001</v>
      </c>
      <c r="J3755" s="76">
        <v>4.4515000000000002</v>
      </c>
      <c r="K3755" s="76">
        <v>183.77680000000001</v>
      </c>
      <c r="L3755" s="76">
        <v>2.3885999999999998</v>
      </c>
      <c r="M3755" s="76">
        <v>3.9535</v>
      </c>
      <c r="N3755" s="76">
        <v>146.98032000000001</v>
      </c>
      <c r="O3755" s="3">
        <v>3.03</v>
      </c>
      <c r="P3755" s="34">
        <v>3.6560000000000001</v>
      </c>
      <c r="Q3755" s="76">
        <v>3.77</v>
      </c>
      <c r="R3755" s="76">
        <v>4.12</v>
      </c>
      <c r="S3755" s="76">
        <v>4.4800000000000004</v>
      </c>
      <c r="T3755" s="76">
        <v>4.4800000000000004</v>
      </c>
      <c r="U3755" s="76">
        <v>4.806</v>
      </c>
      <c r="V3755" s="76">
        <v>6</v>
      </c>
      <c r="W3755" s="76">
        <v>101.1</v>
      </c>
      <c r="Y3755" s="76">
        <f t="shared" si="1434"/>
        <v>4.0065</v>
      </c>
      <c r="Z3755" s="76">
        <f t="shared" si="1435"/>
        <v>0.71000000000000041</v>
      </c>
      <c r="AA3755" s="76">
        <f t="shared" si="1436"/>
        <v>0.82400000000000029</v>
      </c>
      <c r="AC3755" s="76">
        <f t="shared" si="1437"/>
        <v>1.1384316665696836E-4</v>
      </c>
      <c r="AD3755" s="76">
        <f t="shared" si="1453"/>
        <v>1.9089835999999953</v>
      </c>
      <c r="AE3755" s="76">
        <f t="shared" si="1438"/>
        <v>1.1726657779087546E-4</v>
      </c>
      <c r="AF3755" s="76">
        <f t="shared" si="1453"/>
        <v>2.1065590000000127</v>
      </c>
      <c r="AG3755" s="76">
        <f t="shared" si="1439"/>
        <v>1.2211362124237013E-4</v>
      </c>
      <c r="AH3755" s="76">
        <f t="shared" si="1453"/>
        <v>1.8607895000000019</v>
      </c>
      <c r="AI3755" s="76">
        <f t="shared" si="1440"/>
        <v>1.0704346546996923E-4</v>
      </c>
      <c r="AJ3755" s="76">
        <f t="shared" si="1453"/>
        <v>1.8377680000000083</v>
      </c>
      <c r="AK3755" s="76">
        <f t="shared" si="1441"/>
        <v>8.3011199980109751E-5</v>
      </c>
      <c r="AL3755" s="76">
        <f t="shared" si="1442"/>
        <v>1.4698032000000167</v>
      </c>
      <c r="AN3755" s="76">
        <f t="shared" si="1447"/>
        <v>25.32425599446243</v>
      </c>
      <c r="AO3755" s="76">
        <f t="shared" si="1445"/>
        <v>24.439321238584785</v>
      </c>
      <c r="AP3755" s="76">
        <f t="shared" si="1432"/>
        <v>25.552928099383866</v>
      </c>
      <c r="AQ3755" s="76">
        <f t="shared" si="1429"/>
        <v>25.177030365771543</v>
      </c>
      <c r="AR3755" s="76">
        <f t="shared" si="1452"/>
        <v>25.107400637680954</v>
      </c>
      <c r="AT3755" s="94">
        <f t="shared" si="1448"/>
        <v>0.76429999999999998</v>
      </c>
      <c r="AU3755" s="94">
        <f t="shared" si="1446"/>
        <v>0.82088888888888867</v>
      </c>
      <c r="AV3755" s="94">
        <f t="shared" si="1433"/>
        <v>0.96306111111111115</v>
      </c>
      <c r="AW3755" s="94">
        <f t="shared" si="1430"/>
        <v>0.99862049861495861</v>
      </c>
      <c r="AX3755" s="94">
        <f t="shared" si="1449"/>
        <v>0.81748805296734661</v>
      </c>
      <c r="AY3755" s="94">
        <f t="shared" si="1450"/>
        <v>0.48869827649696285</v>
      </c>
      <c r="BB3755" s="76">
        <f>100/AVERAGE(AA3726:AA3755)</f>
        <v>119.77960552583241</v>
      </c>
      <c r="BC3755" s="76">
        <f>100/AVERAGE(AA3666:AA3755)</f>
        <v>119.192668326535</v>
      </c>
      <c r="BD3755" s="76">
        <f>100/AVERAGE(AA3576:AA3755)</f>
        <v>116.37078317537079</v>
      </c>
      <c r="BE3755" s="76">
        <f>100/AVERAGE(AA3391:AA3755)</f>
        <v>110.89640756404644</v>
      </c>
      <c r="BF3755" s="76">
        <f t="shared" si="1451"/>
        <v>118.75091060724353</v>
      </c>
    </row>
    <row r="3756" spans="1:58" x14ac:dyDescent="0.45">
      <c r="A3756" s="6">
        <v>40644</v>
      </c>
      <c r="B3756" s="76">
        <v>190.87778</v>
      </c>
      <c r="C3756" s="76">
        <v>2.3639999999999999</v>
      </c>
      <c r="D3756" s="76">
        <v>4.1894</v>
      </c>
      <c r="E3756" s="76">
        <v>210.41368</v>
      </c>
      <c r="F3756" s="76">
        <v>5.9493</v>
      </c>
      <c r="G3756" s="76">
        <v>4.3940999999999999</v>
      </c>
      <c r="H3756" s="76">
        <v>186.06961999999999</v>
      </c>
      <c r="I3756" s="76">
        <v>2.3174000000000001</v>
      </c>
      <c r="J3756" s="76">
        <v>4.4588999999999999</v>
      </c>
      <c r="K3756" s="76">
        <v>183.75013999999999</v>
      </c>
      <c r="L3756" s="76">
        <v>2.3864999999999998</v>
      </c>
      <c r="M3756" s="76">
        <v>3.9643000000000002</v>
      </c>
      <c r="N3756" s="76">
        <v>146.99248</v>
      </c>
      <c r="O3756" s="3">
        <v>3.02</v>
      </c>
      <c r="P3756" s="34">
        <v>3.67</v>
      </c>
      <c r="Q3756" s="76">
        <v>3.78</v>
      </c>
      <c r="R3756" s="76">
        <v>4.1500000000000004</v>
      </c>
      <c r="S3756" s="76">
        <v>4.5</v>
      </c>
      <c r="T3756" s="76">
        <v>4.4930000000000003</v>
      </c>
      <c r="U3756" s="76">
        <v>4.8230000000000004</v>
      </c>
      <c r="V3756" s="76">
        <v>6</v>
      </c>
      <c r="W3756" s="76">
        <v>101.1</v>
      </c>
      <c r="Y3756" s="76">
        <f t="shared" si="1434"/>
        <v>4.0250000000000004</v>
      </c>
      <c r="Z3756" s="76">
        <f t="shared" si="1435"/>
        <v>0.7200000000000002</v>
      </c>
      <c r="AA3756" s="76">
        <f t="shared" si="1436"/>
        <v>0.8230000000000004</v>
      </c>
      <c r="AC3756" s="76">
        <f t="shared" si="1437"/>
        <v>-1.0780605972726676E-4</v>
      </c>
      <c r="AD3756" s="76">
        <f t="shared" si="1453"/>
        <v>1.9087777999999953</v>
      </c>
      <c r="AE3756" s="76">
        <f t="shared" si="1438"/>
        <v>-1.1498372464289197E-3</v>
      </c>
      <c r="AF3756" s="76">
        <f t="shared" si="1453"/>
        <v>2.1041368000000125</v>
      </c>
      <c r="AG3756" s="76">
        <f t="shared" si="1439"/>
        <v>-5.0140007776255935E-5</v>
      </c>
      <c r="AH3756" s="76">
        <f t="shared" si="1453"/>
        <v>1.8606962000000018</v>
      </c>
      <c r="AI3756" s="76">
        <f t="shared" si="1440"/>
        <v>-1.4506727726248947E-4</v>
      </c>
      <c r="AJ3756" s="76">
        <f t="shared" si="1453"/>
        <v>1.8375014000000081</v>
      </c>
      <c r="AK3756" s="76">
        <f t="shared" si="1441"/>
        <v>8.2732164414789366E-5</v>
      </c>
      <c r="AL3756" s="76">
        <f t="shared" si="1442"/>
        <v>1.4699248000000165</v>
      </c>
      <c r="AN3756" s="76">
        <f t="shared" si="1447"/>
        <v>25.303430301701233</v>
      </c>
      <c r="AO3756" s="76">
        <f t="shared" si="1445"/>
        <v>24.437496351346024</v>
      </c>
      <c r="AP3756" s="76">
        <f t="shared" si="1432"/>
        <v>25.53489396457957</v>
      </c>
      <c r="AQ3756" s="76">
        <f t="shared" si="1429"/>
        <v>25.178848508310594</v>
      </c>
      <c r="AR3756" s="76">
        <f t="shared" si="1452"/>
        <v>25.093166915024554</v>
      </c>
      <c r="AT3756" s="94">
        <f t="shared" si="1448"/>
        <v>0.76329999999999987</v>
      </c>
      <c r="AU3756" s="94">
        <f t="shared" si="1446"/>
        <v>0.81666666666666654</v>
      </c>
      <c r="AV3756" s="94">
        <f t="shared" si="1433"/>
        <v>0.96267222222222226</v>
      </c>
      <c r="AW3756" s="94">
        <f t="shared" si="1430"/>
        <v>0.99751246537396143</v>
      </c>
      <c r="AX3756" s="94">
        <f t="shared" si="1449"/>
        <v>0.81568768782002832</v>
      </c>
      <c r="AY3756" s="94">
        <f t="shared" si="1450"/>
        <v>0.48975665525303458</v>
      </c>
      <c r="BB3756" s="76">
        <f>100/AVERAGE(AA3727:AA3756)</f>
        <v>120.00480019200764</v>
      </c>
      <c r="BC3756" s="76">
        <f>100/AVERAGE(AA3667:AA3756)</f>
        <v>119.30326890956815</v>
      </c>
      <c r="BD3756" s="76">
        <f>100/AVERAGE(AA3577:AA3756)</f>
        <v>116.36100354901062</v>
      </c>
      <c r="BE3756" s="76">
        <f>100/AVERAGE(AA3392:AA3756)</f>
        <v>110.93483110551877</v>
      </c>
      <c r="BF3756" s="76">
        <f t="shared" si="1451"/>
        <v>118.90432079609323</v>
      </c>
    </row>
    <row r="3757" spans="1:58" x14ac:dyDescent="0.45">
      <c r="A3757" s="6">
        <v>40645</v>
      </c>
      <c r="B3757" s="76">
        <v>191.12352999999999</v>
      </c>
      <c r="C3757" s="76">
        <v>2.3624999999999998</v>
      </c>
      <c r="D3757" s="76">
        <v>4.1407999999999996</v>
      </c>
      <c r="E3757" s="76">
        <v>210.74351999999999</v>
      </c>
      <c r="F3757" s="76">
        <v>5.9481999999999999</v>
      </c>
      <c r="G3757" s="76">
        <v>4.3688000000000002</v>
      </c>
      <c r="H3757" s="76">
        <v>186.31276</v>
      </c>
      <c r="I3757" s="76">
        <v>2.3157999999999999</v>
      </c>
      <c r="J3757" s="76">
        <v>4.4077000000000002</v>
      </c>
      <c r="K3757" s="76">
        <v>183.98456999999999</v>
      </c>
      <c r="L3757" s="76">
        <v>2.3853</v>
      </c>
      <c r="M3757" s="76">
        <v>3.9155000000000002</v>
      </c>
      <c r="N3757" s="76">
        <v>147.00468000000001</v>
      </c>
      <c r="O3757" s="3">
        <v>3.03</v>
      </c>
      <c r="P3757" s="34">
        <v>3.63</v>
      </c>
      <c r="Q3757" s="76">
        <v>3.72</v>
      </c>
      <c r="R3757" s="76">
        <v>4.09</v>
      </c>
      <c r="S3757" s="76">
        <v>4.4800000000000004</v>
      </c>
      <c r="T3757" s="76">
        <v>4.4459999999999997</v>
      </c>
      <c r="U3757" s="76">
        <v>4.766</v>
      </c>
      <c r="V3757" s="76">
        <v>6</v>
      </c>
      <c r="W3757" s="76">
        <v>101.1</v>
      </c>
      <c r="Y3757" s="76">
        <f t="shared" si="1434"/>
        <v>3.98</v>
      </c>
      <c r="Z3757" s="76">
        <f t="shared" si="1435"/>
        <v>0.76000000000000023</v>
      </c>
      <c r="AA3757" s="76">
        <f t="shared" si="1436"/>
        <v>0.81599999999999984</v>
      </c>
      <c r="AC3757" s="76">
        <f t="shared" si="1437"/>
        <v>1.2874730626057929E-3</v>
      </c>
      <c r="AD3757" s="76">
        <f t="shared" si="1453"/>
        <v>1.9112352999999953</v>
      </c>
      <c r="AE3757" s="76">
        <f t="shared" si="1438"/>
        <v>1.5675786859485896E-3</v>
      </c>
      <c r="AF3757" s="76">
        <f t="shared" si="1453"/>
        <v>2.1074352000000127</v>
      </c>
      <c r="AG3757" s="76">
        <f t="shared" si="1439"/>
        <v>1.3067151961723145E-3</v>
      </c>
      <c r="AH3757" s="76">
        <f t="shared" si="1453"/>
        <v>1.8631276000000019</v>
      </c>
      <c r="AI3757" s="76">
        <f t="shared" si="1440"/>
        <v>1.275808551765012E-3</v>
      </c>
      <c r="AJ3757" s="76">
        <f t="shared" si="1453"/>
        <v>1.8398457000000084</v>
      </c>
      <c r="AK3757" s="76">
        <f t="shared" si="1441"/>
        <v>8.2997443134447124E-5</v>
      </c>
      <c r="AL3757" s="76">
        <f t="shared" si="1442"/>
        <v>1.4700468000000164</v>
      </c>
      <c r="AN3757" s="76">
        <f t="shared" si="1447"/>
        <v>25.292230648282022</v>
      </c>
      <c r="AO3757" s="76">
        <f t="shared" si="1445"/>
        <v>24.434892211581719</v>
      </c>
      <c r="AP3757" s="76">
        <f t="shared" si="1432"/>
        <v>25.511849190955502</v>
      </c>
      <c r="AQ3757" s="76">
        <f t="shared" si="1429"/>
        <v>25.182467965802214</v>
      </c>
      <c r="AR3757" s="76">
        <f t="shared" si="1452"/>
        <v>25.083369844888331</v>
      </c>
      <c r="AT3757" s="94">
        <f t="shared" si="1448"/>
        <v>0.76363333333333328</v>
      </c>
      <c r="AU3757" s="94">
        <f t="shared" si="1446"/>
        <v>0.81266666666666665</v>
      </c>
      <c r="AV3757" s="94">
        <f t="shared" si="1433"/>
        <v>0.96228333333333327</v>
      </c>
      <c r="AW3757" s="94">
        <f t="shared" si="1430"/>
        <v>0.99648753462603901</v>
      </c>
      <c r="AX3757" s="94">
        <f t="shared" si="1449"/>
        <v>0.81467897884663809</v>
      </c>
      <c r="AY3757" s="94">
        <f t="shared" si="1450"/>
        <v>0.49034964393096203</v>
      </c>
      <c r="BB3757" s="76">
        <f>100/AVERAGE(AA3728:AA3757)</f>
        <v>120.26458208057724</v>
      </c>
      <c r="BC3757" s="76">
        <f>100/AVERAGE(AA3668:AA3757)</f>
        <v>119.45211297515397</v>
      </c>
      <c r="BD3757" s="76">
        <f>100/AVERAGE(AA3578:AA3757)</f>
        <v>116.35649042967867</v>
      </c>
      <c r="BE3757" s="76">
        <f>100/AVERAGE(AA3393:AA3757)</f>
        <v>110.96788315841955</v>
      </c>
      <c r="BF3757" s="76">
        <f t="shared" si="1451"/>
        <v>119.08750078478664</v>
      </c>
    </row>
    <row r="3758" spans="1:58" x14ac:dyDescent="0.45">
      <c r="A3758" s="6">
        <v>40646</v>
      </c>
      <c r="B3758" s="76">
        <v>191.0634</v>
      </c>
      <c r="C3758" s="76">
        <v>2.3618999999999999</v>
      </c>
      <c r="D3758" s="76">
        <v>4.1599000000000004</v>
      </c>
      <c r="E3758" s="76">
        <v>210.51778999999999</v>
      </c>
      <c r="F3758" s="76">
        <v>5.944</v>
      </c>
      <c r="G3758" s="76">
        <v>4.3887999999999998</v>
      </c>
      <c r="H3758" s="76">
        <v>186.26031</v>
      </c>
      <c r="I3758" s="76">
        <v>2.3136000000000001</v>
      </c>
      <c r="J3758" s="76">
        <v>4.4250999999999996</v>
      </c>
      <c r="K3758" s="76">
        <v>183.92458999999999</v>
      </c>
      <c r="L3758" s="76">
        <v>2.3835999999999999</v>
      </c>
      <c r="M3758" s="76">
        <v>3.9331999999999998</v>
      </c>
      <c r="N3758" s="76">
        <v>147.01687999999999</v>
      </c>
      <c r="O3758" s="3">
        <v>3.03</v>
      </c>
      <c r="P3758" s="34">
        <v>3.63</v>
      </c>
      <c r="Q3758" s="76">
        <v>3.74</v>
      </c>
      <c r="R3758" s="76">
        <v>4.1100000000000003</v>
      </c>
      <c r="S3758" s="76">
        <v>4.5</v>
      </c>
      <c r="T3758" s="76">
        <v>4.4560000000000004</v>
      </c>
      <c r="U3758" s="76">
        <v>4.7859999999999996</v>
      </c>
      <c r="V3758" s="76">
        <v>6</v>
      </c>
      <c r="W3758" s="76">
        <v>101.1</v>
      </c>
      <c r="Y3758" s="76">
        <f t="shared" si="1434"/>
        <v>3.9950000000000001</v>
      </c>
      <c r="Z3758" s="76">
        <f t="shared" si="1435"/>
        <v>0.75999999999999979</v>
      </c>
      <c r="AA3758" s="76">
        <f t="shared" si="1436"/>
        <v>0.82600000000000051</v>
      </c>
      <c r="AC3758" s="76">
        <f t="shared" si="1437"/>
        <v>-3.1461327655457616E-4</v>
      </c>
      <c r="AD3758" s="76">
        <f t="shared" si="1453"/>
        <v>1.9106339999999955</v>
      </c>
      <c r="AE3758" s="76">
        <f t="shared" si="1438"/>
        <v>-1.0711124119023863E-3</v>
      </c>
      <c r="AF3758" s="76">
        <f t="shared" si="1453"/>
        <v>2.1051779000000126</v>
      </c>
      <c r="AG3758" s="76">
        <f t="shared" si="1439"/>
        <v>-2.8151587685132373E-4</v>
      </c>
      <c r="AH3758" s="76">
        <f t="shared" si="1453"/>
        <v>1.8626031000000021</v>
      </c>
      <c r="AI3758" s="76">
        <f t="shared" si="1440"/>
        <v>-3.2600559927387085E-4</v>
      </c>
      <c r="AJ3758" s="76">
        <f t="shared" si="1453"/>
        <v>1.8392459000000083</v>
      </c>
      <c r="AK3758" s="76">
        <f t="shared" si="1441"/>
        <v>8.2990555130502131E-5</v>
      </c>
      <c r="AL3758" s="76">
        <f t="shared" si="1442"/>
        <v>1.4701688000000162</v>
      </c>
      <c r="AN3758" s="76">
        <f t="shared" si="1447"/>
        <v>25.265072721300982</v>
      </c>
      <c r="AO3758" s="76">
        <f t="shared" si="1445"/>
        <v>24.43671670989475</v>
      </c>
      <c r="AP3758" s="76">
        <f t="shared" si="1432"/>
        <v>25.487853444842706</v>
      </c>
      <c r="AQ3758" s="76">
        <f t="shared" ref="AQ3758:AQ3821" si="1454">100/AVERAGE(Y3394:Y3753)</f>
        <v>25.184771398354702</v>
      </c>
      <c r="AR3758" s="76">
        <f t="shared" si="1452"/>
        <v>25.065886574902866</v>
      </c>
      <c r="AT3758" s="94">
        <f t="shared" si="1448"/>
        <v>0.76529999999999987</v>
      </c>
      <c r="AU3758" s="94">
        <f t="shared" si="1446"/>
        <v>0.80911111111111089</v>
      </c>
      <c r="AV3758" s="94">
        <f t="shared" si="1433"/>
        <v>0.96167222222222204</v>
      </c>
      <c r="AW3758" s="94">
        <f t="shared" ref="AW3758:AW3821" si="1455">AVERAGE(Z3398:Z3758)</f>
        <v>0.99546260387811658</v>
      </c>
      <c r="AX3758" s="94">
        <f t="shared" si="1449"/>
        <v>0.81448845169142947</v>
      </c>
      <c r="AY3758" s="94">
        <f t="shared" si="1450"/>
        <v>0.49046164892829713</v>
      </c>
      <c r="BB3758" s="76">
        <f>100/AVERAGE(AA3729:AA3758)</f>
        <v>120.29833988290959</v>
      </c>
      <c r="BC3758" s="76">
        <f>100/AVERAGE(AA3669:AA3758)</f>
        <v>119.57908163265309</v>
      </c>
      <c r="BD3758" s="76">
        <f>100/AVERAGE(AA3579:AA3758)</f>
        <v>116.34671320535199</v>
      </c>
      <c r="BE3758" s="76">
        <f>100/AVERAGE(AA3394:AA3758)</f>
        <v>110.99690425072525</v>
      </c>
      <c r="BF3758" s="76">
        <f t="shared" si="1451"/>
        <v>119.14052782989157</v>
      </c>
    </row>
    <row r="3759" spans="1:58" x14ac:dyDescent="0.45">
      <c r="A3759" s="6">
        <v>40647</v>
      </c>
      <c r="B3759" s="76">
        <v>191.1191</v>
      </c>
      <c r="C3759" s="76">
        <v>2.3616000000000001</v>
      </c>
      <c r="D3759" s="76">
        <v>4.1555999999999997</v>
      </c>
      <c r="E3759" s="76">
        <v>210.66772</v>
      </c>
      <c r="F3759" s="76">
        <v>5.9420999999999999</v>
      </c>
      <c r="G3759" s="76">
        <v>4.3788</v>
      </c>
      <c r="H3759" s="76">
        <v>186.25460000000001</v>
      </c>
      <c r="I3759" s="76">
        <v>2.3195999999999999</v>
      </c>
      <c r="J3759" s="76">
        <v>4.4348999999999998</v>
      </c>
      <c r="K3759" s="76">
        <v>183.97914</v>
      </c>
      <c r="L3759" s="76">
        <v>2.3813</v>
      </c>
      <c r="M3759" s="76">
        <v>3.9253999999999998</v>
      </c>
      <c r="N3759" s="76">
        <v>147.02916999999999</v>
      </c>
      <c r="O3759" s="3">
        <v>3.05</v>
      </c>
      <c r="P3759" s="34">
        <v>3.613</v>
      </c>
      <c r="Q3759" s="76">
        <v>3.73</v>
      </c>
      <c r="R3759" s="76">
        <v>4.09</v>
      </c>
      <c r="S3759" s="76">
        <v>4.49</v>
      </c>
      <c r="T3759" s="76">
        <v>4.46</v>
      </c>
      <c r="U3759" s="76">
        <v>4.7830000000000004</v>
      </c>
      <c r="V3759" s="76">
        <v>6</v>
      </c>
      <c r="W3759" s="76">
        <v>101.1</v>
      </c>
      <c r="Y3759" s="76">
        <f t="shared" si="1434"/>
        <v>3.98075</v>
      </c>
      <c r="Z3759" s="76">
        <f t="shared" si="1435"/>
        <v>0.76000000000000023</v>
      </c>
      <c r="AA3759" s="76">
        <f t="shared" si="1436"/>
        <v>0.84699999999999998</v>
      </c>
      <c r="AC3759" s="76">
        <f t="shared" si="1437"/>
        <v>2.9152626824391348E-4</v>
      </c>
      <c r="AD3759" s="76">
        <f t="shared" si="1453"/>
        <v>1.9111909999999954</v>
      </c>
      <c r="AE3759" s="76">
        <f t="shared" si="1438"/>
        <v>7.1219634217145611E-4</v>
      </c>
      <c r="AF3759" s="76">
        <f t="shared" si="1453"/>
        <v>2.1066772000000129</v>
      </c>
      <c r="AG3759" s="76">
        <f t="shared" si="1439"/>
        <v>-3.0656021135166966E-5</v>
      </c>
      <c r="AH3759" s="76">
        <f t="shared" si="1453"/>
        <v>1.862546000000002</v>
      </c>
      <c r="AI3759" s="76">
        <f t="shared" si="1440"/>
        <v>2.9658894441464412E-4</v>
      </c>
      <c r="AJ3759" s="76">
        <f t="shared" si="1453"/>
        <v>1.8397914000000082</v>
      </c>
      <c r="AK3759" s="76">
        <f t="shared" si="1441"/>
        <v>8.3595842871986292E-5</v>
      </c>
      <c r="AL3759" s="76">
        <f t="shared" si="1442"/>
        <v>1.4702917000000162</v>
      </c>
      <c r="AN3759" s="76">
        <f t="shared" si="1447"/>
        <v>25.22614185079998</v>
      </c>
      <c r="AO3759" s="76">
        <f t="shared" si="1445"/>
        <v>24.440814530878917</v>
      </c>
      <c r="AP3759" s="76">
        <f t="shared" si="1432"/>
        <v>25.464416131000291</v>
      </c>
      <c r="AQ3759" s="76">
        <f t="shared" si="1454"/>
        <v>25.187784554185836</v>
      </c>
      <c r="AR3759" s="76">
        <f t="shared" si="1452"/>
        <v>25.042710106457267</v>
      </c>
      <c r="AT3759" s="94">
        <f t="shared" si="1448"/>
        <v>0.76696666666666657</v>
      </c>
      <c r="AU3759" s="94">
        <f t="shared" si="1446"/>
        <v>0.80633333333333324</v>
      </c>
      <c r="AV3759" s="94">
        <f t="shared" si="1433"/>
        <v>0.96106111111111092</v>
      </c>
      <c r="AW3759" s="94">
        <f t="shared" si="1455"/>
        <v>0.99443767313019416</v>
      </c>
      <c r="AX3759" s="94">
        <f t="shared" si="1449"/>
        <v>0.81451004574834196</v>
      </c>
      <c r="AY3759" s="94">
        <f t="shared" si="1450"/>
        <v>0.49044895445288605</v>
      </c>
      <c r="BB3759" s="76">
        <f>100/AVERAGE(AA3730:AA3759)</f>
        <v>120.23084321898041</v>
      </c>
      <c r="BC3759" s="76">
        <f>100/AVERAGE(AA3670:AA3759)</f>
        <v>119.63153487259245</v>
      </c>
      <c r="BD3759" s="76">
        <f>100/AVERAGE(AA3580:AA3759)</f>
        <v>116.32114976994264</v>
      </c>
      <c r="BE3759" s="76">
        <f>100/AVERAGE(AA3395:AA3759)</f>
        <v>111.01479690375167</v>
      </c>
      <c r="BF3759" s="76">
        <f t="shared" si="1451"/>
        <v>119.11534427622269</v>
      </c>
    </row>
    <row r="3760" spans="1:58" x14ac:dyDescent="0.45">
      <c r="A3760" s="6">
        <v>40648</v>
      </c>
      <c r="B3760" s="76">
        <v>191.17364000000001</v>
      </c>
      <c r="C3760" s="76">
        <v>2.3612000000000002</v>
      </c>
      <c r="D3760" s="76">
        <v>4.1497999999999999</v>
      </c>
      <c r="E3760" s="76">
        <v>210.81766999999999</v>
      </c>
      <c r="F3760" s="76">
        <v>5.9402999999999997</v>
      </c>
      <c r="G3760" s="76">
        <v>4.3688000000000002</v>
      </c>
      <c r="H3760" s="76">
        <v>186.24682999999999</v>
      </c>
      <c r="I3760" s="76">
        <v>2.3241999999999998</v>
      </c>
      <c r="J3760" s="76">
        <v>4.4424000000000001</v>
      </c>
      <c r="K3760" s="76">
        <v>184.01847000000001</v>
      </c>
      <c r="L3760" s="76">
        <v>2.3792</v>
      </c>
      <c r="M3760" s="76">
        <v>3.9209000000000001</v>
      </c>
      <c r="N3760" s="76">
        <v>147.04137</v>
      </c>
      <c r="O3760" s="3">
        <v>3.03</v>
      </c>
      <c r="P3760" s="34">
        <v>3.6030000000000002</v>
      </c>
      <c r="Q3760" s="76">
        <v>3.72</v>
      </c>
      <c r="R3760" s="76">
        <v>4.07</v>
      </c>
      <c r="S3760" s="76">
        <v>4.4800000000000004</v>
      </c>
      <c r="T3760" s="76">
        <v>4.4660000000000002</v>
      </c>
      <c r="U3760" s="76">
        <v>4.7759999999999998</v>
      </c>
      <c r="V3760" s="76">
        <v>6</v>
      </c>
      <c r="W3760" s="76">
        <v>101.1</v>
      </c>
      <c r="Y3760" s="76">
        <f t="shared" si="1434"/>
        <v>3.9682500000000003</v>
      </c>
      <c r="Z3760" s="76">
        <f t="shared" si="1435"/>
        <v>0.76000000000000023</v>
      </c>
      <c r="AA3760" s="76">
        <f t="shared" si="1436"/>
        <v>0.86299999999999999</v>
      </c>
      <c r="AC3760" s="76">
        <f t="shared" si="1437"/>
        <v>2.8537179172571925E-4</v>
      </c>
      <c r="AD3760" s="76">
        <f t="shared" si="1453"/>
        <v>1.9117363999999955</v>
      </c>
      <c r="AE3760" s="76">
        <f t="shared" si="1438"/>
        <v>7.1178441576136287E-4</v>
      </c>
      <c r="AF3760" s="76">
        <f t="shared" si="1453"/>
        <v>2.1081767000000129</v>
      </c>
      <c r="AG3760" s="76">
        <f t="shared" si="1439"/>
        <v>-4.1717090477400021E-5</v>
      </c>
      <c r="AH3760" s="76">
        <f t="shared" si="1453"/>
        <v>1.8624683000000017</v>
      </c>
      <c r="AI3760" s="76">
        <f t="shared" si="1440"/>
        <v>2.1377423549218122E-4</v>
      </c>
      <c r="AJ3760" s="76">
        <f t="shared" si="1453"/>
        <v>1.8401847000000082</v>
      </c>
      <c r="AK3760" s="76">
        <f t="shared" si="1441"/>
        <v>8.2976731760053823E-5</v>
      </c>
      <c r="AL3760" s="76">
        <f t="shared" si="1442"/>
        <v>1.4704137000000161</v>
      </c>
      <c r="AN3760" s="76">
        <f t="shared" si="1447"/>
        <v>25.211143325349809</v>
      </c>
      <c r="AO3760" s="76">
        <f t="shared" si="1445"/>
        <v>24.445743690451682</v>
      </c>
      <c r="AP3760" s="76">
        <f t="shared" si="1432"/>
        <v>25.44147136509396</v>
      </c>
      <c r="AQ3760" s="76">
        <f t="shared" si="1454"/>
        <v>25.190296068197128</v>
      </c>
      <c r="AR3760" s="76">
        <f t="shared" si="1452"/>
        <v>25.032858736835763</v>
      </c>
      <c r="AT3760" s="94">
        <f t="shared" si="1448"/>
        <v>0.76796666666666669</v>
      </c>
      <c r="AU3760" s="94">
        <f t="shared" si="1446"/>
        <v>0.80355555555555536</v>
      </c>
      <c r="AV3760" s="94">
        <f t="shared" si="1433"/>
        <v>0.96044999999999969</v>
      </c>
      <c r="AW3760" s="94">
        <f t="shared" si="1455"/>
        <v>0.99332963988919698</v>
      </c>
      <c r="AX3760" s="94">
        <f t="shared" si="1449"/>
        <v>0.81416422605556948</v>
      </c>
      <c r="AY3760" s="94">
        <f t="shared" si="1450"/>
        <v>0.49065225111012634</v>
      </c>
      <c r="BB3760" s="76">
        <f>100/AVERAGE(AA3731:AA3760)</f>
        <v>119.97600479904015</v>
      </c>
      <c r="BC3760" s="76">
        <f>100/AVERAGE(AA3671:AA3760)</f>
        <v>119.65857420161143</v>
      </c>
      <c r="BD3760" s="76">
        <f>100/AVERAGE(AA3581:AA3760)</f>
        <v>116.28357688282493</v>
      </c>
      <c r="BE3760" s="76">
        <f>100/AVERAGE(AA3396:AA3760)</f>
        <v>111.02627824706234</v>
      </c>
      <c r="BF3760" s="76">
        <f t="shared" si="1451"/>
        <v>118.97911416789489</v>
      </c>
    </row>
    <row r="3761" spans="1:58" x14ac:dyDescent="0.45">
      <c r="A3761" s="6">
        <v>40649</v>
      </c>
      <c r="B3761" s="76">
        <v>191.19524999999999</v>
      </c>
      <c r="C3761" s="76">
        <v>2.3584999999999998</v>
      </c>
      <c r="D3761" s="76">
        <v>4.1497999999999999</v>
      </c>
      <c r="E3761" s="76">
        <v>210.8424</v>
      </c>
      <c r="F3761" s="76">
        <v>5.9375999999999998</v>
      </c>
      <c r="G3761" s="76">
        <v>4.3688000000000002</v>
      </c>
      <c r="H3761" s="76">
        <v>186.26949999999999</v>
      </c>
      <c r="I3761" s="76">
        <v>2.3214999999999999</v>
      </c>
      <c r="J3761" s="76">
        <v>4.4424000000000001</v>
      </c>
      <c r="K3761" s="76">
        <v>184.03801000000001</v>
      </c>
      <c r="L3761" s="76">
        <v>2.3765000000000001</v>
      </c>
      <c r="M3761" s="76">
        <v>3.9209000000000001</v>
      </c>
      <c r="N3761" s="76">
        <v>147.05358000000001</v>
      </c>
      <c r="O3761" s="3">
        <v>3.03</v>
      </c>
      <c r="P3761" s="34">
        <v>3.6030000000000002</v>
      </c>
      <c r="Q3761" s="76">
        <v>3.72</v>
      </c>
      <c r="R3761" s="76">
        <v>4.07</v>
      </c>
      <c r="S3761" s="76">
        <v>4.4800000000000004</v>
      </c>
      <c r="T3761" s="76">
        <v>4.4660000000000002</v>
      </c>
      <c r="U3761" s="76">
        <v>4.7759999999999998</v>
      </c>
      <c r="V3761" s="76">
        <v>6</v>
      </c>
      <c r="W3761" s="76">
        <v>101.1</v>
      </c>
      <c r="Y3761" s="76">
        <f t="shared" si="1434"/>
        <v>3.9682500000000003</v>
      </c>
      <c r="Z3761" s="76">
        <f t="shared" si="1435"/>
        <v>0.76000000000000023</v>
      </c>
      <c r="AA3761" s="76">
        <f t="shared" si="1436"/>
        <v>0.86299999999999999</v>
      </c>
      <c r="AC3761" s="76">
        <f t="shared" si="1437"/>
        <v>1.1303859674360872E-4</v>
      </c>
      <c r="AD3761" s="76">
        <f t="shared" si="1453"/>
        <v>1.9119524999999951</v>
      </c>
      <c r="AE3761" s="76">
        <f t="shared" si="1438"/>
        <v>1.1730515758001658E-4</v>
      </c>
      <c r="AF3761" s="76">
        <f t="shared" si="1453"/>
        <v>2.1084240000000127</v>
      </c>
      <c r="AG3761" s="76">
        <f t="shared" si="1439"/>
        <v>1.2172019249945265E-4</v>
      </c>
      <c r="AH3761" s="76">
        <f t="shared" si="1453"/>
        <v>1.8626950000000018</v>
      </c>
      <c r="AI3761" s="76">
        <f t="shared" si="1440"/>
        <v>1.0618499327819109E-4</v>
      </c>
      <c r="AJ3761" s="76">
        <f t="shared" si="1453"/>
        <v>1.8403801000000084</v>
      </c>
      <c r="AK3761" s="76">
        <f t="shared" si="1441"/>
        <v>8.3037855264977978E-5</v>
      </c>
      <c r="AL3761" s="76">
        <f t="shared" si="1442"/>
        <v>1.4705358000000164</v>
      </c>
      <c r="AN3761" s="76">
        <f t="shared" si="1447"/>
        <v>25.204100707185059</v>
      </c>
      <c r="AO3761" s="76">
        <f t="shared" si="1445"/>
        <v>24.450674838625531</v>
      </c>
      <c r="AP3761" s="76">
        <f t="shared" si="1432"/>
        <v>25.419608898134108</v>
      </c>
      <c r="AQ3761" s="76">
        <f t="shared" si="1454"/>
        <v>25.191688632128038</v>
      </c>
      <c r="AR3761" s="76">
        <f t="shared" si="1452"/>
        <v>25.027444220204735</v>
      </c>
      <c r="AT3761" s="94">
        <f t="shared" si="1448"/>
        <v>0.76830000000000032</v>
      </c>
      <c r="AU3761" s="94">
        <f t="shared" si="1446"/>
        <v>0.8007777777777777</v>
      </c>
      <c r="AV3761" s="94">
        <f t="shared" si="1433"/>
        <v>0.95961666666666612</v>
      </c>
      <c r="AW3761" s="94">
        <f t="shared" si="1455"/>
        <v>0.99216620498614982</v>
      </c>
      <c r="AX3761" s="94">
        <f t="shared" si="1449"/>
        <v>0.81342194871149165</v>
      </c>
      <c r="AY3761" s="94">
        <f t="shared" si="1450"/>
        <v>0.4910886129077624</v>
      </c>
      <c r="BB3761" s="76">
        <f>100/AVERAGE(AA3732:AA3761)</f>
        <v>119.64107676969091</v>
      </c>
      <c r="BC3761" s="76">
        <f>100/AVERAGE(AA3672:AA3761)</f>
        <v>119.68562575634668</v>
      </c>
      <c r="BD3761" s="76">
        <f>100/AVERAGE(AA3582:AA3761)</f>
        <v>116.24677899549869</v>
      </c>
      <c r="BE3761" s="76">
        <f>100/AVERAGE(AA3397:AA3761)</f>
        <v>111.03337085145861</v>
      </c>
      <c r="BF3761" s="76">
        <f t="shared" si="1451"/>
        <v>118.79910834601479</v>
      </c>
    </row>
    <row r="3762" spans="1:58" x14ac:dyDescent="0.45">
      <c r="A3762" s="6">
        <v>40650</v>
      </c>
      <c r="B3762" s="76">
        <v>191.21686</v>
      </c>
      <c r="C3762" s="76">
        <v>2.3557999999999999</v>
      </c>
      <c r="D3762" s="76">
        <v>4.1497999999999999</v>
      </c>
      <c r="E3762" s="76">
        <v>210.86713</v>
      </c>
      <c r="F3762" s="76">
        <v>5.9349999999999996</v>
      </c>
      <c r="G3762" s="76">
        <v>4.3688000000000002</v>
      </c>
      <c r="H3762" s="76">
        <v>186.29217</v>
      </c>
      <c r="I3762" s="76">
        <v>2.3188</v>
      </c>
      <c r="J3762" s="76">
        <v>4.4424000000000001</v>
      </c>
      <c r="K3762" s="76">
        <v>184.05756</v>
      </c>
      <c r="L3762" s="76">
        <v>2.3738000000000001</v>
      </c>
      <c r="M3762" s="76">
        <v>3.9209000000000001</v>
      </c>
      <c r="N3762" s="76">
        <v>147.06578999999999</v>
      </c>
      <c r="O3762" s="3">
        <v>3.03</v>
      </c>
      <c r="P3762" s="34">
        <v>3.6030000000000002</v>
      </c>
      <c r="Q3762" s="76">
        <v>3.72</v>
      </c>
      <c r="R3762" s="76">
        <v>4.07</v>
      </c>
      <c r="S3762" s="76">
        <v>4.4800000000000004</v>
      </c>
      <c r="T3762" s="76">
        <v>4.4660000000000002</v>
      </c>
      <c r="U3762" s="76">
        <v>4.7759999999999998</v>
      </c>
      <c r="V3762" s="76">
        <v>6</v>
      </c>
      <c r="W3762" s="76">
        <v>101.1</v>
      </c>
      <c r="Y3762" s="76">
        <f t="shared" si="1434"/>
        <v>3.9682500000000003</v>
      </c>
      <c r="Z3762" s="76">
        <f t="shared" si="1435"/>
        <v>0.76000000000000023</v>
      </c>
      <c r="AA3762" s="76">
        <f t="shared" si="1436"/>
        <v>0.86299999999999999</v>
      </c>
      <c r="AC3762" s="76">
        <f t="shared" si="1437"/>
        <v>1.1302582046379683E-4</v>
      </c>
      <c r="AD3762" s="76">
        <f t="shared" si="1453"/>
        <v>1.9121685999999953</v>
      </c>
      <c r="AE3762" s="76">
        <f t="shared" si="1438"/>
        <v>1.1729139869398608E-4</v>
      </c>
      <c r="AF3762" s="76">
        <f t="shared" si="1453"/>
        <v>2.1086713000000126</v>
      </c>
      <c r="AG3762" s="76">
        <f t="shared" si="1439"/>
        <v>1.2170537849720553E-4</v>
      </c>
      <c r="AH3762" s="76">
        <f t="shared" si="1453"/>
        <v>1.8629217000000016</v>
      </c>
      <c r="AI3762" s="76">
        <f t="shared" si="1440"/>
        <v>1.0622805582372052E-4</v>
      </c>
      <c r="AJ3762" s="76">
        <f t="shared" si="1453"/>
        <v>1.840575600000008</v>
      </c>
      <c r="AK3762" s="76">
        <f t="shared" si="1441"/>
        <v>8.3030960551733202E-5</v>
      </c>
      <c r="AL3762" s="76">
        <f t="shared" si="1442"/>
        <v>1.4706579000000162</v>
      </c>
      <c r="AN3762" s="76">
        <f t="shared" si="1447"/>
        <v>25.198649352394714</v>
      </c>
      <c r="AO3762" s="76">
        <f t="shared" si="1445"/>
        <v>24.457435569943158</v>
      </c>
      <c r="AP3762" s="76">
        <f t="shared" si="1432"/>
        <v>25.402389729813844</v>
      </c>
      <c r="AQ3762" s="76">
        <f t="shared" si="1454"/>
        <v>25.193874739204023</v>
      </c>
      <c r="AR3762" s="76">
        <f t="shared" si="1452"/>
        <v>25.024065889865504</v>
      </c>
      <c r="AT3762" s="94">
        <f t="shared" si="1448"/>
        <v>0.76663333333333339</v>
      </c>
      <c r="AU3762" s="94">
        <f t="shared" si="1446"/>
        <v>0.79844444444444462</v>
      </c>
      <c r="AV3762" s="94">
        <f t="shared" si="1433"/>
        <v>0.95894999999999953</v>
      </c>
      <c r="AW3762" s="94">
        <f t="shared" si="1455"/>
        <v>0.99101385041551271</v>
      </c>
      <c r="AX3762" s="94">
        <f t="shared" si="1449"/>
        <v>0.81173320532191717</v>
      </c>
      <c r="AY3762" s="94">
        <f t="shared" si="1450"/>
        <v>0.49208137269909935</v>
      </c>
      <c r="BB3762" s="76">
        <f>100/AVERAGE(AA3733:AA3762)</f>
        <v>119.38872970391593</v>
      </c>
      <c r="BC3762" s="76">
        <f>100/AVERAGE(AA3673:AA3762)</f>
        <v>119.66971159599504</v>
      </c>
      <c r="BD3762" s="76">
        <f>100/AVERAGE(AA3583:AA3762)</f>
        <v>116.21450615291249</v>
      </c>
      <c r="BE3762" s="76">
        <f>100/AVERAGE(AA3398:AA3762)</f>
        <v>111.04046436209531</v>
      </c>
      <c r="BF3762" s="76">
        <f t="shared" si="1451"/>
        <v>118.65304585653611</v>
      </c>
    </row>
    <row r="3763" spans="1:58" x14ac:dyDescent="0.45">
      <c r="A3763" s="6">
        <v>40651</v>
      </c>
      <c r="B3763" s="76">
        <v>191.30419000000001</v>
      </c>
      <c r="C3763" s="76">
        <v>2.3559000000000001</v>
      </c>
      <c r="D3763" s="76">
        <v>4.1351000000000004</v>
      </c>
      <c r="E3763" s="76">
        <v>211.39303000000001</v>
      </c>
      <c r="F3763" s="76">
        <v>5.9355000000000002</v>
      </c>
      <c r="G3763" s="76">
        <v>4.3288000000000002</v>
      </c>
      <c r="H3763" s="76">
        <v>186.37996000000001</v>
      </c>
      <c r="I3763" s="76">
        <v>2.3250999999999999</v>
      </c>
      <c r="J3763" s="76">
        <v>4.4307999999999996</v>
      </c>
      <c r="K3763" s="76">
        <v>184.1388</v>
      </c>
      <c r="L3763" s="76">
        <v>2.3738999999999999</v>
      </c>
      <c r="M3763" s="76">
        <v>3.9072</v>
      </c>
      <c r="N3763" s="76">
        <v>147.07794999999999</v>
      </c>
      <c r="O3763" s="3">
        <v>3.02</v>
      </c>
      <c r="P3763" s="34">
        <v>3.59</v>
      </c>
      <c r="Q3763" s="76">
        <v>3.7</v>
      </c>
      <c r="R3763" s="76">
        <v>4.05</v>
      </c>
      <c r="S3763" s="76">
        <v>4.4400000000000004</v>
      </c>
      <c r="T3763" s="76">
        <v>4.4560000000000004</v>
      </c>
      <c r="U3763" s="76">
        <v>4.7560000000000002</v>
      </c>
      <c r="V3763" s="76">
        <v>6</v>
      </c>
      <c r="W3763" s="76">
        <v>101.1</v>
      </c>
      <c r="Y3763" s="76">
        <f t="shared" si="1434"/>
        <v>3.9450000000000003</v>
      </c>
      <c r="Z3763" s="76">
        <f t="shared" si="1435"/>
        <v>0.74000000000000021</v>
      </c>
      <c r="AA3763" s="76">
        <f t="shared" si="1436"/>
        <v>0.86600000000000055</v>
      </c>
      <c r="AC3763" s="76">
        <f t="shared" si="1437"/>
        <v>4.5670658957597254E-4</v>
      </c>
      <c r="AD3763" s="76">
        <f t="shared" si="1453"/>
        <v>1.9130418999999956</v>
      </c>
      <c r="AE3763" s="76">
        <f t="shared" si="1438"/>
        <v>2.4939875645864085E-3</v>
      </c>
      <c r="AF3763" s="76">
        <f t="shared" si="1453"/>
        <v>2.1139303000000127</v>
      </c>
      <c r="AG3763" s="76">
        <f t="shared" si="1439"/>
        <v>4.7124900633233047E-4</v>
      </c>
      <c r="AH3763" s="76">
        <f t="shared" si="1453"/>
        <v>1.8637996000000014</v>
      </c>
      <c r="AI3763" s="76">
        <f t="shared" si="1440"/>
        <v>4.4138366280632724E-4</v>
      </c>
      <c r="AJ3763" s="76">
        <f t="shared" si="1453"/>
        <v>1.841388000000008</v>
      </c>
      <c r="AK3763" s="76">
        <f t="shared" si="1441"/>
        <v>8.268408308964581E-5</v>
      </c>
      <c r="AL3763" s="76">
        <f t="shared" si="1442"/>
        <v>1.4707795000000161</v>
      </c>
      <c r="AN3763" s="76">
        <f t="shared" si="1447"/>
        <v>25.198120220231569</v>
      </c>
      <c r="AO3763" s="76">
        <f t="shared" si="1445"/>
        <v>24.46375117646857</v>
      </c>
      <c r="AP3763" s="76">
        <f t="shared" si="1432"/>
        <v>25.387968712149458</v>
      </c>
      <c r="AQ3763" s="76">
        <f t="shared" si="1454"/>
        <v>25.195796711213649</v>
      </c>
      <c r="AR3763" s="76">
        <f t="shared" si="1452"/>
        <v>25.023620570420562</v>
      </c>
      <c r="AT3763" s="94">
        <f t="shared" si="1448"/>
        <v>0.76430000000000031</v>
      </c>
      <c r="AU3763" s="94">
        <f t="shared" si="1446"/>
        <v>0.79544444444444462</v>
      </c>
      <c r="AV3763" s="94">
        <f t="shared" si="1433"/>
        <v>0.95811666666666595</v>
      </c>
      <c r="AW3763" s="94">
        <f t="shared" si="1455"/>
        <v>0.98982271468144079</v>
      </c>
      <c r="AX3763" s="94">
        <f t="shared" si="1449"/>
        <v>0.80947451733400511</v>
      </c>
      <c r="AY3763" s="94">
        <f t="shared" si="1450"/>
        <v>0.49340918521899912</v>
      </c>
      <c r="BB3763" s="76">
        <f>100/AVERAGE(AA3734:AA3763)</f>
        <v>119.12325285895807</v>
      </c>
      <c r="BC3763" s="76">
        <f>100/AVERAGE(AA3674:AA3763)</f>
        <v>119.65380166717632</v>
      </c>
      <c r="BD3763" s="76">
        <f>100/AVERAGE(AA3584:AA3763)</f>
        <v>116.18975077298458</v>
      </c>
      <c r="BE3763" s="76">
        <f>100/AVERAGE(AA3399:AA3763)</f>
        <v>111.04654523549473</v>
      </c>
      <c r="BF3763" s="76">
        <f t="shared" si="1451"/>
        <v>118.50080190295471</v>
      </c>
    </row>
    <row r="3764" spans="1:58" x14ac:dyDescent="0.45">
      <c r="A3764" s="6">
        <v>40652</v>
      </c>
      <c r="B3764" s="76">
        <v>191.29961</v>
      </c>
      <c r="C3764" s="76">
        <v>2.3546</v>
      </c>
      <c r="D3764" s="76">
        <v>4.1409000000000002</v>
      </c>
      <c r="E3764" s="76">
        <v>211.50640000000001</v>
      </c>
      <c r="F3764" s="76">
        <v>5.9625000000000004</v>
      </c>
      <c r="G3764" s="76">
        <v>4.3249000000000004</v>
      </c>
      <c r="H3764" s="76">
        <v>186.38619</v>
      </c>
      <c r="I3764" s="76">
        <v>2.3292000000000002</v>
      </c>
      <c r="J3764" s="76">
        <v>4.4367999999999999</v>
      </c>
      <c r="K3764" s="76">
        <v>184.12942000000001</v>
      </c>
      <c r="L3764" s="76">
        <v>2.3711000000000002</v>
      </c>
      <c r="M3764" s="76">
        <v>3.9136000000000002</v>
      </c>
      <c r="N3764" s="76">
        <v>147.09036</v>
      </c>
      <c r="O3764" s="3">
        <v>3.08</v>
      </c>
      <c r="P3764" s="34">
        <v>3.593</v>
      </c>
      <c r="Q3764" s="76">
        <v>3.71</v>
      </c>
      <c r="R3764" s="76">
        <v>4.05</v>
      </c>
      <c r="S3764" s="76">
        <v>4.43</v>
      </c>
      <c r="T3764" s="76">
        <v>4.47</v>
      </c>
      <c r="U3764" s="76">
        <v>4.766</v>
      </c>
      <c r="V3764" s="76">
        <v>6</v>
      </c>
      <c r="W3764" s="76">
        <v>101.1</v>
      </c>
      <c r="Y3764" s="76">
        <f t="shared" si="1434"/>
        <v>3.9457499999999999</v>
      </c>
      <c r="Z3764" s="76">
        <f t="shared" si="1435"/>
        <v>0.71999999999999975</v>
      </c>
      <c r="AA3764" s="76">
        <f t="shared" si="1436"/>
        <v>0.87699999999999978</v>
      </c>
      <c r="AC3764" s="76">
        <f t="shared" si="1437"/>
        <v>-2.3940928842169917E-5</v>
      </c>
      <c r="AD3764" s="76">
        <f t="shared" si="1453"/>
        <v>1.9129960999999955</v>
      </c>
      <c r="AE3764" s="76">
        <f t="shared" si="1438"/>
        <v>5.3629961214896049E-4</v>
      </c>
      <c r="AF3764" s="76">
        <f t="shared" si="1453"/>
        <v>2.1150640000000127</v>
      </c>
      <c r="AG3764" s="76">
        <f t="shared" si="1439"/>
        <v>3.342634047132087E-5</v>
      </c>
      <c r="AH3764" s="76">
        <f t="shared" si="1453"/>
        <v>1.8638619000000014</v>
      </c>
      <c r="AI3764" s="76">
        <f t="shared" si="1440"/>
        <v>-5.0939834516094962E-5</v>
      </c>
      <c r="AJ3764" s="76">
        <f t="shared" si="1453"/>
        <v>1.8412942000000081</v>
      </c>
      <c r="AK3764" s="76">
        <f t="shared" si="1441"/>
        <v>8.4377025924231575E-5</v>
      </c>
      <c r="AL3764" s="76">
        <f t="shared" si="1442"/>
        <v>1.4709036000000164</v>
      </c>
      <c r="AN3764" s="76">
        <f t="shared" si="1447"/>
        <v>25.197432381640311</v>
      </c>
      <c r="AO3764" s="76">
        <f t="shared" si="1445"/>
        <v>24.476508670803184</v>
      </c>
      <c r="AP3764" s="76">
        <f t="shared" si="1432"/>
        <v>25.375075332254902</v>
      </c>
      <c r="AQ3764" s="76">
        <f t="shared" si="1454"/>
        <v>25.197970303492049</v>
      </c>
      <c r="AR3764" s="76">
        <f t="shared" si="1452"/>
        <v>25.025065313852711</v>
      </c>
      <c r="AT3764" s="94">
        <f t="shared" si="1448"/>
        <v>0.7613000000000002</v>
      </c>
      <c r="AU3764" s="94">
        <f t="shared" si="1446"/>
        <v>0.79311111111111132</v>
      </c>
      <c r="AV3764" s="94">
        <f t="shared" si="1433"/>
        <v>0.95720555555555487</v>
      </c>
      <c r="AW3764" s="94">
        <f t="shared" si="1455"/>
        <v>0.98860387811634398</v>
      </c>
      <c r="AX3764" s="94">
        <f t="shared" si="1449"/>
        <v>0.80702214597498534</v>
      </c>
      <c r="AY3764" s="94">
        <f t="shared" si="1450"/>
        <v>0.49485085817753816</v>
      </c>
      <c r="BB3764" s="76">
        <f>100/AVERAGE(AA3735:AA3764)</f>
        <v>118.80717595342759</v>
      </c>
      <c r="BC3764" s="76">
        <f>100/AVERAGE(AA3675:AA3764)</f>
        <v>119.57272678960516</v>
      </c>
      <c r="BD3764" s="76">
        <f>100/AVERAGE(AA3585:AA3764)</f>
        <v>116.16650532429814</v>
      </c>
      <c r="BE3764" s="76">
        <f>100/AVERAGE(AA3400:AA3764)</f>
        <v>111.04384254287355</v>
      </c>
      <c r="BF3764" s="76">
        <f t="shared" si="1451"/>
        <v>118.30299230429681</v>
      </c>
    </row>
    <row r="3765" spans="1:58" x14ac:dyDescent="0.45">
      <c r="A3765" s="6">
        <v>40653</v>
      </c>
      <c r="B3765" s="76">
        <v>191.15528</v>
      </c>
      <c r="C3765" s="76">
        <v>2.3532000000000002</v>
      </c>
      <c r="D3765" s="76">
        <v>4.1786000000000003</v>
      </c>
      <c r="E3765" s="76">
        <v>211.27903000000001</v>
      </c>
      <c r="F3765" s="76">
        <v>5.9581999999999997</v>
      </c>
      <c r="G3765" s="76">
        <v>4.3449</v>
      </c>
      <c r="H3765" s="76">
        <v>186.24716000000001</v>
      </c>
      <c r="I3765" s="76">
        <v>2.3344</v>
      </c>
      <c r="J3765" s="76">
        <v>4.4775</v>
      </c>
      <c r="K3765" s="76">
        <v>183.97325000000001</v>
      </c>
      <c r="L3765" s="76">
        <v>2.3685</v>
      </c>
      <c r="M3765" s="76">
        <v>3.9538000000000002</v>
      </c>
      <c r="N3765" s="76">
        <v>147.1027</v>
      </c>
      <c r="O3765" s="3">
        <v>3.06</v>
      </c>
      <c r="P3765" s="34">
        <v>3.63</v>
      </c>
      <c r="Q3765" s="76">
        <v>3.74</v>
      </c>
      <c r="R3765" s="76">
        <v>4.08</v>
      </c>
      <c r="S3765" s="76">
        <v>4.4530000000000003</v>
      </c>
      <c r="T3765" s="76">
        <v>4.51</v>
      </c>
      <c r="U3765" s="76">
        <v>4.7960000000000003</v>
      </c>
      <c r="V3765" s="76">
        <v>6</v>
      </c>
      <c r="W3765" s="76">
        <v>101.1</v>
      </c>
      <c r="Y3765" s="76">
        <f t="shared" si="1434"/>
        <v>3.9757499999999997</v>
      </c>
      <c r="Z3765" s="76">
        <f t="shared" si="1435"/>
        <v>0.71300000000000008</v>
      </c>
      <c r="AA3765" s="76">
        <f t="shared" si="1436"/>
        <v>0.87999999999999989</v>
      </c>
      <c r="AC3765" s="76">
        <f t="shared" si="1437"/>
        <v>-7.544709578863884E-4</v>
      </c>
      <c r="AD3765" s="76">
        <f t="shared" si="1453"/>
        <v>1.9115527999999957</v>
      </c>
      <c r="AE3765" s="76">
        <f t="shared" si="1438"/>
        <v>-1.0750029313534304E-3</v>
      </c>
      <c r="AF3765" s="76">
        <f t="shared" si="1453"/>
        <v>2.1127903000000128</v>
      </c>
      <c r="AG3765" s="76">
        <f t="shared" si="1439"/>
        <v>-7.4592436274378837E-4</v>
      </c>
      <c r="AH3765" s="76">
        <f t="shared" si="1453"/>
        <v>1.8624716000000014</v>
      </c>
      <c r="AI3765" s="76">
        <f t="shared" si="1440"/>
        <v>-8.4815343468747084E-4</v>
      </c>
      <c r="AJ3765" s="76">
        <f t="shared" si="1453"/>
        <v>1.839732500000008</v>
      </c>
      <c r="AK3765" s="76">
        <f t="shared" si="1441"/>
        <v>8.3894009097473798E-5</v>
      </c>
      <c r="AL3765" s="76">
        <f t="shared" si="1442"/>
        <v>1.4710270000000163</v>
      </c>
      <c r="AN3765" s="76">
        <f t="shared" si="1447"/>
        <v>25.202036324535015</v>
      </c>
      <c r="AO3765" s="76">
        <f t="shared" si="1445"/>
        <v>24.48778025754341</v>
      </c>
      <c r="AP3765" s="76">
        <f t="shared" si="1432"/>
        <v>25.360122545747739</v>
      </c>
      <c r="AQ3765" s="76">
        <f t="shared" si="1454"/>
        <v>25.200131040681409</v>
      </c>
      <c r="AR3765" s="76">
        <f t="shared" si="1452"/>
        <v>25.028709823527514</v>
      </c>
      <c r="AT3765" s="94">
        <f t="shared" si="1448"/>
        <v>0.7584000000000003</v>
      </c>
      <c r="AU3765" s="94">
        <f t="shared" si="1446"/>
        <v>0.79103333333333359</v>
      </c>
      <c r="AV3765" s="94">
        <f t="shared" si="1433"/>
        <v>0.95572222222222181</v>
      </c>
      <c r="AW3765" s="94">
        <f t="shared" si="1455"/>
        <v>0.98736565096952977</v>
      </c>
      <c r="AX3765" s="94">
        <f t="shared" si="1449"/>
        <v>0.80461510534710001</v>
      </c>
      <c r="AY3765" s="94">
        <f t="shared" si="1450"/>
        <v>0.49626588260708226</v>
      </c>
      <c r="BB3765" s="76">
        <f>100/AVERAGE(AA3736:AA3765)</f>
        <v>118.50681414181317</v>
      </c>
      <c r="BC3765" s="76">
        <f>100/AVERAGE(AA3676:AA3765)</f>
        <v>119.49334820361672</v>
      </c>
      <c r="BD3765" s="76">
        <f>100/AVERAGE(AA3586:AA3765)</f>
        <v>116.13652493709272</v>
      </c>
      <c r="BE3765" s="76">
        <f>100/AVERAGE(AA3401:AA3765)</f>
        <v>111.04789663114146</v>
      </c>
      <c r="BF3765" s="76">
        <f t="shared" si="1451"/>
        <v>118.11360592572173</v>
      </c>
    </row>
    <row r="3766" spans="1:58" x14ac:dyDescent="0.45">
      <c r="A3766" s="6">
        <v>40654</v>
      </c>
      <c r="B3766" s="76">
        <v>191.00138999999999</v>
      </c>
      <c r="C3766" s="76">
        <v>2.3508</v>
      </c>
      <c r="D3766" s="76">
        <v>4.2175000000000002</v>
      </c>
      <c r="E3766" s="76">
        <v>211.00012000000001</v>
      </c>
      <c r="F3766" s="76">
        <v>5.9542999999999999</v>
      </c>
      <c r="G3766" s="76">
        <v>4.3689999999999998</v>
      </c>
      <c r="H3766" s="76">
        <v>186.11736999999999</v>
      </c>
      <c r="I3766" s="76">
        <v>2.3391999999999999</v>
      </c>
      <c r="J3766" s="76">
        <v>4.5144000000000002</v>
      </c>
      <c r="K3766" s="76">
        <v>183.81157999999999</v>
      </c>
      <c r="L3766" s="76">
        <v>2.3653</v>
      </c>
      <c r="M3766" s="76">
        <v>3.9950000000000001</v>
      </c>
      <c r="N3766" s="76">
        <v>147.11491000000001</v>
      </c>
      <c r="O3766" s="3">
        <v>3.03</v>
      </c>
      <c r="P3766" s="34">
        <v>3.68</v>
      </c>
      <c r="Q3766" s="76">
        <v>3.78</v>
      </c>
      <c r="R3766" s="76">
        <v>4.12</v>
      </c>
      <c r="S3766" s="76">
        <v>4.4800000000000004</v>
      </c>
      <c r="T3766" s="76">
        <v>4.54</v>
      </c>
      <c r="U3766" s="76">
        <v>4.8330000000000002</v>
      </c>
      <c r="V3766" s="76">
        <v>6</v>
      </c>
      <c r="W3766" s="76">
        <v>101.1</v>
      </c>
      <c r="Y3766" s="76">
        <f t="shared" si="1434"/>
        <v>4.0150000000000006</v>
      </c>
      <c r="Z3766" s="76">
        <f t="shared" si="1435"/>
        <v>0.70000000000000062</v>
      </c>
      <c r="AA3766" s="76">
        <f t="shared" si="1436"/>
        <v>0.85999999999999988</v>
      </c>
      <c r="AC3766" s="76">
        <f t="shared" si="1437"/>
        <v>-8.0505231139849087E-4</v>
      </c>
      <c r="AD3766" s="76">
        <f t="shared" si="1453"/>
        <v>1.9100138999999954</v>
      </c>
      <c r="AE3766" s="76">
        <f t="shared" si="1438"/>
        <v>-1.3201026150110318E-3</v>
      </c>
      <c r="AF3766" s="76">
        <f t="shared" si="1453"/>
        <v>2.110001200000013</v>
      </c>
      <c r="AG3766" s="76">
        <f t="shared" si="1439"/>
        <v>-6.9686968649618208E-4</v>
      </c>
      <c r="AH3766" s="76">
        <f t="shared" si="1453"/>
        <v>1.8611737000000015</v>
      </c>
      <c r="AI3766" s="76">
        <f t="shared" si="1440"/>
        <v>-8.7876906017592127E-4</v>
      </c>
      <c r="AJ3766" s="76">
        <f t="shared" si="1453"/>
        <v>1.838115800000008</v>
      </c>
      <c r="AK3766" s="76">
        <f t="shared" si="1441"/>
        <v>8.3003235154865962E-5</v>
      </c>
      <c r="AL3766" s="76">
        <f t="shared" si="1442"/>
        <v>1.4711491000000165</v>
      </c>
      <c r="AN3766" s="76">
        <f t="shared" si="1447"/>
        <v>25.193041681887461</v>
      </c>
      <c r="AO3766" s="76">
        <f t="shared" si="1445"/>
        <v>24.496778333416113</v>
      </c>
      <c r="AP3766" s="76">
        <f t="shared" si="1432"/>
        <v>25.343786706691091</v>
      </c>
      <c r="AQ3766" s="76">
        <f t="shared" si="1454"/>
        <v>25.20292290898437</v>
      </c>
      <c r="AR3766" s="76">
        <f t="shared" si="1452"/>
        <v>25.024156964191089</v>
      </c>
      <c r="AT3766" s="94">
        <f t="shared" si="1448"/>
        <v>0.75473333333333359</v>
      </c>
      <c r="AU3766" s="94">
        <f t="shared" si="1446"/>
        <v>0.7887000000000004</v>
      </c>
      <c r="AV3766" s="94">
        <f t="shared" si="1433"/>
        <v>0.95416666666666605</v>
      </c>
      <c r="AW3766" s="94">
        <f t="shared" si="1455"/>
        <v>0.98609141274238299</v>
      </c>
      <c r="AX3766" s="94">
        <f t="shared" si="1449"/>
        <v>0.8017087005791993</v>
      </c>
      <c r="AY3766" s="94">
        <f t="shared" si="1450"/>
        <v>0.49797446770576259</v>
      </c>
      <c r="BB3766" s="76">
        <f>100/AVERAGE(AA3737:AA3766)</f>
        <v>118.33385926159674</v>
      </c>
      <c r="BC3766" s="76">
        <f>100/AVERAGE(AA3677:AA3766)</f>
        <v>119.45052757316348</v>
      </c>
      <c r="BD3766" s="76">
        <f>100/AVERAGE(AA3587:AA3766)</f>
        <v>116.1215405457712</v>
      </c>
      <c r="BE3766" s="76">
        <f>100/AVERAGE(AA3402:AA3766)</f>
        <v>111.05634359919915</v>
      </c>
      <c r="BF3766" s="76">
        <f t="shared" si="1451"/>
        <v>118.0059291733934</v>
      </c>
    </row>
    <row r="3767" spans="1:58" x14ac:dyDescent="0.45">
      <c r="A3767" s="6">
        <v>40655</v>
      </c>
      <c r="B3767" s="76">
        <v>190.97135</v>
      </c>
      <c r="C3767" s="76">
        <v>2.3513000000000002</v>
      </c>
      <c r="D3767" s="76">
        <v>4.2305000000000001</v>
      </c>
      <c r="E3767" s="76">
        <v>210.98884000000001</v>
      </c>
      <c r="F3767" s="76">
        <v>5.9512</v>
      </c>
      <c r="G3767" s="76">
        <v>4.3714000000000004</v>
      </c>
      <c r="H3767" s="76">
        <v>186.04927000000001</v>
      </c>
      <c r="I3767" s="76">
        <v>2.3368000000000002</v>
      </c>
      <c r="J3767" s="76">
        <v>4.5354999999999999</v>
      </c>
      <c r="K3767" s="76">
        <v>183.78618</v>
      </c>
      <c r="L3767" s="76">
        <v>2.363</v>
      </c>
      <c r="M3767" s="76">
        <v>4.0058999999999996</v>
      </c>
      <c r="N3767" s="76">
        <v>147.12716</v>
      </c>
      <c r="O3767" s="3">
        <v>3.04</v>
      </c>
      <c r="P3767" s="34">
        <v>3.7</v>
      </c>
      <c r="Q3767" s="76">
        <v>3.79</v>
      </c>
      <c r="R3767" s="76">
        <v>4.13</v>
      </c>
      <c r="S3767" s="76">
        <v>4.49</v>
      </c>
      <c r="T3767" s="76">
        <v>4.5629999999999997</v>
      </c>
      <c r="U3767" s="76">
        <v>4.8460000000000001</v>
      </c>
      <c r="V3767" s="76">
        <v>6</v>
      </c>
      <c r="W3767" s="76">
        <v>101.1</v>
      </c>
      <c r="Y3767" s="76">
        <f t="shared" si="1434"/>
        <v>4.0274999999999999</v>
      </c>
      <c r="Z3767" s="76">
        <f t="shared" si="1435"/>
        <v>0.70000000000000018</v>
      </c>
      <c r="AA3767" s="76">
        <f t="shared" si="1436"/>
        <v>0.86299999999999955</v>
      </c>
      <c r="AC3767" s="76">
        <f t="shared" si="1437"/>
        <v>-1.5727634233442256E-4</v>
      </c>
      <c r="AD3767" s="76">
        <f t="shared" ref="AD3767:AJ3782" si="1456">AD3766*(1+AC3767)</f>
        <v>1.9097134999999954</v>
      </c>
      <c r="AE3767" s="76">
        <f t="shared" si="1438"/>
        <v>-5.3459685236179055E-5</v>
      </c>
      <c r="AF3767" s="76">
        <f t="shared" si="1456"/>
        <v>2.1098884000000129</v>
      </c>
      <c r="AG3767" s="76">
        <f t="shared" si="1439"/>
        <v>-3.6589814266119181E-4</v>
      </c>
      <c r="AH3767" s="76">
        <f t="shared" si="1456"/>
        <v>1.8604927000000016</v>
      </c>
      <c r="AI3767" s="76">
        <f t="shared" si="1440"/>
        <v>-1.3818498268713952E-4</v>
      </c>
      <c r="AJ3767" s="76">
        <f t="shared" si="1456"/>
        <v>1.837861800000008</v>
      </c>
      <c r="AK3767" s="76">
        <f t="shared" si="1441"/>
        <v>8.3268242491385536E-5</v>
      </c>
      <c r="AL3767" s="76">
        <f t="shared" si="1442"/>
        <v>1.4712716000000163</v>
      </c>
      <c r="AN3767" s="76">
        <f t="shared" si="1447"/>
        <v>25.17507164405805</v>
      </c>
      <c r="AO3767" s="76">
        <f t="shared" si="1445"/>
        <v>24.504948978654141</v>
      </c>
      <c r="AP3767" s="76">
        <f t="shared" si="1432"/>
        <v>25.327026434732083</v>
      </c>
      <c r="AQ3767" s="76">
        <f t="shared" si="1454"/>
        <v>25.205247732577924</v>
      </c>
      <c r="AR3767" s="76">
        <f t="shared" si="1452"/>
        <v>25.014403665336168</v>
      </c>
      <c r="AT3767" s="94">
        <f t="shared" si="1448"/>
        <v>0.75006666666666699</v>
      </c>
      <c r="AU3767" s="94">
        <f t="shared" si="1446"/>
        <v>0.78636666666666699</v>
      </c>
      <c r="AV3767" s="94">
        <f t="shared" si="1433"/>
        <v>0.95261111111111052</v>
      </c>
      <c r="AW3767" s="94">
        <f t="shared" si="1455"/>
        <v>0.98484487534626097</v>
      </c>
      <c r="AX3767" s="94">
        <f t="shared" si="1449"/>
        <v>0.79825810039452716</v>
      </c>
      <c r="AY3767" s="94">
        <f t="shared" si="1450"/>
        <v>0.50000296838885672</v>
      </c>
      <c r="BB3767" s="76">
        <f>100/AVERAGE(AA3738:AA3767)</f>
        <v>118.18002757533978</v>
      </c>
      <c r="BC3767" s="76">
        <f>100/AVERAGE(AA3678:AA3767)</f>
        <v>119.40298507462691</v>
      </c>
      <c r="BD3767" s="76">
        <f>100/AVERAGE(AA3588:AA3767)</f>
        <v>116.10431327523814</v>
      </c>
      <c r="BE3767" s="76">
        <f>100/AVERAGE(AA3403:AA3767)</f>
        <v>111.05870898054188</v>
      </c>
      <c r="BF3767" s="76">
        <f t="shared" si="1451"/>
        <v>117.90681318900432</v>
      </c>
    </row>
    <row r="3768" spans="1:58" x14ac:dyDescent="0.45">
      <c r="A3768" s="6">
        <v>40656</v>
      </c>
      <c r="B3768" s="76">
        <v>190.99333999999999</v>
      </c>
      <c r="C3768" s="76">
        <v>2.3485999999999998</v>
      </c>
      <c r="D3768" s="76">
        <v>4.2305000000000001</v>
      </c>
      <c r="E3768" s="76">
        <v>211.01363000000001</v>
      </c>
      <c r="F3768" s="76">
        <v>5.9485000000000001</v>
      </c>
      <c r="G3768" s="76">
        <v>4.3714000000000004</v>
      </c>
      <c r="H3768" s="76">
        <v>186.07236</v>
      </c>
      <c r="I3768" s="76">
        <v>2.3340000000000001</v>
      </c>
      <c r="J3768" s="76">
        <v>4.5354999999999999</v>
      </c>
      <c r="K3768" s="76">
        <v>183.80611999999999</v>
      </c>
      <c r="L3768" s="76">
        <v>2.3603000000000001</v>
      </c>
      <c r="M3768" s="76">
        <v>4.0058999999999996</v>
      </c>
      <c r="N3768" s="76">
        <v>147.13941</v>
      </c>
      <c r="O3768" s="3">
        <v>3.04</v>
      </c>
      <c r="P3768" s="34">
        <v>3.7</v>
      </c>
      <c r="Q3768" s="76">
        <v>3.79</v>
      </c>
      <c r="R3768" s="76">
        <v>4.13</v>
      </c>
      <c r="S3768" s="76">
        <v>4.49</v>
      </c>
      <c r="T3768" s="76">
        <v>4.5629999999999997</v>
      </c>
      <c r="U3768" s="76">
        <v>4.8460000000000001</v>
      </c>
      <c r="V3768" s="76">
        <v>6</v>
      </c>
      <c r="W3768" s="76">
        <v>101.1</v>
      </c>
      <c r="Y3768" s="76">
        <f t="shared" si="1434"/>
        <v>4.0274999999999999</v>
      </c>
      <c r="Z3768" s="76">
        <f t="shared" si="1435"/>
        <v>0.70000000000000018</v>
      </c>
      <c r="AA3768" s="76">
        <f t="shared" si="1436"/>
        <v>0.86299999999999955</v>
      </c>
      <c r="AC3768" s="76">
        <f t="shared" si="1437"/>
        <v>1.151481622765349E-4</v>
      </c>
      <c r="AD3768" s="76">
        <f t="shared" si="1456"/>
        <v>1.909933399999995</v>
      </c>
      <c r="AE3768" s="76">
        <f t="shared" si="1438"/>
        <v>1.1749436605268393E-4</v>
      </c>
      <c r="AF3768" s="76">
        <f t="shared" si="1456"/>
        <v>2.1101363000000126</v>
      </c>
      <c r="AG3768" s="76">
        <f t="shared" si="1439"/>
        <v>1.2410690996000895E-4</v>
      </c>
      <c r="AH3768" s="76">
        <f t="shared" si="1456"/>
        <v>1.8607236000000018</v>
      </c>
      <c r="AI3768" s="76">
        <f t="shared" si="1440"/>
        <v>1.0849564423165425E-4</v>
      </c>
      <c r="AJ3768" s="76">
        <f t="shared" si="1456"/>
        <v>1.8380612000000078</v>
      </c>
      <c r="AK3768" s="76">
        <f t="shared" si="1441"/>
        <v>8.3261309468563027E-5</v>
      </c>
      <c r="AL3768" s="76">
        <f t="shared" si="1442"/>
        <v>1.4713941000000161</v>
      </c>
      <c r="AN3768" s="76">
        <f t="shared" si="1447"/>
        <v>25.156599833966435</v>
      </c>
      <c r="AO3768" s="76">
        <f t="shared" si="1445"/>
        <v>24.513125076177936</v>
      </c>
      <c r="AP3768" s="76">
        <f t="shared" si="1432"/>
        <v>25.312557348762748</v>
      </c>
      <c r="AQ3768" s="76">
        <f t="shared" si="1454"/>
        <v>25.207643587726892</v>
      </c>
      <c r="AR3768" s="76">
        <f t="shared" si="1452"/>
        <v>25.004693822667267</v>
      </c>
      <c r="AT3768" s="94">
        <f t="shared" si="1448"/>
        <v>0.74640000000000017</v>
      </c>
      <c r="AU3768" s="94">
        <f t="shared" si="1446"/>
        <v>0.78403333333333347</v>
      </c>
      <c r="AV3768" s="94">
        <f t="shared" si="1433"/>
        <v>0.95088888888888823</v>
      </c>
      <c r="AW3768" s="94">
        <f t="shared" si="1455"/>
        <v>0.9834958448753468</v>
      </c>
      <c r="AX3768" s="94">
        <f t="shared" si="1449"/>
        <v>0.7953255687064551</v>
      </c>
      <c r="AY3768" s="94">
        <f t="shared" si="1450"/>
        <v>0.5017269126924806</v>
      </c>
      <c r="BB3768" s="76">
        <f>100/AVERAGE(AA3739:AA3768)</f>
        <v>118.07304785894209</v>
      </c>
      <c r="BC3768" s="76">
        <f>100/AVERAGE(AA3679:AA3768)</f>
        <v>119.35548040580868</v>
      </c>
      <c r="BD3768" s="76">
        <f>100/AVERAGE(AA3589:AA3768)</f>
        <v>116.08933719437869</v>
      </c>
      <c r="BE3768" s="76">
        <f>100/AVERAGE(AA3404:AA3768)</f>
        <v>111.06512980927222</v>
      </c>
      <c r="BF3768" s="76">
        <f t="shared" si="1451"/>
        <v>117.83375446066204</v>
      </c>
    </row>
    <row r="3769" spans="1:58" x14ac:dyDescent="0.45">
      <c r="A3769" s="6">
        <v>40657</v>
      </c>
      <c r="B3769" s="76">
        <v>191.01533000000001</v>
      </c>
      <c r="C3769" s="76">
        <v>2.3458999999999999</v>
      </c>
      <c r="D3769" s="76">
        <v>4.2305000000000001</v>
      </c>
      <c r="E3769" s="76">
        <v>211.03843000000001</v>
      </c>
      <c r="F3769" s="76">
        <v>5.9459</v>
      </c>
      <c r="G3769" s="76">
        <v>4.3714000000000004</v>
      </c>
      <c r="H3769" s="76">
        <v>186.09545</v>
      </c>
      <c r="I3769" s="76">
        <v>2.3313000000000001</v>
      </c>
      <c r="J3769" s="76">
        <v>4.5354999999999999</v>
      </c>
      <c r="K3769" s="76">
        <v>183.82606000000001</v>
      </c>
      <c r="L3769" s="76">
        <v>2.3576000000000001</v>
      </c>
      <c r="M3769" s="76">
        <v>4.0058999999999996</v>
      </c>
      <c r="N3769" s="76">
        <v>147.15167</v>
      </c>
      <c r="O3769" s="3">
        <v>3.04</v>
      </c>
      <c r="P3769" s="34">
        <v>3.7</v>
      </c>
      <c r="Q3769" s="76">
        <v>3.79</v>
      </c>
      <c r="R3769" s="76">
        <v>4.13</v>
      </c>
      <c r="S3769" s="76">
        <v>4.49</v>
      </c>
      <c r="T3769" s="76">
        <v>4.5629999999999997</v>
      </c>
      <c r="U3769" s="76">
        <v>4.8460000000000001</v>
      </c>
      <c r="V3769" s="76">
        <v>6</v>
      </c>
      <c r="W3769" s="76">
        <v>101.1</v>
      </c>
      <c r="Y3769" s="76">
        <f t="shared" si="1434"/>
        <v>4.0274999999999999</v>
      </c>
      <c r="Z3769" s="76">
        <f t="shared" si="1435"/>
        <v>0.70000000000000018</v>
      </c>
      <c r="AA3769" s="76">
        <f t="shared" si="1436"/>
        <v>0.86299999999999955</v>
      </c>
      <c r="AC3769" s="76">
        <f t="shared" si="1437"/>
        <v>1.1513490470416166E-4</v>
      </c>
      <c r="AD3769" s="76">
        <f t="shared" si="1456"/>
        <v>1.9101532999999953</v>
      </c>
      <c r="AE3769" s="76">
        <f t="shared" si="1438"/>
        <v>1.1752795305208785E-4</v>
      </c>
      <c r="AF3769" s="76">
        <f t="shared" si="1456"/>
        <v>2.1103843000000126</v>
      </c>
      <c r="AG3769" s="76">
        <f t="shared" si="1439"/>
        <v>1.2409150934611368E-4</v>
      </c>
      <c r="AH3769" s="76">
        <f t="shared" si="1456"/>
        <v>1.8609545000000018</v>
      </c>
      <c r="AI3769" s="76">
        <f t="shared" si="1440"/>
        <v>1.0848387420403505E-4</v>
      </c>
      <c r="AJ3769" s="76">
        <f t="shared" si="1456"/>
        <v>1.8382606000000079</v>
      </c>
      <c r="AK3769" s="76">
        <f t="shared" si="1441"/>
        <v>8.33223403573502E-5</v>
      </c>
      <c r="AL3769" s="76">
        <f t="shared" si="1442"/>
        <v>1.4715167000000162</v>
      </c>
      <c r="AN3769" s="76">
        <f t="shared" si="1447"/>
        <v>25.144107164184724</v>
      </c>
      <c r="AO3769" s="76">
        <f t="shared" si="1445"/>
        <v>24.524981759544811</v>
      </c>
      <c r="AP3769" s="76">
        <f t="shared" ref="AP3769:AP3832" si="1457">100/AVERAGE(Y3590:Y3769)</f>
        <v>25.298060341495709</v>
      </c>
      <c r="AQ3769" s="76">
        <f t="shared" si="1454"/>
        <v>25.210026657852499</v>
      </c>
      <c r="AR3769" s="76">
        <f t="shared" si="1452"/>
        <v>24.99924473681023</v>
      </c>
      <c r="AT3769" s="94">
        <f t="shared" si="1448"/>
        <v>0.74430000000000007</v>
      </c>
      <c r="AU3769" s="94">
        <f t="shared" si="1446"/>
        <v>0.78214444444444442</v>
      </c>
      <c r="AV3769" s="94">
        <f t="shared" ref="AV3769:AV3832" si="1458">AVERAGE(Z3590:Z3769)</f>
        <v>0.94872222222222147</v>
      </c>
      <c r="AW3769" s="94">
        <f t="shared" si="1455"/>
        <v>0.98209418282548522</v>
      </c>
      <c r="AX3769" s="94">
        <f t="shared" si="1449"/>
        <v>0.79330579618903707</v>
      </c>
      <c r="AY3769" s="94">
        <f t="shared" si="1450"/>
        <v>0.50291427422728741</v>
      </c>
      <c r="BB3769" s="76">
        <f>100/AVERAGE(AA3740:AA3769)</f>
        <v>117.91989308596362</v>
      </c>
      <c r="BC3769" s="76">
        <f>100/AVERAGE(AA3680:AA3769)</f>
        <v>119.28745626126607</v>
      </c>
      <c r="BD3769" s="76">
        <f>100/AVERAGE(AA3590:AA3769)</f>
        <v>116.07960481343429</v>
      </c>
      <c r="BE3769" s="76">
        <f>100/AVERAGE(AA3405:AA3769)</f>
        <v>111.07155138048239</v>
      </c>
      <c r="BF3769" s="76">
        <f t="shared" si="1451"/>
        <v>117.73062820090662</v>
      </c>
    </row>
    <row r="3770" spans="1:58" x14ac:dyDescent="0.45">
      <c r="A3770" s="6">
        <v>40658</v>
      </c>
      <c r="B3770" s="76">
        <v>190.86089999999999</v>
      </c>
      <c r="C3770" s="76">
        <v>2.3456000000000001</v>
      </c>
      <c r="D3770" s="76">
        <v>4.2704000000000004</v>
      </c>
      <c r="E3770" s="76">
        <v>210.68733</v>
      </c>
      <c r="F3770" s="76">
        <v>5.9408000000000003</v>
      </c>
      <c r="G3770" s="76">
        <v>4.4013999999999998</v>
      </c>
      <c r="H3770" s="76">
        <v>185.95309</v>
      </c>
      <c r="I3770" s="76">
        <v>2.3330000000000002</v>
      </c>
      <c r="J3770" s="76">
        <v>4.5754999999999999</v>
      </c>
      <c r="K3770" s="76">
        <v>183.67124000000001</v>
      </c>
      <c r="L3770" s="76">
        <v>2.3563000000000001</v>
      </c>
      <c r="M3770" s="76">
        <v>4.0465</v>
      </c>
      <c r="N3770" s="76">
        <v>147.16389000000001</v>
      </c>
      <c r="O3770" s="3">
        <v>3.03</v>
      </c>
      <c r="P3770" s="34">
        <v>3.74</v>
      </c>
      <c r="Q3770" s="76">
        <v>3.83</v>
      </c>
      <c r="R3770" s="76">
        <v>4.16</v>
      </c>
      <c r="S3770" s="76">
        <v>4.5199999999999996</v>
      </c>
      <c r="T3770" s="76">
        <v>4.6029999999999998</v>
      </c>
      <c r="U3770" s="76">
        <v>4.883</v>
      </c>
      <c r="V3770" s="76">
        <v>6</v>
      </c>
      <c r="W3770" s="76">
        <v>101.1</v>
      </c>
      <c r="Y3770" s="76">
        <f t="shared" si="1434"/>
        <v>4.0625</v>
      </c>
      <c r="Z3770" s="76">
        <f t="shared" si="1435"/>
        <v>0.6899999999999995</v>
      </c>
      <c r="AA3770" s="76">
        <f t="shared" si="1436"/>
        <v>0.86299999999999955</v>
      </c>
      <c r="AC3770" s="76">
        <f t="shared" si="1437"/>
        <v>-8.0846914224119715E-4</v>
      </c>
      <c r="AD3770" s="76">
        <f t="shared" si="1456"/>
        <v>1.9086089999999951</v>
      </c>
      <c r="AE3770" s="76">
        <f t="shared" si="1438"/>
        <v>-1.6636780324796874E-3</v>
      </c>
      <c r="AF3770" s="76">
        <f t="shared" si="1456"/>
        <v>2.1068733000000126</v>
      </c>
      <c r="AG3770" s="76">
        <f t="shared" si="1439"/>
        <v>-7.6498377579892196E-4</v>
      </c>
      <c r="AH3770" s="76">
        <f t="shared" si="1456"/>
        <v>1.8595309000000018</v>
      </c>
      <c r="AI3770" s="76">
        <f t="shared" si="1440"/>
        <v>-8.4220920581123959E-4</v>
      </c>
      <c r="AJ3770" s="76">
        <f t="shared" si="1456"/>
        <v>1.8367124000000079</v>
      </c>
      <c r="AK3770" s="76">
        <f t="shared" si="1441"/>
        <v>8.3043569943930251E-5</v>
      </c>
      <c r="AL3770" s="76">
        <f t="shared" si="1442"/>
        <v>1.4716389000000163</v>
      </c>
      <c r="AN3770" s="76">
        <f t="shared" si="1447"/>
        <v>25.12426040458433</v>
      </c>
      <c r="AO3770" s="76">
        <f t="shared" si="1445"/>
        <v>24.535060601599682</v>
      </c>
      <c r="AP3770" s="76">
        <f t="shared" si="1457"/>
        <v>25.284112657577968</v>
      </c>
      <c r="AQ3770" s="76">
        <f t="shared" si="1454"/>
        <v>25.21188046837371</v>
      </c>
      <c r="AR3770" s="76">
        <f t="shared" si="1452"/>
        <v>24.98935031389626</v>
      </c>
      <c r="AT3770" s="94">
        <f t="shared" si="1448"/>
        <v>0.74186666666666667</v>
      </c>
      <c r="AU3770" s="94">
        <f t="shared" si="1446"/>
        <v>0.7802888888888887</v>
      </c>
      <c r="AV3770" s="94">
        <f t="shared" si="1458"/>
        <v>0.94649999999999912</v>
      </c>
      <c r="AW3770" s="94">
        <f t="shared" si="1455"/>
        <v>0.98062603878116383</v>
      </c>
      <c r="AX3770" s="94">
        <f t="shared" si="1449"/>
        <v>0.79110269873247685</v>
      </c>
      <c r="AY3770" s="94">
        <f t="shared" si="1450"/>
        <v>0.50420940680028337</v>
      </c>
      <c r="BB3770" s="76">
        <f>100/AVERAGE(AA3741:AA3770)</f>
        <v>117.76713511815971</v>
      </c>
      <c r="BC3770" s="76">
        <f>100/AVERAGE(AA3681:AA3770)</f>
        <v>119.23530424875135</v>
      </c>
      <c r="BD3770" s="76">
        <f>100/AVERAGE(AA3591:AA3770)</f>
        <v>116.07735911110539</v>
      </c>
      <c r="BE3770" s="76">
        <f>100/AVERAGE(AA3406:AA3770)</f>
        <v>111.07797369430118</v>
      </c>
      <c r="BF3770" s="76">
        <f t="shared" si="1451"/>
        <v>117.63306808809283</v>
      </c>
    </row>
    <row r="3771" spans="1:58" x14ac:dyDescent="0.45">
      <c r="A3771" s="6">
        <v>40659</v>
      </c>
      <c r="B3771" s="76">
        <v>190.93174999999999</v>
      </c>
      <c r="C3771" s="76">
        <v>2.3445999999999998</v>
      </c>
      <c r="D3771" s="76">
        <v>4.2602000000000002</v>
      </c>
      <c r="E3771" s="76">
        <v>210.62419</v>
      </c>
      <c r="F3771" s="76">
        <v>5.9374000000000002</v>
      </c>
      <c r="G3771" s="76">
        <v>4.4078999999999997</v>
      </c>
      <c r="H3771" s="76">
        <v>186.01765</v>
      </c>
      <c r="I3771" s="76">
        <v>2.3317000000000001</v>
      </c>
      <c r="J3771" s="76">
        <v>4.5662000000000003</v>
      </c>
      <c r="K3771" s="76">
        <v>183.73534000000001</v>
      </c>
      <c r="L3771" s="76">
        <v>2.3540999999999999</v>
      </c>
      <c r="M3771" s="76">
        <v>4.0366</v>
      </c>
      <c r="N3771" s="76">
        <v>147.17614</v>
      </c>
      <c r="O3771" s="3">
        <v>3.04</v>
      </c>
      <c r="P3771" s="34">
        <v>3.73</v>
      </c>
      <c r="Q3771" s="76">
        <v>3.82</v>
      </c>
      <c r="R3771" s="76">
        <v>4.16</v>
      </c>
      <c r="S3771" s="76">
        <v>4.53</v>
      </c>
      <c r="T3771" s="76">
        <v>4.593</v>
      </c>
      <c r="U3771" s="76">
        <v>4.8730000000000002</v>
      </c>
      <c r="V3771" s="76">
        <v>6</v>
      </c>
      <c r="W3771" s="76">
        <v>101.1</v>
      </c>
      <c r="Y3771" s="76">
        <f t="shared" si="1434"/>
        <v>4.0600000000000005</v>
      </c>
      <c r="Z3771" s="76">
        <f t="shared" si="1435"/>
        <v>0.71000000000000041</v>
      </c>
      <c r="AA3771" s="76">
        <f t="shared" si="1436"/>
        <v>0.86299999999999999</v>
      </c>
      <c r="AC3771" s="76">
        <f t="shared" si="1437"/>
        <v>3.7121275232387951E-4</v>
      </c>
      <c r="AD3771" s="76">
        <f t="shared" si="1456"/>
        <v>1.9093174999999953</v>
      </c>
      <c r="AE3771" s="76">
        <f t="shared" si="1438"/>
        <v>-2.9968579505945669E-4</v>
      </c>
      <c r="AF3771" s="76">
        <f t="shared" si="1456"/>
        <v>2.1062419000000125</v>
      </c>
      <c r="AG3771" s="76">
        <f t="shared" si="1439"/>
        <v>3.4718433557623385E-4</v>
      </c>
      <c r="AH3771" s="76">
        <f t="shared" si="1456"/>
        <v>1.8601765000000017</v>
      </c>
      <c r="AI3771" s="76">
        <f t="shared" si="1440"/>
        <v>3.4899312488989587E-4</v>
      </c>
      <c r="AJ3771" s="76">
        <f t="shared" si="1456"/>
        <v>1.837353400000008</v>
      </c>
      <c r="AK3771" s="76">
        <f t="shared" si="1441"/>
        <v>8.3240528637729128E-5</v>
      </c>
      <c r="AL3771" s="76">
        <f t="shared" si="1442"/>
        <v>1.4717614000000161</v>
      </c>
      <c r="AN3771" s="76">
        <f t="shared" si="1447"/>
        <v>25.10497015646672</v>
      </c>
      <c r="AO3771" s="76">
        <f t="shared" si="1445"/>
        <v>24.543758794846898</v>
      </c>
      <c r="AP3771" s="76">
        <f t="shared" si="1457"/>
        <v>25.267103109081948</v>
      </c>
      <c r="AQ3771" s="76">
        <f t="shared" si="1454"/>
        <v>25.212953154683216</v>
      </c>
      <c r="AR3771" s="76">
        <f t="shared" si="1452"/>
        <v>24.978929869482318</v>
      </c>
      <c r="AT3771" s="94">
        <f t="shared" si="1448"/>
        <v>0.74009999999999987</v>
      </c>
      <c r="AU3771" s="94">
        <f t="shared" si="1446"/>
        <v>0.77873333333333317</v>
      </c>
      <c r="AV3771" s="94">
        <f t="shared" si="1458"/>
        <v>0.94472222222222135</v>
      </c>
      <c r="AW3771" s="94">
        <f t="shared" si="1455"/>
        <v>0.97924099722991709</v>
      </c>
      <c r="AX3771" s="94">
        <f t="shared" si="1449"/>
        <v>0.7894094392680262</v>
      </c>
      <c r="AY3771" s="94">
        <f t="shared" si="1450"/>
        <v>0.50520482145178414</v>
      </c>
      <c r="BB3771" s="76">
        <f>100/AVERAGE(AA3742:AA3771)</f>
        <v>117.6147724154154</v>
      </c>
      <c r="BC3771" s="76">
        <f>100/AVERAGE(AA3682:AA3771)</f>
        <v>119.16110581506197</v>
      </c>
      <c r="BD3771" s="76">
        <f>100/AVERAGE(AA3592:AA3771)</f>
        <v>116.0878397987811</v>
      </c>
      <c r="BE3771" s="76">
        <f>100/AVERAGE(AA3407:AA3771)</f>
        <v>111.08439675085739</v>
      </c>
      <c r="BF3771" s="76">
        <f t="shared" si="1451"/>
        <v>117.53144636466169</v>
      </c>
    </row>
    <row r="3772" spans="1:58" x14ac:dyDescent="0.45">
      <c r="A3772" s="6">
        <v>40660</v>
      </c>
      <c r="B3772" s="76">
        <v>190.94722999999999</v>
      </c>
      <c r="C3772" s="76">
        <v>2.3428</v>
      </c>
      <c r="D3772" s="76">
        <v>4.2618999999999998</v>
      </c>
      <c r="E3772" s="76">
        <v>210.41516999999999</v>
      </c>
      <c r="F3772" s="76">
        <v>5.9330999999999996</v>
      </c>
      <c r="G3772" s="76">
        <v>4.4261999999999997</v>
      </c>
      <c r="H3772" s="76">
        <v>186.02804</v>
      </c>
      <c r="I3772" s="76">
        <v>2.3294000000000001</v>
      </c>
      <c r="J3772" s="76">
        <v>4.5697000000000001</v>
      </c>
      <c r="K3772" s="76">
        <v>183.74616</v>
      </c>
      <c r="L3772" s="76">
        <v>2.3515000000000001</v>
      </c>
      <c r="M3772" s="76">
        <v>4.0388999999999999</v>
      </c>
      <c r="N3772" s="76">
        <v>147.18844000000001</v>
      </c>
      <c r="O3772" s="3">
        <v>3.05</v>
      </c>
      <c r="P3772" s="34">
        <v>3.73</v>
      </c>
      <c r="Q3772" s="76">
        <v>3.82</v>
      </c>
      <c r="R3772" s="76">
        <v>4.17</v>
      </c>
      <c r="S3772" s="76">
        <v>4.55</v>
      </c>
      <c r="T3772" s="76">
        <v>4.6059999999999999</v>
      </c>
      <c r="U3772" s="76">
        <v>4.8730000000000002</v>
      </c>
      <c r="V3772" s="76">
        <v>6</v>
      </c>
      <c r="W3772" s="76">
        <v>101.1</v>
      </c>
      <c r="Y3772" s="76">
        <f t="shared" si="1434"/>
        <v>4.0674999999999999</v>
      </c>
      <c r="Z3772" s="76">
        <f t="shared" si="1435"/>
        <v>0.73</v>
      </c>
      <c r="AA3772" s="76">
        <f t="shared" si="1436"/>
        <v>0.87599999999999989</v>
      </c>
      <c r="AC3772" s="76">
        <f t="shared" si="1437"/>
        <v>8.1076091325904542E-5</v>
      </c>
      <c r="AD3772" s="76">
        <f t="shared" si="1456"/>
        <v>1.9094722999999956</v>
      </c>
      <c r="AE3772" s="76">
        <f t="shared" si="1438"/>
        <v>-9.9238363836562371E-4</v>
      </c>
      <c r="AF3772" s="76">
        <f t="shared" si="1456"/>
        <v>2.1041517000000125</v>
      </c>
      <c r="AG3772" s="76">
        <f t="shared" si="1439"/>
        <v>5.5854914842834447E-5</v>
      </c>
      <c r="AH3772" s="76">
        <f t="shared" si="1456"/>
        <v>1.8602804000000017</v>
      </c>
      <c r="AI3772" s="76">
        <f t="shared" si="1440"/>
        <v>5.8889052046318113E-5</v>
      </c>
      <c r="AJ3772" s="76">
        <f t="shared" si="1456"/>
        <v>1.8374616000000081</v>
      </c>
      <c r="AK3772" s="76">
        <f t="shared" si="1441"/>
        <v>8.357332920949645E-5</v>
      </c>
      <c r="AL3772" s="76">
        <f t="shared" si="1442"/>
        <v>1.4718844000000162</v>
      </c>
      <c r="AN3772" s="76">
        <f t="shared" si="1447"/>
        <v>25.085027792120375</v>
      </c>
      <c r="AO3772" s="76">
        <f t="shared" si="1445"/>
        <v>24.550453910614518</v>
      </c>
      <c r="AP3772" s="76">
        <f t="shared" si="1457"/>
        <v>25.251737021396288</v>
      </c>
      <c r="AQ3772" s="76">
        <f t="shared" si="1454"/>
        <v>25.212595582438095</v>
      </c>
      <c r="AR3772" s="76">
        <f t="shared" si="1452"/>
        <v>24.967766527989024</v>
      </c>
      <c r="AT3772" s="94">
        <f t="shared" si="1448"/>
        <v>0.73976666666666668</v>
      </c>
      <c r="AU3772" s="94">
        <f t="shared" si="1446"/>
        <v>0.77739999999999998</v>
      </c>
      <c r="AV3772" s="94">
        <f t="shared" si="1458"/>
        <v>0.94261111111111007</v>
      </c>
      <c r="AW3772" s="94">
        <f t="shared" si="1455"/>
        <v>0.97791135734072043</v>
      </c>
      <c r="AX3772" s="94">
        <f t="shared" si="1449"/>
        <v>0.78851566775791138</v>
      </c>
      <c r="AY3772" s="94">
        <f t="shared" si="1450"/>
        <v>0.50573024196467098</v>
      </c>
      <c r="BB3772" s="76">
        <f>100/AVERAGE(AA3743:AA3772)</f>
        <v>117.47660257665351</v>
      </c>
      <c r="BC3772" s="76">
        <f>100/AVERAGE(AA3683:AA3772)</f>
        <v>119.07754594408647</v>
      </c>
      <c r="BD3772" s="76">
        <f>100/AVERAGE(AA3593:AA3772)</f>
        <v>116.08858849175131</v>
      </c>
      <c r="BE3772" s="76">
        <f>100/AVERAGE(AA3408:AA3772)</f>
        <v>111.08710141795829</v>
      </c>
      <c r="BF3772" s="76">
        <f t="shared" si="1451"/>
        <v>117.43351697625332</v>
      </c>
    </row>
    <row r="3773" spans="1:58" x14ac:dyDescent="0.45">
      <c r="A3773" s="6">
        <v>40661</v>
      </c>
      <c r="B3773" s="76">
        <v>191.18049999999999</v>
      </c>
      <c r="C3773" s="76">
        <v>2.3428</v>
      </c>
      <c r="D3773" s="76">
        <v>4.2145999999999999</v>
      </c>
      <c r="E3773" s="76">
        <v>210.94014000000001</v>
      </c>
      <c r="F3773" s="76">
        <v>5.9337</v>
      </c>
      <c r="G3773" s="76">
        <v>4.3861999999999997</v>
      </c>
      <c r="H3773" s="76">
        <v>186.25638000000001</v>
      </c>
      <c r="I3773" s="76">
        <v>2.3275000000000001</v>
      </c>
      <c r="J3773" s="76">
        <v>4.5221</v>
      </c>
      <c r="K3773" s="76">
        <v>183.97417999999999</v>
      </c>
      <c r="L3773" s="76">
        <v>2.3513000000000002</v>
      </c>
      <c r="M3773" s="76">
        <v>3.9916</v>
      </c>
      <c r="N3773" s="76">
        <v>147.20061999999999</v>
      </c>
      <c r="O3773" s="3">
        <v>3.02</v>
      </c>
      <c r="P3773" s="34">
        <v>3.68</v>
      </c>
      <c r="Q3773" s="76">
        <v>3.78</v>
      </c>
      <c r="R3773" s="76">
        <v>4.13</v>
      </c>
      <c r="S3773" s="76">
        <v>4.51</v>
      </c>
      <c r="T3773" s="76">
        <v>4.5730000000000004</v>
      </c>
      <c r="U3773" s="76">
        <v>4.8330000000000002</v>
      </c>
      <c r="V3773" s="76">
        <v>6</v>
      </c>
      <c r="W3773" s="76">
        <v>101.1</v>
      </c>
      <c r="Y3773" s="76">
        <f t="shared" si="1434"/>
        <v>4.0250000000000004</v>
      </c>
      <c r="Z3773" s="76">
        <f t="shared" si="1435"/>
        <v>0.73</v>
      </c>
      <c r="AA3773" s="76">
        <f t="shared" si="1436"/>
        <v>0.89300000000000024</v>
      </c>
      <c r="AC3773" s="76">
        <f t="shared" si="1437"/>
        <v>1.2216464203225197E-3</v>
      </c>
      <c r="AD3773" s="76">
        <f t="shared" si="1456"/>
        <v>1.9118049999999955</v>
      </c>
      <c r="AE3773" s="76">
        <f t="shared" si="1438"/>
        <v>2.4949246767713706E-3</v>
      </c>
      <c r="AF3773" s="76">
        <f t="shared" si="1456"/>
        <v>2.1094014000000127</v>
      </c>
      <c r="AG3773" s="76">
        <f t="shared" si="1439"/>
        <v>1.2274493673103404E-3</v>
      </c>
      <c r="AH3773" s="76">
        <f t="shared" si="1456"/>
        <v>1.8625638000000015</v>
      </c>
      <c r="AI3773" s="76">
        <f t="shared" si="1440"/>
        <v>1.2409511034134901E-3</v>
      </c>
      <c r="AJ3773" s="76">
        <f t="shared" si="1456"/>
        <v>1.8397418000000081</v>
      </c>
      <c r="AK3773" s="76">
        <f t="shared" si="1441"/>
        <v>8.2751063874120234E-5</v>
      </c>
      <c r="AL3773" s="76">
        <f t="shared" si="1442"/>
        <v>1.4720062000000158</v>
      </c>
      <c r="AN3773" s="76">
        <f t="shared" si="1447"/>
        <v>25.072763248343623</v>
      </c>
      <c r="AO3773" s="76">
        <f t="shared" si="1445"/>
        <v>24.561173696620383</v>
      </c>
      <c r="AP3773" s="76">
        <f t="shared" si="1457"/>
        <v>25.237893435098137</v>
      </c>
      <c r="AQ3773" s="76">
        <f t="shared" si="1454"/>
        <v>25.211915781696323</v>
      </c>
      <c r="AR3773" s="76">
        <f t="shared" si="1452"/>
        <v>24.96208169303803</v>
      </c>
      <c r="AT3773" s="94">
        <f t="shared" si="1448"/>
        <v>0.73910000000000009</v>
      </c>
      <c r="AU3773" s="94">
        <f t="shared" si="1446"/>
        <v>0.77628888888888892</v>
      </c>
      <c r="AV3773" s="94">
        <f t="shared" si="1458"/>
        <v>0.940499999999999</v>
      </c>
      <c r="AW3773" s="94">
        <f t="shared" si="1455"/>
        <v>0.97658171745152367</v>
      </c>
      <c r="AX3773" s="94">
        <f t="shared" si="1449"/>
        <v>0.78750068412658436</v>
      </c>
      <c r="AY3773" s="94">
        <f t="shared" si="1450"/>
        <v>0.5063269193191271</v>
      </c>
      <c r="BB3773" s="76">
        <f>100/AVERAGE(AA3744:AA3773)</f>
        <v>117.27912431587178</v>
      </c>
      <c r="BC3773" s="76">
        <f>100/AVERAGE(AA3684:AA3773)</f>
        <v>118.94063540730559</v>
      </c>
      <c r="BD3773" s="76">
        <f>100/AVERAGE(AA3594:AA3773)</f>
        <v>116.07661056297161</v>
      </c>
      <c r="BE3773" s="76">
        <f>100/AVERAGE(AA3409:AA3773)</f>
        <v>111.07763565926851</v>
      </c>
      <c r="BF3773" s="76">
        <f t="shared" si="1451"/>
        <v>117.28639870829448</v>
      </c>
    </row>
    <row r="3774" spans="1:58" x14ac:dyDescent="0.45">
      <c r="A3774" s="6">
        <v>40662</v>
      </c>
      <c r="B3774" s="76">
        <v>191.29884999999999</v>
      </c>
      <c r="C3774" s="76">
        <v>2.3439000000000001</v>
      </c>
      <c r="D3774" s="76">
        <v>4.1938000000000004</v>
      </c>
      <c r="E3774" s="76">
        <v>211.51859999999999</v>
      </c>
      <c r="F3774" s="76">
        <v>5.9344999999999999</v>
      </c>
      <c r="G3774" s="76">
        <v>4.3422000000000001</v>
      </c>
      <c r="H3774" s="76">
        <v>186.36976000000001</v>
      </c>
      <c r="I3774" s="76">
        <v>2.3334999999999999</v>
      </c>
      <c r="J3774" s="76">
        <v>4.5046999999999997</v>
      </c>
      <c r="K3774" s="76">
        <v>184.09032999999999</v>
      </c>
      <c r="L3774" s="76">
        <v>2.3496000000000001</v>
      </c>
      <c r="M3774" s="76">
        <v>3.9697</v>
      </c>
      <c r="N3774" s="76">
        <v>147.21284</v>
      </c>
      <c r="O3774" s="3">
        <v>3.03</v>
      </c>
      <c r="P3774" s="34">
        <v>3.67</v>
      </c>
      <c r="Q3774" s="76">
        <v>3.76</v>
      </c>
      <c r="R3774" s="76">
        <v>4.0999999999999996</v>
      </c>
      <c r="S3774" s="76">
        <v>4.47</v>
      </c>
      <c r="T3774" s="76">
        <v>4.5529999999999999</v>
      </c>
      <c r="U3774" s="76">
        <v>4.8129999999999997</v>
      </c>
      <c r="V3774" s="76">
        <v>6</v>
      </c>
      <c r="W3774" s="76">
        <v>101.1</v>
      </c>
      <c r="Y3774" s="76">
        <f t="shared" si="1434"/>
        <v>4</v>
      </c>
      <c r="Z3774" s="76">
        <f t="shared" si="1435"/>
        <v>0.71</v>
      </c>
      <c r="AA3774" s="76">
        <f t="shared" si="1436"/>
        <v>0.88300000000000001</v>
      </c>
      <c r="AC3774" s="76">
        <f t="shared" si="1437"/>
        <v>6.1904849082417002E-4</v>
      </c>
      <c r="AD3774" s="76">
        <f t="shared" si="1456"/>
        <v>1.9129884999999955</v>
      </c>
      <c r="AE3774" s="76">
        <f t="shared" si="1438"/>
        <v>2.7422945675488197E-3</v>
      </c>
      <c r="AF3774" s="76">
        <f t="shared" si="1456"/>
        <v>2.1151860000000124</v>
      </c>
      <c r="AG3774" s="76">
        <f t="shared" si="1439"/>
        <v>6.0873082575763071E-4</v>
      </c>
      <c r="AH3774" s="76">
        <f t="shared" si="1456"/>
        <v>1.8636976000000018</v>
      </c>
      <c r="AI3774" s="76">
        <f t="shared" si="1440"/>
        <v>6.3133859327435538E-4</v>
      </c>
      <c r="AJ3774" s="76">
        <f t="shared" si="1456"/>
        <v>1.8409033000000081</v>
      </c>
      <c r="AK3774" s="76">
        <f t="shared" si="1441"/>
        <v>8.3015954688292481E-5</v>
      </c>
      <c r="AL3774" s="76">
        <f t="shared" si="1442"/>
        <v>1.4721284000000159</v>
      </c>
      <c r="AN3774" s="76">
        <f t="shared" si="1447"/>
        <v>25.070667945270724</v>
      </c>
      <c r="AO3774" s="76">
        <f t="shared" si="1445"/>
        <v>24.573580124888394</v>
      </c>
      <c r="AP3774" s="76">
        <f t="shared" si="1457"/>
        <v>25.224948735546899</v>
      </c>
      <c r="AQ3774" s="76">
        <f t="shared" si="1454"/>
        <v>25.210662219319104</v>
      </c>
      <c r="AR3774" s="76">
        <f t="shared" si="1452"/>
        <v>24.962500205388132</v>
      </c>
      <c r="AT3774" s="94">
        <f t="shared" si="1448"/>
        <v>0.73776666666666679</v>
      </c>
      <c r="AU3774" s="94">
        <f t="shared" si="1446"/>
        <v>0.77495555555555551</v>
      </c>
      <c r="AV3774" s="94">
        <f t="shared" si="1458"/>
        <v>0.9382777777777771</v>
      </c>
      <c r="AW3774" s="94">
        <f t="shared" si="1455"/>
        <v>0.97533518005540187</v>
      </c>
      <c r="AX3774" s="94">
        <f t="shared" si="1449"/>
        <v>0.78605008394191234</v>
      </c>
      <c r="AY3774" s="94">
        <f t="shared" si="1450"/>
        <v>0.50717968211632813</v>
      </c>
      <c r="BB3774" s="76">
        <f>100/AVERAGE(AA3745:AA3774)</f>
        <v>117.15546530245639</v>
      </c>
      <c r="BC3774" s="76">
        <f>100/AVERAGE(AA3685:AA3774)</f>
        <v>118.8197240741963</v>
      </c>
      <c r="BD3774" s="76">
        <f>100/AVERAGE(AA3595:AA3774)</f>
        <v>116.07211947690168</v>
      </c>
      <c r="BE3774" s="76">
        <f>100/AVERAGE(AA3410:AA3774)</f>
        <v>111.07459343655657</v>
      </c>
      <c r="BF3774" s="76">
        <f t="shared" si="1451"/>
        <v>117.18522181554164</v>
      </c>
    </row>
    <row r="3775" spans="1:58" x14ac:dyDescent="0.45">
      <c r="A3775" s="6">
        <v>40663</v>
      </c>
      <c r="B3775" s="76">
        <v>191.32067000000001</v>
      </c>
      <c r="C3775" s="76">
        <v>2.3412000000000002</v>
      </c>
      <c r="D3775" s="76">
        <v>4.1938000000000004</v>
      </c>
      <c r="E3775" s="76">
        <v>211.54330999999999</v>
      </c>
      <c r="F3775" s="76">
        <v>5.9318999999999997</v>
      </c>
      <c r="G3775" s="76">
        <v>4.3422000000000001</v>
      </c>
      <c r="H3775" s="76">
        <v>186.39270999999999</v>
      </c>
      <c r="I3775" s="76">
        <v>2.3308</v>
      </c>
      <c r="J3775" s="76">
        <v>4.5046999999999997</v>
      </c>
      <c r="K3775" s="76">
        <v>184.11011999999999</v>
      </c>
      <c r="L3775" s="76">
        <v>2.3469000000000002</v>
      </c>
      <c r="M3775" s="76">
        <v>3.9697</v>
      </c>
      <c r="N3775" s="76">
        <v>147.22506000000001</v>
      </c>
      <c r="O3775" s="3">
        <v>3.03</v>
      </c>
      <c r="P3775" s="34">
        <v>3.67</v>
      </c>
      <c r="Q3775" s="76">
        <v>3.76</v>
      </c>
      <c r="R3775" s="76">
        <v>4.0999999999999996</v>
      </c>
      <c r="S3775" s="76">
        <v>4.47</v>
      </c>
      <c r="T3775" s="76">
        <v>4.5529999999999999</v>
      </c>
      <c r="U3775" s="76">
        <v>4.8129999999999997</v>
      </c>
      <c r="V3775" s="76">
        <v>6</v>
      </c>
      <c r="W3775" s="76">
        <v>100.8</v>
      </c>
      <c r="Y3775" s="76">
        <f t="shared" si="1434"/>
        <v>4</v>
      </c>
      <c r="Z3775" s="76">
        <f t="shared" si="1435"/>
        <v>0.71</v>
      </c>
      <c r="AA3775" s="76">
        <f t="shared" si="1436"/>
        <v>0.88300000000000001</v>
      </c>
      <c r="AC3775" s="76">
        <f t="shared" si="1437"/>
        <v>1.1406236890620924E-4</v>
      </c>
      <c r="AD3775" s="76">
        <f t="shared" si="1456"/>
        <v>1.9132066999999959</v>
      </c>
      <c r="AE3775" s="76">
        <f t="shared" si="1438"/>
        <v>1.1682187760309048E-4</v>
      </c>
      <c r="AF3775" s="76">
        <f t="shared" si="1456"/>
        <v>2.1154331000000122</v>
      </c>
      <c r="AG3775" s="76">
        <f t="shared" si="1439"/>
        <v>1.2314229518772812E-4</v>
      </c>
      <c r="AH3775" s="76">
        <f t="shared" si="1456"/>
        <v>1.8639271000000017</v>
      </c>
      <c r="AI3775" s="76">
        <f t="shared" si="1440"/>
        <v>1.0750157273342609E-4</v>
      </c>
      <c r="AJ3775" s="76">
        <f t="shared" si="1456"/>
        <v>1.8411012000000082</v>
      </c>
      <c r="AK3775" s="76">
        <f t="shared" si="1441"/>
        <v>8.3009063611694245E-5</v>
      </c>
      <c r="AL3775" s="76">
        <f t="shared" si="1442"/>
        <v>1.472250600000016</v>
      </c>
      <c r="AN3775" s="76">
        <f t="shared" si="1447"/>
        <v>25.066478389562317</v>
      </c>
      <c r="AO3775" s="76">
        <f t="shared" si="1445"/>
        <v>24.585999093049811</v>
      </c>
      <c r="AP3775" s="76">
        <f t="shared" si="1457"/>
        <v>25.214966343273062</v>
      </c>
      <c r="AQ3775" s="76">
        <f t="shared" si="1454"/>
        <v>25.209320516027788</v>
      </c>
      <c r="AR3775" s="76">
        <f t="shared" si="1452"/>
        <v>24.962179762676985</v>
      </c>
      <c r="AT3775" s="94">
        <f t="shared" si="1448"/>
        <v>0.7364333333333335</v>
      </c>
      <c r="AU3775" s="94">
        <f t="shared" si="1446"/>
        <v>0.77362222222222199</v>
      </c>
      <c r="AV3775" s="94">
        <f t="shared" si="1458"/>
        <v>0.93649999999999933</v>
      </c>
      <c r="AW3775" s="94">
        <f t="shared" si="1455"/>
        <v>0.97411634349030485</v>
      </c>
      <c r="AX3775" s="94">
        <f t="shared" si="1449"/>
        <v>0.78466134894652884</v>
      </c>
      <c r="AY3775" s="94">
        <f t="shared" si="1450"/>
        <v>0.50799607629009702</v>
      </c>
      <c r="BB3775" s="76">
        <f>100/AVERAGE(AA3746:AA3775)</f>
        <v>117.03206678629945</v>
      </c>
      <c r="BC3775" s="76">
        <f>100/AVERAGE(AA3686:AA3775)</f>
        <v>118.69905832080399</v>
      </c>
      <c r="BD3775" s="76">
        <f>100/AVERAGE(AA3596:AA3775)</f>
        <v>116.08484512346915</v>
      </c>
      <c r="BE3775" s="76">
        <f>100/AVERAGE(AA3411:AA3775)</f>
        <v>111.06817151360048</v>
      </c>
      <c r="BF3775" s="76">
        <f t="shared" si="1451"/>
        <v>117.08644810201932</v>
      </c>
    </row>
    <row r="3776" spans="1:58" x14ac:dyDescent="0.45">
      <c r="A3776" s="6">
        <v>40664</v>
      </c>
      <c r="B3776" s="76">
        <v>191.34247999999999</v>
      </c>
      <c r="C3776" s="76">
        <v>2.3384999999999998</v>
      </c>
      <c r="D3776" s="76">
        <v>4.1938000000000004</v>
      </c>
      <c r="E3776" s="76">
        <v>211.56802999999999</v>
      </c>
      <c r="F3776" s="76">
        <v>5.9291999999999998</v>
      </c>
      <c r="G3776" s="76">
        <v>4.3422000000000001</v>
      </c>
      <c r="H3776" s="76">
        <v>186.41566</v>
      </c>
      <c r="I3776" s="76">
        <v>2.3281000000000001</v>
      </c>
      <c r="J3776" s="76">
        <v>4.5046999999999997</v>
      </c>
      <c r="K3776" s="76">
        <v>184.12991</v>
      </c>
      <c r="L3776" s="76">
        <v>2.3441999999999998</v>
      </c>
      <c r="M3776" s="76">
        <v>3.9697</v>
      </c>
      <c r="N3776" s="76">
        <v>147.23728</v>
      </c>
      <c r="O3776" s="3">
        <v>3.03</v>
      </c>
      <c r="P3776" s="34">
        <v>3.67</v>
      </c>
      <c r="Q3776" s="76">
        <v>3.76</v>
      </c>
      <c r="R3776" s="76">
        <v>4.0999999999999996</v>
      </c>
      <c r="S3776" s="76">
        <v>4.47</v>
      </c>
      <c r="T3776" s="76">
        <v>4.5529999999999999</v>
      </c>
      <c r="U3776" s="76">
        <v>4.8129999999999997</v>
      </c>
      <c r="V3776" s="76">
        <v>6</v>
      </c>
      <c r="W3776" s="76">
        <v>100.8</v>
      </c>
      <c r="Y3776" s="76">
        <f t="shared" si="1434"/>
        <v>4</v>
      </c>
      <c r="Z3776" s="76">
        <f t="shared" si="1435"/>
        <v>0.71</v>
      </c>
      <c r="AA3776" s="76">
        <f t="shared" si="1436"/>
        <v>0.88300000000000001</v>
      </c>
      <c r="AC3776" s="76">
        <f t="shared" si="1437"/>
        <v>1.1399709189796603E-4</v>
      </c>
      <c r="AD3776" s="76">
        <f t="shared" si="1456"/>
        <v>1.9134247999999956</v>
      </c>
      <c r="AE3776" s="76">
        <f t="shared" si="1438"/>
        <v>1.1685550349005425E-4</v>
      </c>
      <c r="AF3776" s="76">
        <f t="shared" si="1456"/>
        <v>2.1156803000000122</v>
      </c>
      <c r="AG3776" s="76">
        <f t="shared" si="1439"/>
        <v>1.2312713303019862E-4</v>
      </c>
      <c r="AH3776" s="76">
        <f t="shared" si="1456"/>
        <v>1.8641566000000021</v>
      </c>
      <c r="AI3776" s="76">
        <f t="shared" si="1440"/>
        <v>1.0749001738741271E-4</v>
      </c>
      <c r="AJ3776" s="76">
        <f t="shared" si="1456"/>
        <v>1.8412991000000083</v>
      </c>
      <c r="AK3776" s="76">
        <f t="shared" si="1441"/>
        <v>8.3002173678847768E-5</v>
      </c>
      <c r="AL3776" s="76">
        <f t="shared" si="1442"/>
        <v>1.472372800000016</v>
      </c>
      <c r="AN3776" s="76">
        <f t="shared" si="1447"/>
        <v>25.054231972958128</v>
      </c>
      <c r="AO3776" s="76">
        <f t="shared" si="1445"/>
        <v>24.602397913716658</v>
      </c>
      <c r="AP3776" s="76">
        <f t="shared" si="1457"/>
        <v>25.20654487937794</v>
      </c>
      <c r="AQ3776" s="76">
        <f t="shared" si="1454"/>
        <v>25.208023083546919</v>
      </c>
      <c r="AR3776" s="76">
        <f t="shared" si="1452"/>
        <v>24.958764949067191</v>
      </c>
      <c r="AT3776" s="94">
        <f t="shared" si="1448"/>
        <v>0.73376666666666679</v>
      </c>
      <c r="AU3776" s="94">
        <f t="shared" si="1446"/>
        <v>0.77302222222222194</v>
      </c>
      <c r="AV3776" s="94">
        <f t="shared" si="1458"/>
        <v>0.93472222222222179</v>
      </c>
      <c r="AW3776" s="94">
        <f t="shared" si="1455"/>
        <v>0.97289750692520793</v>
      </c>
      <c r="AX3776" s="94">
        <f t="shared" si="1449"/>
        <v>0.78274534122387285</v>
      </c>
      <c r="AY3776" s="94">
        <f t="shared" si="1450"/>
        <v>0.50912243772469201</v>
      </c>
      <c r="BB3776" s="76">
        <f>100/AVERAGE(AA3747:AA3776)</f>
        <v>116.88159894027353</v>
      </c>
      <c r="BC3776" s="76">
        <f>100/AVERAGE(AA3687:AA3776)</f>
        <v>118.53178627401917</v>
      </c>
      <c r="BD3776" s="76">
        <f>100/AVERAGE(AA3597:AA3776)</f>
        <v>116.10056889278759</v>
      </c>
      <c r="BE3776" s="76">
        <f>100/AVERAGE(AA3412:AA3776)</f>
        <v>111.06175033318519</v>
      </c>
      <c r="BF3776" s="76">
        <f t="shared" si="1451"/>
        <v>116.96060736086115</v>
      </c>
    </row>
    <row r="3777" spans="1:58" x14ac:dyDescent="0.45">
      <c r="A3777" s="6">
        <v>40665</v>
      </c>
      <c r="B3777" s="76">
        <v>191.37327999999999</v>
      </c>
      <c r="C3777" s="76">
        <v>2.3466999999999998</v>
      </c>
      <c r="D3777" s="76">
        <v>4.1936</v>
      </c>
      <c r="E3777" s="76">
        <v>211.59275</v>
      </c>
      <c r="F3777" s="76">
        <v>5.9265999999999996</v>
      </c>
      <c r="G3777" s="76">
        <v>4.3422000000000001</v>
      </c>
      <c r="H3777" s="76">
        <v>186.42164</v>
      </c>
      <c r="I3777" s="76">
        <v>2.3304999999999998</v>
      </c>
      <c r="J3777" s="76">
        <v>4.5094000000000003</v>
      </c>
      <c r="K3777" s="76">
        <v>184.14962</v>
      </c>
      <c r="L3777" s="76">
        <v>2.3544999999999998</v>
      </c>
      <c r="M3777" s="76">
        <v>3.9716</v>
      </c>
      <c r="N3777" s="76">
        <v>147.24946</v>
      </c>
      <c r="O3777" s="3">
        <v>3.02</v>
      </c>
      <c r="P3777" s="34">
        <v>3.67</v>
      </c>
      <c r="Q3777" s="76">
        <v>3.77</v>
      </c>
      <c r="R3777" s="76">
        <v>4.0999999999999996</v>
      </c>
      <c r="S3777" s="76">
        <v>4.47</v>
      </c>
      <c r="T3777" s="76">
        <v>4.55</v>
      </c>
      <c r="U3777" s="76">
        <v>4.8159999999999998</v>
      </c>
      <c r="V3777" s="76">
        <v>6</v>
      </c>
      <c r="W3777" s="76">
        <v>100.8</v>
      </c>
      <c r="Y3777" s="76">
        <f t="shared" si="1434"/>
        <v>4.0024999999999995</v>
      </c>
      <c r="Z3777" s="76">
        <f t="shared" si="1435"/>
        <v>0.69999999999999973</v>
      </c>
      <c r="AA3777" s="76">
        <f t="shared" si="1436"/>
        <v>0.87999999999999989</v>
      </c>
      <c r="AC3777" s="76">
        <f t="shared" si="1437"/>
        <v>1.6096791470454619E-4</v>
      </c>
      <c r="AD3777" s="76">
        <f t="shared" si="1456"/>
        <v>1.9137327999999956</v>
      </c>
      <c r="AE3777" s="76">
        <f t="shared" si="1438"/>
        <v>1.1684184987692525E-4</v>
      </c>
      <c r="AF3777" s="76">
        <f t="shared" si="1456"/>
        <v>2.1159275000000122</v>
      </c>
      <c r="AG3777" s="76">
        <f t="shared" si="1439"/>
        <v>3.2078850027872363E-5</v>
      </c>
      <c r="AH3777" s="76">
        <f t="shared" si="1456"/>
        <v>1.8642164000000019</v>
      </c>
      <c r="AI3777" s="76">
        <f t="shared" si="1440"/>
        <v>1.0704398867078524E-4</v>
      </c>
      <c r="AJ3777" s="76">
        <f t="shared" si="1456"/>
        <v>1.8414962000000081</v>
      </c>
      <c r="AK3777" s="76">
        <f t="shared" si="1441"/>
        <v>8.2723614562851822E-5</v>
      </c>
      <c r="AL3777" s="76">
        <f t="shared" si="1442"/>
        <v>1.4724946000000161</v>
      </c>
      <c r="AN3777" s="76">
        <f t="shared" si="1447"/>
        <v>25.041474942874132</v>
      </c>
      <c r="AO3777" s="76">
        <f t="shared" si="1445"/>
        <v>24.618717610999646</v>
      </c>
      <c r="AP3777" s="76">
        <f t="shared" si="1457"/>
        <v>25.198455334687992</v>
      </c>
      <c r="AQ3777" s="76">
        <f t="shared" si="1454"/>
        <v>25.206593414672437</v>
      </c>
      <c r="AR3777" s="76">
        <f t="shared" si="1452"/>
        <v>24.955089290873811</v>
      </c>
      <c r="AT3777" s="94">
        <f t="shared" si="1448"/>
        <v>0.7307666666666669</v>
      </c>
      <c r="AU3777" s="94">
        <f t="shared" si="1446"/>
        <v>0.77257777777777759</v>
      </c>
      <c r="AV3777" s="94">
        <f t="shared" si="1458"/>
        <v>0.9329999999999995</v>
      </c>
      <c r="AW3777" s="94">
        <f t="shared" si="1455"/>
        <v>0.97165096952908614</v>
      </c>
      <c r="AX3777" s="94">
        <f t="shared" si="1449"/>
        <v>0.78069625619071603</v>
      </c>
      <c r="AY3777" s="94">
        <f t="shared" si="1450"/>
        <v>0.51032703117714129</v>
      </c>
      <c r="BB3777" s="76">
        <f>100/AVERAGE(AA3748:AA3777)</f>
        <v>116.745145347706</v>
      </c>
      <c r="BC3777" s="76">
        <f>100/AVERAGE(AA3688:AA3777)</f>
        <v>118.36965528125944</v>
      </c>
      <c r="BD3777" s="76">
        <f>100/AVERAGE(AA3598:AA3777)</f>
        <v>116.12079142770516</v>
      </c>
      <c r="BE3777" s="76">
        <f>100/AVERAGE(AA3413:AA3777)</f>
        <v>111.05634359919912</v>
      </c>
      <c r="BF3777" s="76">
        <f t="shared" si="1451"/>
        <v>116.84447244283378</v>
      </c>
    </row>
    <row r="3778" spans="1:58" x14ac:dyDescent="0.45">
      <c r="A3778" s="6">
        <v>40666</v>
      </c>
      <c r="B3778" s="76">
        <v>191.36667</v>
      </c>
      <c r="C3778" s="76">
        <v>2.3458999999999999</v>
      </c>
      <c r="D3778" s="76">
        <v>4.1959999999999997</v>
      </c>
      <c r="E3778" s="76">
        <v>211.61748</v>
      </c>
      <c r="F3778" s="76">
        <v>5.9238999999999997</v>
      </c>
      <c r="G3778" s="76">
        <v>4.3422000000000001</v>
      </c>
      <c r="H3778" s="76">
        <v>186.40370999999999</v>
      </c>
      <c r="I3778" s="76">
        <v>2.3294999999999999</v>
      </c>
      <c r="J3778" s="76">
        <v>4.5190999999999999</v>
      </c>
      <c r="K3778" s="76">
        <v>184.14716000000001</v>
      </c>
      <c r="L3778" s="76">
        <v>2.3538000000000001</v>
      </c>
      <c r="M3778" s="76">
        <v>3.9741</v>
      </c>
      <c r="N3778" s="76">
        <v>147.26160999999999</v>
      </c>
      <c r="O3778" s="3">
        <v>3.01</v>
      </c>
      <c r="P3778" s="34">
        <v>3.6760000000000002</v>
      </c>
      <c r="Q3778" s="76">
        <v>3.78</v>
      </c>
      <c r="R3778" s="76">
        <v>4.09</v>
      </c>
      <c r="S3778" s="76">
        <v>4.47</v>
      </c>
      <c r="T3778" s="76">
        <v>4.5599999999999996</v>
      </c>
      <c r="U3778" s="76">
        <v>4.8259999999999996</v>
      </c>
      <c r="V3778" s="76">
        <v>6</v>
      </c>
      <c r="W3778" s="76">
        <v>100.8</v>
      </c>
      <c r="Y3778" s="76">
        <f t="shared" si="1434"/>
        <v>4.0039999999999996</v>
      </c>
      <c r="Z3778" s="76">
        <f t="shared" si="1435"/>
        <v>0.69</v>
      </c>
      <c r="AA3778" s="76">
        <f t="shared" si="1436"/>
        <v>0.88399999999999945</v>
      </c>
      <c r="AC3778" s="76">
        <f t="shared" si="1437"/>
        <v>-3.4539827085566799E-5</v>
      </c>
      <c r="AD3778" s="76">
        <f t="shared" si="1456"/>
        <v>1.9136666999999956</v>
      </c>
      <c r="AE3778" s="76">
        <f t="shared" si="1438"/>
        <v>1.1687546005245686E-4</v>
      </c>
      <c r="AF3778" s="76">
        <f t="shared" si="1456"/>
        <v>2.1161748000000125</v>
      </c>
      <c r="AG3778" s="76">
        <f t="shared" si="1439"/>
        <v>-9.6179821183928205E-5</v>
      </c>
      <c r="AH3778" s="76">
        <f t="shared" si="1456"/>
        <v>1.8640371000000018</v>
      </c>
      <c r="AI3778" s="76">
        <f t="shared" si="1440"/>
        <v>-1.3358702559251867E-5</v>
      </c>
      <c r="AJ3778" s="76">
        <f t="shared" si="1456"/>
        <v>1.8414716000000084</v>
      </c>
      <c r="AK3778" s="76">
        <f t="shared" si="1441"/>
        <v>8.2513036040898768E-5</v>
      </c>
      <c r="AL3778" s="76">
        <f t="shared" si="1442"/>
        <v>1.472616100000016</v>
      </c>
      <c r="AN3778" s="76">
        <f t="shared" si="1447"/>
        <v>25.028417682577093</v>
      </c>
      <c r="AO3778" s="76">
        <f t="shared" si="1445"/>
        <v>24.634957826320807</v>
      </c>
      <c r="AP3778" s="76">
        <f t="shared" si="1457"/>
        <v>25.192459896752904</v>
      </c>
      <c r="AQ3778" s="76">
        <f t="shared" si="1454"/>
        <v>25.207180265298568</v>
      </c>
      <c r="AR3778" s="76">
        <f t="shared" si="1452"/>
        <v>24.951605413836692</v>
      </c>
      <c r="AT3778" s="94">
        <f t="shared" si="1448"/>
        <v>0.7274333333333336</v>
      </c>
      <c r="AU3778" s="94">
        <f t="shared" si="1446"/>
        <v>0.77202222222222205</v>
      </c>
      <c r="AV3778" s="94">
        <f t="shared" si="1458"/>
        <v>0.9313333333333329</v>
      </c>
      <c r="AW3778" s="94">
        <f t="shared" si="1455"/>
        <v>0.97025484764542957</v>
      </c>
      <c r="AX3778" s="94">
        <f t="shared" si="1449"/>
        <v>0.77843582640812548</v>
      </c>
      <c r="AY3778" s="94">
        <f t="shared" si="1450"/>
        <v>0.51165586764403748</v>
      </c>
      <c r="BB3778" s="76">
        <f>100/AVERAGE(AA3749:AA3778)</f>
        <v>116.59088259298126</v>
      </c>
      <c r="BC3778" s="76">
        <f>100/AVERAGE(AA3689:AA3778)</f>
        <v>118.2017572661247</v>
      </c>
      <c r="BD3778" s="76">
        <f>100/AVERAGE(AA3599:AA3778)</f>
        <v>116.13802358892305</v>
      </c>
      <c r="BE3778" s="76">
        <f>100/AVERAGE(AA3414:AA3778)</f>
        <v>111.05397831861229</v>
      </c>
      <c r="BF3778" s="76">
        <f t="shared" si="1451"/>
        <v>116.71678108172296</v>
      </c>
    </row>
    <row r="3779" spans="1:58" x14ac:dyDescent="0.45">
      <c r="A3779" s="6">
        <v>40667</v>
      </c>
      <c r="B3779" s="76">
        <v>191.34711999999999</v>
      </c>
      <c r="C3779" s="76">
        <v>2.3439000000000001</v>
      </c>
      <c r="D3779" s="76">
        <v>4.2043999999999997</v>
      </c>
      <c r="E3779" s="76">
        <v>211.60518999999999</v>
      </c>
      <c r="F3779" s="76">
        <v>5.9212999999999996</v>
      </c>
      <c r="G3779" s="76">
        <v>4.3456999999999999</v>
      </c>
      <c r="H3779" s="76">
        <v>186.36240000000001</v>
      </c>
      <c r="I3779" s="76">
        <v>2.3307000000000002</v>
      </c>
      <c r="J3779" s="76">
        <v>4.5353000000000003</v>
      </c>
      <c r="K3779" s="76">
        <v>184.12895</v>
      </c>
      <c r="L3779" s="76">
        <v>2.351</v>
      </c>
      <c r="M3779" s="76">
        <v>3.9828999999999999</v>
      </c>
      <c r="N3779" s="76">
        <v>147.27383</v>
      </c>
      <c r="O3779" s="3">
        <v>3.03</v>
      </c>
      <c r="P3779" s="34">
        <v>3.68</v>
      </c>
      <c r="Q3779" s="76">
        <v>3.79</v>
      </c>
      <c r="R3779" s="76">
        <v>4.1059999999999999</v>
      </c>
      <c r="S3779" s="76">
        <v>4.47</v>
      </c>
      <c r="T3779" s="76">
        <v>4.57</v>
      </c>
      <c r="U3779" s="76">
        <v>4.84</v>
      </c>
      <c r="V3779" s="76">
        <v>6</v>
      </c>
      <c r="W3779" s="76">
        <v>100.8</v>
      </c>
      <c r="Y3779" s="76">
        <f t="shared" si="1434"/>
        <v>4.0114999999999998</v>
      </c>
      <c r="Z3779" s="76">
        <f t="shared" si="1435"/>
        <v>0.67999999999999972</v>
      </c>
      <c r="AA3779" s="76">
        <f t="shared" si="1436"/>
        <v>0.89000000000000012</v>
      </c>
      <c r="AC3779" s="76">
        <f t="shared" si="1437"/>
        <v>-1.0215990067663494E-4</v>
      </c>
      <c r="AD3779" s="76">
        <f t="shared" si="1456"/>
        <v>1.9134711999999954</v>
      </c>
      <c r="AE3779" s="76">
        <f t="shared" si="1438"/>
        <v>-5.8076487821412393E-5</v>
      </c>
      <c r="AF3779" s="76">
        <f t="shared" si="1456"/>
        <v>2.1160519000000124</v>
      </c>
      <c r="AG3779" s="76">
        <f t="shared" si="1439"/>
        <v>-2.2161576075918621E-4</v>
      </c>
      <c r="AH3779" s="76">
        <f t="shared" si="1456"/>
        <v>1.8636240000000019</v>
      </c>
      <c r="AI3779" s="76">
        <f t="shared" si="1440"/>
        <v>-9.8888302160093922E-5</v>
      </c>
      <c r="AJ3779" s="76">
        <f t="shared" si="1456"/>
        <v>1.8412895000000085</v>
      </c>
      <c r="AK3779" s="76">
        <f t="shared" si="1441"/>
        <v>8.2981572726348318E-5</v>
      </c>
      <c r="AL3779" s="76">
        <f t="shared" si="1442"/>
        <v>1.472738300000016</v>
      </c>
      <c r="AN3779" s="76">
        <f t="shared" si="1447"/>
        <v>25.012454117779477</v>
      </c>
      <c r="AO3779" s="76">
        <f t="shared" si="1445"/>
        <v>24.650713090350337</v>
      </c>
      <c r="AP3779" s="76">
        <f t="shared" si="1457"/>
        <v>25.188934501073685</v>
      </c>
      <c r="AQ3779" s="76">
        <f t="shared" si="1454"/>
        <v>25.208252551679099</v>
      </c>
      <c r="AR3779" s="76">
        <f t="shared" si="1452"/>
        <v>24.946762909561638</v>
      </c>
      <c r="AT3779" s="94">
        <f t="shared" si="1448"/>
        <v>0.72410000000000019</v>
      </c>
      <c r="AU3779" s="94">
        <f t="shared" si="1446"/>
        <v>0.77135555555555524</v>
      </c>
      <c r="AV3779" s="94">
        <f t="shared" si="1458"/>
        <v>0.92994444444444402</v>
      </c>
      <c r="AW3779" s="94">
        <f t="shared" si="1455"/>
        <v>0.96883102493074802</v>
      </c>
      <c r="AX3779" s="94">
        <f t="shared" si="1449"/>
        <v>0.77618171325442775</v>
      </c>
      <c r="AY3779" s="94">
        <f t="shared" si="1450"/>
        <v>0.51298099076098347</v>
      </c>
      <c r="BB3779" s="76">
        <f>100/AVERAGE(AA3750:AA3779)</f>
        <v>116.3918525703201</v>
      </c>
      <c r="BC3779" s="76">
        <f>100/AVERAGE(AA3690:AA3779)</f>
        <v>118.02504753786639</v>
      </c>
      <c r="BD3779" s="76">
        <f>100/AVERAGE(AA3600:AA3779)</f>
        <v>116.14326917493115</v>
      </c>
      <c r="BE3779" s="76">
        <f>100/AVERAGE(AA3415:AA3779)</f>
        <v>111.05972274624826</v>
      </c>
      <c r="BF3779" s="76">
        <f t="shared" si="1451"/>
        <v>116.56100210645823</v>
      </c>
    </row>
    <row r="3780" spans="1:58" x14ac:dyDescent="0.45">
      <c r="A3780" s="6">
        <v>40668</v>
      </c>
      <c r="B3780" s="76">
        <v>191.36899</v>
      </c>
      <c r="C3780" s="76">
        <v>2.3412000000000002</v>
      </c>
      <c r="D3780" s="76">
        <v>4.2043999999999997</v>
      </c>
      <c r="E3780" s="76">
        <v>211.62994</v>
      </c>
      <c r="F3780" s="76">
        <v>5.9185999999999996</v>
      </c>
      <c r="G3780" s="76">
        <v>4.3456999999999999</v>
      </c>
      <c r="H3780" s="76">
        <v>186.38545999999999</v>
      </c>
      <c r="I3780" s="76">
        <v>2.3279999999999998</v>
      </c>
      <c r="J3780" s="76">
        <v>4.5353000000000003</v>
      </c>
      <c r="K3780" s="76">
        <v>184.14881</v>
      </c>
      <c r="L3780" s="76">
        <v>2.3483999999999998</v>
      </c>
      <c r="M3780" s="76">
        <v>3.9828999999999999</v>
      </c>
      <c r="N3780" s="76">
        <v>147.28605999999999</v>
      </c>
      <c r="O3780" s="3">
        <v>3.03</v>
      </c>
      <c r="P3780" s="34">
        <v>3.68</v>
      </c>
      <c r="Q3780" s="76">
        <v>3.79</v>
      </c>
      <c r="R3780" s="76">
        <v>4.1059999999999999</v>
      </c>
      <c r="S3780" s="76">
        <v>4.47</v>
      </c>
      <c r="T3780" s="76">
        <v>4.57</v>
      </c>
      <c r="U3780" s="76">
        <v>4.84</v>
      </c>
      <c r="V3780" s="76">
        <v>6</v>
      </c>
      <c r="W3780" s="76">
        <v>100.8</v>
      </c>
      <c r="Y3780" s="76">
        <f t="shared" si="1434"/>
        <v>4.0114999999999998</v>
      </c>
      <c r="Z3780" s="76">
        <f t="shared" si="1435"/>
        <v>0.67999999999999972</v>
      </c>
      <c r="AA3780" s="76">
        <f t="shared" si="1436"/>
        <v>0.89000000000000012</v>
      </c>
      <c r="AC3780" s="76">
        <f t="shared" si="1437"/>
        <v>1.1429490028391776E-4</v>
      </c>
      <c r="AD3780" s="76">
        <f t="shared" si="1456"/>
        <v>1.9136898999999956</v>
      </c>
      <c r="AE3780" s="76">
        <f t="shared" si="1438"/>
        <v>1.1696310473308102E-4</v>
      </c>
      <c r="AF3780" s="76">
        <f t="shared" si="1456"/>
        <v>2.1162994000000128</v>
      </c>
      <c r="AG3780" s="76">
        <f t="shared" si="1439"/>
        <v>1.2373740625792884E-4</v>
      </c>
      <c r="AH3780" s="76">
        <f t="shared" si="1456"/>
        <v>1.863854600000002</v>
      </c>
      <c r="AI3780" s="76">
        <f t="shared" si="1440"/>
        <v>1.0785919324463045E-4</v>
      </c>
      <c r="AJ3780" s="76">
        <f t="shared" si="1456"/>
        <v>1.8414881000000083</v>
      </c>
      <c r="AK3780" s="76">
        <f t="shared" si="1441"/>
        <v>8.3042588082227198E-5</v>
      </c>
      <c r="AL3780" s="76">
        <f t="shared" si="1442"/>
        <v>1.472860600000016</v>
      </c>
      <c r="AN3780" s="76">
        <f t="shared" si="1447"/>
        <v>24.997708543383524</v>
      </c>
      <c r="AO3780" s="76">
        <f t="shared" si="1445"/>
        <v>24.666488519805132</v>
      </c>
      <c r="AP3780" s="76">
        <f t="shared" si="1457"/>
        <v>25.185410091933747</v>
      </c>
      <c r="AQ3780" s="76">
        <f t="shared" si="1454"/>
        <v>25.209324929291338</v>
      </c>
      <c r="AR3780" s="76">
        <f t="shared" si="1452"/>
        <v>24.942590402023896</v>
      </c>
      <c r="AT3780" s="94">
        <f t="shared" si="1448"/>
        <v>0.72176666666666678</v>
      </c>
      <c r="AU3780" s="94">
        <f t="shared" si="1446"/>
        <v>0.77068888888888887</v>
      </c>
      <c r="AV3780" s="94">
        <f t="shared" si="1458"/>
        <v>0.92855555555555502</v>
      </c>
      <c r="AW3780" s="94">
        <f t="shared" si="1455"/>
        <v>0.96740720221606658</v>
      </c>
      <c r="AX3780" s="94">
        <f t="shared" si="1449"/>
        <v>0.77447305464618477</v>
      </c>
      <c r="AY3780" s="94">
        <f t="shared" si="1450"/>
        <v>0.5139854580908676</v>
      </c>
      <c r="BB3780" s="76">
        <f>100/AVERAGE(AA3751:AA3780)</f>
        <v>116.1800015490667</v>
      </c>
      <c r="BC3780" s="76">
        <f>100/AVERAGE(AA3691:AA3780)</f>
        <v>117.84886537731278</v>
      </c>
      <c r="BD3780" s="76">
        <f>100/AVERAGE(AA3601:AA3780)</f>
        <v>116.14851523481363</v>
      </c>
      <c r="BE3780" s="76">
        <f>100/AVERAGE(AA3416:AA3780)</f>
        <v>111.06546776819263</v>
      </c>
      <c r="BF3780" s="76">
        <f t="shared" si="1451"/>
        <v>116.39837383296867</v>
      </c>
    </row>
    <row r="3781" spans="1:58" x14ac:dyDescent="0.45">
      <c r="A3781" s="6">
        <v>40669</v>
      </c>
      <c r="B3781" s="76">
        <v>191.5385</v>
      </c>
      <c r="C3781" s="76">
        <v>2.3403</v>
      </c>
      <c r="D3781" s="76">
        <v>4.1704999999999997</v>
      </c>
      <c r="E3781" s="76">
        <v>212.15629000000001</v>
      </c>
      <c r="F3781" s="76">
        <v>5.9192</v>
      </c>
      <c r="G3781" s="76">
        <v>4.3056999999999999</v>
      </c>
      <c r="H3781" s="76">
        <v>186.56513000000001</v>
      </c>
      <c r="I3781" s="76">
        <v>2.3273000000000001</v>
      </c>
      <c r="J3781" s="76">
        <v>4.5000999999999998</v>
      </c>
      <c r="K3781" s="76">
        <v>184.30606</v>
      </c>
      <c r="L3781" s="76">
        <v>2.3462999999999998</v>
      </c>
      <c r="M3781" s="76">
        <v>3.9510000000000001</v>
      </c>
      <c r="N3781" s="76">
        <v>147.29823999999999</v>
      </c>
      <c r="O3781" s="3">
        <v>3.02</v>
      </c>
      <c r="P3781" s="34">
        <v>3.66</v>
      </c>
      <c r="Q3781" s="76">
        <v>3.75</v>
      </c>
      <c r="R3781" s="76">
        <v>4.07</v>
      </c>
      <c r="S3781" s="76">
        <v>4.43</v>
      </c>
      <c r="T3781" s="76">
        <v>4.5330000000000004</v>
      </c>
      <c r="U3781" s="76">
        <v>4.8</v>
      </c>
      <c r="V3781" s="76">
        <v>6</v>
      </c>
      <c r="W3781" s="76">
        <v>100.8</v>
      </c>
      <c r="Y3781" s="76">
        <f t="shared" si="1434"/>
        <v>3.9775</v>
      </c>
      <c r="Z3781" s="76">
        <f t="shared" si="1435"/>
        <v>0.67999999999999972</v>
      </c>
      <c r="AA3781" s="76">
        <f t="shared" si="1436"/>
        <v>0.87300000000000022</v>
      </c>
      <c r="AC3781" s="76">
        <f t="shared" si="1437"/>
        <v>8.8577569437986448E-4</v>
      </c>
      <c r="AD3781" s="76">
        <f t="shared" si="1456"/>
        <v>1.9153849999999959</v>
      </c>
      <c r="AE3781" s="76">
        <f t="shared" si="1438"/>
        <v>2.4871244588549057E-3</v>
      </c>
      <c r="AF3781" s="76">
        <f t="shared" si="1456"/>
        <v>2.1215629000000127</v>
      </c>
      <c r="AG3781" s="76">
        <f t="shared" si="1439"/>
        <v>9.6397004358617089E-4</v>
      </c>
      <c r="AH3781" s="76">
        <f t="shared" si="1456"/>
        <v>1.8656513000000023</v>
      </c>
      <c r="AI3781" s="76">
        <f t="shared" si="1440"/>
        <v>8.5392895017899484E-4</v>
      </c>
      <c r="AJ3781" s="76">
        <f t="shared" si="1456"/>
        <v>1.8430606000000085</v>
      </c>
      <c r="AK3781" s="76">
        <f t="shared" si="1441"/>
        <v>8.2696217143629625E-5</v>
      </c>
      <c r="AL3781" s="76">
        <f t="shared" si="1442"/>
        <v>1.4729824000000158</v>
      </c>
      <c r="AN3781" s="76">
        <f t="shared" si="1447"/>
        <v>24.993543334638549</v>
      </c>
      <c r="AO3781" s="76">
        <f t="shared" si="1445"/>
        <v>24.684585847504113</v>
      </c>
      <c r="AP3781" s="76">
        <f t="shared" si="1457"/>
        <v>25.183084522126492</v>
      </c>
      <c r="AQ3781" s="76">
        <f t="shared" si="1454"/>
        <v>25.211721559646115</v>
      </c>
      <c r="AR3781" s="76">
        <f t="shared" si="1452"/>
        <v>24.945045919396037</v>
      </c>
      <c r="AT3781" s="94">
        <f t="shared" si="1448"/>
        <v>0.71910000000000018</v>
      </c>
      <c r="AU3781" s="94">
        <f t="shared" si="1446"/>
        <v>0.77002222222222216</v>
      </c>
      <c r="AV3781" s="94">
        <f t="shared" si="1458"/>
        <v>0.92716666666666625</v>
      </c>
      <c r="AW3781" s="94">
        <f t="shared" si="1455"/>
        <v>0.96582825484764556</v>
      </c>
      <c r="AX3781" s="94">
        <f t="shared" si="1449"/>
        <v>0.77257552673549912</v>
      </c>
      <c r="AY3781" s="94">
        <f t="shared" si="1450"/>
        <v>0.5151009558179338</v>
      </c>
      <c r="BB3781" s="76">
        <f>100/AVERAGE(AA3752:AA3781)</f>
        <v>116.04518025684668</v>
      </c>
      <c r="BC3781" s="76">
        <f>100/AVERAGE(AA3692:AA3781)</f>
        <v>117.69936965448693</v>
      </c>
      <c r="BD3781" s="76">
        <f>100/AVERAGE(AA3602:AA3781)</f>
        <v>116.16650532429819</v>
      </c>
      <c r="BE3781" s="76">
        <f>100/AVERAGE(AA3417:AA3781)</f>
        <v>111.08203027517906</v>
      </c>
      <c r="BF3781" s="76">
        <f t="shared" si="1451"/>
        <v>116.28726942077979</v>
      </c>
    </row>
    <row r="3782" spans="1:58" x14ac:dyDescent="0.45">
      <c r="A3782" s="6">
        <v>40670</v>
      </c>
      <c r="B3782" s="76">
        <v>191.56021000000001</v>
      </c>
      <c r="C3782" s="76">
        <v>2.3376000000000001</v>
      </c>
      <c r="D3782" s="76">
        <v>4.1704999999999997</v>
      </c>
      <c r="E3782" s="76">
        <v>212.18089000000001</v>
      </c>
      <c r="F3782" s="76">
        <v>5.9165000000000001</v>
      </c>
      <c r="G3782" s="76">
        <v>4.3056999999999999</v>
      </c>
      <c r="H3782" s="76">
        <v>186.58804000000001</v>
      </c>
      <c r="I3782" s="76">
        <v>2.3246000000000002</v>
      </c>
      <c r="J3782" s="76">
        <v>4.5000999999999998</v>
      </c>
      <c r="K3782" s="76">
        <v>184.32578000000001</v>
      </c>
      <c r="L3782" s="76">
        <v>2.3437000000000001</v>
      </c>
      <c r="M3782" s="76">
        <v>3.9510000000000001</v>
      </c>
      <c r="N3782" s="76">
        <v>147.31043</v>
      </c>
      <c r="O3782" s="3">
        <v>3.02</v>
      </c>
      <c r="P3782" s="34">
        <v>3.66</v>
      </c>
      <c r="Q3782" s="76">
        <v>3.75</v>
      </c>
      <c r="R3782" s="76">
        <v>4.07</v>
      </c>
      <c r="S3782" s="76">
        <v>4.43</v>
      </c>
      <c r="T3782" s="76">
        <v>4.5330000000000004</v>
      </c>
      <c r="U3782" s="76">
        <v>4.8</v>
      </c>
      <c r="V3782" s="76">
        <v>6</v>
      </c>
      <c r="W3782" s="76">
        <v>100.8</v>
      </c>
      <c r="Y3782" s="76">
        <f t="shared" ref="Y3782:Y3845" si="1459">AVERAGE(P3782:S3782)</f>
        <v>3.9775</v>
      </c>
      <c r="Z3782" s="76">
        <f t="shared" ref="Z3782:Z3845" si="1460">S3782-Q3782</f>
        <v>0.67999999999999972</v>
      </c>
      <c r="AA3782" s="76">
        <f t="shared" ref="AA3782:AA3845" si="1461">T3782-P3782</f>
        <v>0.87300000000000022</v>
      </c>
      <c r="AC3782" s="76">
        <f t="shared" ref="AC3782:AC3845" si="1462">B3782/B3781-1</f>
        <v>1.1334535876605933E-4</v>
      </c>
      <c r="AD3782" s="76">
        <f t="shared" si="1456"/>
        <v>1.9156020999999961</v>
      </c>
      <c r="AE3782" s="76">
        <f t="shared" ref="AE3782:AE3845" si="1463">E3782/E3781-1</f>
        <v>1.1595225387850405E-4</v>
      </c>
      <c r="AF3782" s="76">
        <f t="shared" si="1456"/>
        <v>2.1218089000000129</v>
      </c>
      <c r="AG3782" s="76">
        <f t="shared" ref="AG3782:AG3845" si="1464">H3782/H3781-1</f>
        <v>1.2279893890143612E-4</v>
      </c>
      <c r="AH3782" s="76">
        <f t="shared" si="1456"/>
        <v>1.8658804000000024</v>
      </c>
      <c r="AI3782" s="76">
        <f t="shared" ref="AI3782:AI3845" si="1465">K3782/K3781-1</f>
        <v>1.0699593925456163E-4</v>
      </c>
      <c r="AJ3782" s="76">
        <f t="shared" si="1456"/>
        <v>1.8432578000000086</v>
      </c>
      <c r="AK3782" s="76">
        <f t="shared" ref="AK3782:AK3845" si="1466">N3782/N3781-1</f>
        <v>8.2757268518696137E-5</v>
      </c>
      <c r="AL3782" s="76">
        <f t="shared" ref="AL3782:AL3845" si="1467">AL3781*(1+AK3782)</f>
        <v>1.4731043000000159</v>
      </c>
      <c r="AN3782" s="76">
        <f t="shared" si="1447"/>
        <v>24.985737308286517</v>
      </c>
      <c r="AO3782" s="76">
        <f t="shared" si="1445"/>
        <v>24.702709750022297</v>
      </c>
      <c r="AP3782" s="76">
        <f t="shared" si="1457"/>
        <v>25.18075938175641</v>
      </c>
      <c r="AQ3782" s="76">
        <f t="shared" si="1454"/>
        <v>25.212984056464478</v>
      </c>
      <c r="AR3782" s="76">
        <f t="shared" si="1452"/>
        <v>24.945471290968442</v>
      </c>
      <c r="AT3782" s="94">
        <f t="shared" si="1448"/>
        <v>0.71610000000000018</v>
      </c>
      <c r="AU3782" s="94">
        <f t="shared" si="1446"/>
        <v>0.76935555555555579</v>
      </c>
      <c r="AV3782" s="94">
        <f t="shared" si="1458"/>
        <v>0.92527777777777742</v>
      </c>
      <c r="AW3782" s="94">
        <f t="shared" si="1455"/>
        <v>0.96419390581717457</v>
      </c>
      <c r="AX3782" s="94">
        <f t="shared" si="1449"/>
        <v>0.77042548056744742</v>
      </c>
      <c r="AY3782" s="94">
        <f t="shared" si="1450"/>
        <v>0.5163649011860324</v>
      </c>
      <c r="BB3782" s="76">
        <f>100/AVERAGE(AA3753:AA3782)</f>
        <v>115.92410835039995</v>
      </c>
      <c r="BC3782" s="76">
        <f>100/AVERAGE(AA3693:AA3782)</f>
        <v>117.55025273304334</v>
      </c>
      <c r="BD3782" s="76">
        <f>100/AVERAGE(AA3603:AA3782)</f>
        <v>116.16950421437146</v>
      </c>
      <c r="BE3782" s="76">
        <f>100/AVERAGE(AA3418:AA3782)</f>
        <v>111.1013030813109</v>
      </c>
      <c r="BF3782" s="76">
        <f t="shared" si="1451"/>
        <v>116.18184692397659</v>
      </c>
    </row>
    <row r="3783" spans="1:58" x14ac:dyDescent="0.45">
      <c r="A3783" s="6">
        <v>40671</v>
      </c>
      <c r="B3783" s="76">
        <v>191.58190999999999</v>
      </c>
      <c r="C3783" s="76">
        <v>2.3349000000000002</v>
      </c>
      <c r="D3783" s="76">
        <v>4.1704999999999997</v>
      </c>
      <c r="E3783" s="76">
        <v>212.20549</v>
      </c>
      <c r="F3783" s="76">
        <v>5.9138999999999999</v>
      </c>
      <c r="G3783" s="76">
        <v>4.3056999999999999</v>
      </c>
      <c r="H3783" s="76">
        <v>186.61096000000001</v>
      </c>
      <c r="I3783" s="76">
        <v>2.3218999999999999</v>
      </c>
      <c r="J3783" s="76">
        <v>4.5000999999999998</v>
      </c>
      <c r="K3783" s="76">
        <v>184.34550999999999</v>
      </c>
      <c r="L3783" s="76">
        <v>2.3410000000000002</v>
      </c>
      <c r="M3783" s="76">
        <v>3.9510000000000001</v>
      </c>
      <c r="N3783" s="76">
        <v>147.32262</v>
      </c>
      <c r="O3783" s="3">
        <v>3.02</v>
      </c>
      <c r="P3783" s="34">
        <v>3.66</v>
      </c>
      <c r="Q3783" s="76">
        <v>3.75</v>
      </c>
      <c r="R3783" s="76">
        <v>4.07</v>
      </c>
      <c r="S3783" s="76">
        <v>4.43</v>
      </c>
      <c r="T3783" s="76">
        <v>4.5330000000000004</v>
      </c>
      <c r="U3783" s="76">
        <v>4.8</v>
      </c>
      <c r="V3783" s="76">
        <v>6</v>
      </c>
      <c r="W3783" s="76">
        <v>100.8</v>
      </c>
      <c r="Y3783" s="76">
        <f t="shared" si="1459"/>
        <v>3.9775</v>
      </c>
      <c r="Z3783" s="76">
        <f t="shared" si="1460"/>
        <v>0.67999999999999972</v>
      </c>
      <c r="AA3783" s="76">
        <f t="shared" si="1461"/>
        <v>0.87300000000000022</v>
      </c>
      <c r="AC3783" s="76">
        <f t="shared" si="1462"/>
        <v>1.1328031014357087E-4</v>
      </c>
      <c r="AD3783" s="76">
        <f t="shared" ref="AD3783:AJ3798" si="1468">AD3782*(1+AC3783)</f>
        <v>1.9158190999999958</v>
      </c>
      <c r="AE3783" s="76">
        <f t="shared" si="1463"/>
        <v>1.1593881051208399E-4</v>
      </c>
      <c r="AF3783" s="76">
        <f t="shared" si="1468"/>
        <v>2.1220549000000126</v>
      </c>
      <c r="AG3783" s="76">
        <f t="shared" si="1464"/>
        <v>1.228374551767164E-4</v>
      </c>
      <c r="AH3783" s="76">
        <f t="shared" si="1468"/>
        <v>1.8661096000000026</v>
      </c>
      <c r="AI3783" s="76">
        <f t="shared" si="1465"/>
        <v>1.0703874411910341E-4</v>
      </c>
      <c r="AJ3783" s="76">
        <f t="shared" si="1468"/>
        <v>1.8434551000000083</v>
      </c>
      <c r="AK3783" s="76">
        <f t="shared" si="1466"/>
        <v>8.2750420319799289E-5</v>
      </c>
      <c r="AL3783" s="76">
        <f t="shared" si="1467"/>
        <v>1.4732262000000158</v>
      </c>
      <c r="AN3783" s="76">
        <f t="shared" si="1447"/>
        <v>24.991773541209344</v>
      </c>
      <c r="AO3783" s="76">
        <f t="shared" si="1445"/>
        <v>24.727822234433493</v>
      </c>
      <c r="AP3783" s="76">
        <f t="shared" si="1457"/>
        <v>25.179112667087033</v>
      </c>
      <c r="AQ3783" s="76">
        <f t="shared" si="1454"/>
        <v>25.214220189831558</v>
      </c>
      <c r="AR3783" s="76">
        <f t="shared" si="1452"/>
        <v>24.955444276918442</v>
      </c>
      <c r="AT3783" s="94">
        <f t="shared" si="1448"/>
        <v>0.71510000000000007</v>
      </c>
      <c r="AU3783" s="94">
        <f t="shared" si="1446"/>
        <v>0.76902222222222238</v>
      </c>
      <c r="AV3783" s="94">
        <f t="shared" si="1458"/>
        <v>0.92349999999999977</v>
      </c>
      <c r="AW3783" s="94">
        <f t="shared" si="1455"/>
        <v>0.9627534626038784</v>
      </c>
      <c r="AX3783" s="94">
        <f t="shared" si="1449"/>
        <v>0.76948121799714597</v>
      </c>
      <c r="AY3783" s="94">
        <f t="shared" si="1450"/>
        <v>0.51692000382509939</v>
      </c>
      <c r="BB3783" s="76">
        <f>100/AVERAGE(AA3754:AA3783)</f>
        <v>115.70502931194076</v>
      </c>
      <c r="BC3783" s="76">
        <f>100/AVERAGE(AA3694:AA3783)</f>
        <v>117.4015131750587</v>
      </c>
      <c r="BD3783" s="76">
        <f>100/AVERAGE(AA3604:AA3783)</f>
        <v>116.15226271060665</v>
      </c>
      <c r="BE3783" s="76">
        <f>100/AVERAGE(AA3419:AA3783)</f>
        <v>111.12058257629262</v>
      </c>
      <c r="BF3783" s="76">
        <f t="shared" si="1451"/>
        <v>116.02030915917062</v>
      </c>
    </row>
    <row r="3784" spans="1:58" x14ac:dyDescent="0.45">
      <c r="A3784" s="6">
        <v>40672</v>
      </c>
      <c r="B3784" s="76">
        <v>191.61224000000001</v>
      </c>
      <c r="C3784" s="76">
        <v>2.3458999999999999</v>
      </c>
      <c r="D3784" s="76">
        <v>4.1696999999999997</v>
      </c>
      <c r="E3784" s="76">
        <v>212.10470000000001</v>
      </c>
      <c r="F3784" s="76">
        <v>5.9104000000000001</v>
      </c>
      <c r="G3784" s="76">
        <v>4.3156999999999996</v>
      </c>
      <c r="H3784" s="76">
        <v>186.64832000000001</v>
      </c>
      <c r="I3784" s="76">
        <v>2.3246000000000002</v>
      </c>
      <c r="J3784" s="76">
        <v>4.4966999999999997</v>
      </c>
      <c r="K3784" s="76">
        <v>184.36884000000001</v>
      </c>
      <c r="L3784" s="76">
        <v>2.3542999999999998</v>
      </c>
      <c r="M3784" s="76">
        <v>3.9514</v>
      </c>
      <c r="N3784" s="76">
        <v>147.33501000000001</v>
      </c>
      <c r="O3784" s="3">
        <v>3.07</v>
      </c>
      <c r="P3784" s="34">
        <v>3.6560000000000001</v>
      </c>
      <c r="Q3784" s="76">
        <v>3.75</v>
      </c>
      <c r="R3784" s="76">
        <v>4.08</v>
      </c>
      <c r="S3784" s="76">
        <v>4.4400000000000004</v>
      </c>
      <c r="T3784" s="76">
        <v>4.5259999999999998</v>
      </c>
      <c r="U3784" s="76">
        <v>4.8029999999999999</v>
      </c>
      <c r="V3784" s="76">
        <v>6</v>
      </c>
      <c r="W3784" s="76">
        <v>100.8</v>
      </c>
      <c r="Y3784" s="76">
        <f t="shared" si="1459"/>
        <v>3.9815000000000005</v>
      </c>
      <c r="Z3784" s="76">
        <f t="shared" si="1460"/>
        <v>0.69000000000000039</v>
      </c>
      <c r="AA3784" s="76">
        <f t="shared" si="1461"/>
        <v>0.86999999999999966</v>
      </c>
      <c r="AC3784" s="76">
        <f t="shared" si="1462"/>
        <v>1.5831348586115013E-4</v>
      </c>
      <c r="AD3784" s="76">
        <f t="shared" si="1468"/>
        <v>1.9161223999999961</v>
      </c>
      <c r="AE3784" s="76">
        <f t="shared" si="1463"/>
        <v>-4.7496414913672513E-4</v>
      </c>
      <c r="AF3784" s="76">
        <f t="shared" si="1468"/>
        <v>2.1210470000000128</v>
      </c>
      <c r="AG3784" s="76">
        <f t="shared" si="1464"/>
        <v>2.0020260331987672E-4</v>
      </c>
      <c r="AH3784" s="76">
        <f t="shared" si="1468"/>
        <v>1.8664832000000029</v>
      </c>
      <c r="AI3784" s="76">
        <f t="shared" si="1465"/>
        <v>1.2655583529008751E-4</v>
      </c>
      <c r="AJ3784" s="76">
        <f t="shared" si="1468"/>
        <v>1.8436884000000087</v>
      </c>
      <c r="AK3784" s="76">
        <f t="shared" si="1466"/>
        <v>8.4101138033032541E-5</v>
      </c>
      <c r="AL3784" s="76">
        <f t="shared" si="1467"/>
        <v>1.473350100000016</v>
      </c>
      <c r="AN3784" s="76">
        <f t="shared" si="1447"/>
        <v>24.996979531639919</v>
      </c>
      <c r="AO3784" s="76">
        <f t="shared" si="1445"/>
        <v>24.750841528611971</v>
      </c>
      <c r="AP3784" s="76">
        <f t="shared" si="1457"/>
        <v>25.175098051762109</v>
      </c>
      <c r="AQ3784" s="76">
        <f t="shared" si="1454"/>
        <v>25.215323982767426</v>
      </c>
      <c r="AR3784" s="76">
        <f t="shared" si="1452"/>
        <v>24.964064622245665</v>
      </c>
      <c r="AT3784" s="94">
        <f t="shared" si="1448"/>
        <v>0.71443333333333348</v>
      </c>
      <c r="AU3784" s="94">
        <f t="shared" si="1446"/>
        <v>0.76835555555555568</v>
      </c>
      <c r="AV3784" s="94">
        <f t="shared" si="1458"/>
        <v>0.92183333333333306</v>
      </c>
      <c r="AW3784" s="94">
        <f t="shared" si="1455"/>
        <v>0.96136842105263187</v>
      </c>
      <c r="AX3784" s="94">
        <f t="shared" si="1449"/>
        <v>0.76864553429027116</v>
      </c>
      <c r="AY3784" s="94">
        <f t="shared" si="1450"/>
        <v>0.5174112763224975</v>
      </c>
      <c r="BB3784" s="76">
        <f>100/AVERAGE(AA3755:AA3784)</f>
        <v>115.50011550011551</v>
      </c>
      <c r="BC3784" s="76">
        <f>100/AVERAGE(AA3695:AA3784)</f>
        <v>117.28370929277922</v>
      </c>
      <c r="BD3784" s="76">
        <f>100/AVERAGE(AA3605:AA3784)</f>
        <v>116.13952227943169</v>
      </c>
      <c r="BE3784" s="76">
        <f>100/AVERAGE(AA3420:AA3784)</f>
        <v>111.14088401154645</v>
      </c>
      <c r="BF3784" s="76">
        <f t="shared" si="1451"/>
        <v>115.87559511854106</v>
      </c>
    </row>
    <row r="3785" spans="1:58" x14ac:dyDescent="0.45">
      <c r="A3785" s="6">
        <v>40673</v>
      </c>
      <c r="B3785" s="76">
        <v>191.63392999999999</v>
      </c>
      <c r="C3785" s="76">
        <v>2.3431999999999999</v>
      </c>
      <c r="D3785" s="76">
        <v>4.1696999999999997</v>
      </c>
      <c r="E3785" s="76">
        <v>212.12934999999999</v>
      </c>
      <c r="F3785" s="76">
        <v>5.9077000000000002</v>
      </c>
      <c r="G3785" s="76">
        <v>4.3156999999999996</v>
      </c>
      <c r="H3785" s="76">
        <v>186.67121</v>
      </c>
      <c r="I3785" s="76">
        <v>2.3218999999999999</v>
      </c>
      <c r="J3785" s="76">
        <v>4.4966999999999997</v>
      </c>
      <c r="K3785" s="76">
        <v>184.38855000000001</v>
      </c>
      <c r="L3785" s="76">
        <v>2.3515999999999999</v>
      </c>
      <c r="M3785" s="76">
        <v>3.9514</v>
      </c>
      <c r="N3785" s="76">
        <v>147.34739999999999</v>
      </c>
      <c r="O3785" s="3">
        <v>3.07</v>
      </c>
      <c r="P3785" s="34">
        <v>3.6560000000000001</v>
      </c>
      <c r="Q3785" s="76">
        <v>3.75</v>
      </c>
      <c r="R3785" s="76">
        <v>4.08</v>
      </c>
      <c r="S3785" s="76">
        <v>4.4400000000000004</v>
      </c>
      <c r="T3785" s="76">
        <v>4.5259999999999998</v>
      </c>
      <c r="U3785" s="76">
        <v>4.8029999999999999</v>
      </c>
      <c r="V3785" s="76">
        <v>6</v>
      </c>
      <c r="W3785" s="76">
        <v>100.8</v>
      </c>
      <c r="Y3785" s="76">
        <f t="shared" si="1459"/>
        <v>3.9815000000000005</v>
      </c>
      <c r="Z3785" s="76">
        <f t="shared" si="1460"/>
        <v>0.69000000000000039</v>
      </c>
      <c r="AA3785" s="76">
        <f t="shared" si="1461"/>
        <v>0.86999999999999966</v>
      </c>
      <c r="AC3785" s="76">
        <f t="shared" si="1462"/>
        <v>1.1319736150450233E-4</v>
      </c>
      <c r="AD3785" s="76">
        <f t="shared" si="1468"/>
        <v>1.9163392999999957</v>
      </c>
      <c r="AE3785" s="76">
        <f t="shared" si="1463"/>
        <v>1.1621618945723E-4</v>
      </c>
      <c r="AF3785" s="76">
        <f t="shared" si="1468"/>
        <v>2.1212935000000126</v>
      </c>
      <c r="AG3785" s="76">
        <f t="shared" si="1464"/>
        <v>1.2263705347037579E-4</v>
      </c>
      <c r="AH3785" s="76">
        <f t="shared" si="1468"/>
        <v>1.8667121000000029</v>
      </c>
      <c r="AI3785" s="76">
        <f t="shared" si="1465"/>
        <v>1.069052666382575E-4</v>
      </c>
      <c r="AJ3785" s="76">
        <f t="shared" si="1468"/>
        <v>1.8438855000000085</v>
      </c>
      <c r="AK3785" s="76">
        <f t="shared" si="1466"/>
        <v>8.4094065626150183E-5</v>
      </c>
      <c r="AL3785" s="76">
        <f t="shared" si="1467"/>
        <v>1.4734740000000157</v>
      </c>
      <c r="AN3785" s="76">
        <f t="shared" si="1447"/>
        <v>25.002187691422993</v>
      </c>
      <c r="AO3785" s="76">
        <f t="shared" si="1445"/>
        <v>24.772028526367073</v>
      </c>
      <c r="AP3785" s="76">
        <f t="shared" si="1457"/>
        <v>25.170935121215543</v>
      </c>
      <c r="AQ3785" s="76">
        <f t="shared" si="1454"/>
        <v>25.21707700454748</v>
      </c>
      <c r="AR3785" s="76">
        <f t="shared" si="1452"/>
        <v>24.972195719248749</v>
      </c>
      <c r="AT3785" s="94">
        <f t="shared" si="1448"/>
        <v>0.71376666666666677</v>
      </c>
      <c r="AU3785" s="94">
        <f t="shared" si="1446"/>
        <v>0.76680000000000037</v>
      </c>
      <c r="AV3785" s="94">
        <f t="shared" si="1458"/>
        <v>0.91988888888888865</v>
      </c>
      <c r="AW3785" s="94">
        <f t="shared" si="1455"/>
        <v>0.95990027700831038</v>
      </c>
      <c r="AX3785" s="94">
        <f t="shared" si="1449"/>
        <v>0.7675257701670446</v>
      </c>
      <c r="AY3785" s="94">
        <f t="shared" si="1450"/>
        <v>0.51806955087396811</v>
      </c>
      <c r="BB3785" s="76">
        <f>100/AVERAGE(AA3756:AA3785)</f>
        <v>115.29592621060722</v>
      </c>
      <c r="BC3785" s="76">
        <f>100/AVERAGE(AA3696:AA3785)</f>
        <v>117.19207781553963</v>
      </c>
      <c r="BD3785" s="76">
        <f>100/AVERAGE(AA3606:AA3785)</f>
        <v>116.12154054577127</v>
      </c>
      <c r="BE3785" s="76">
        <f>100/AVERAGE(AA3421:AA3785)</f>
        <v>111.16356271604558</v>
      </c>
      <c r="BF3785" s="76">
        <f t="shared" si="1451"/>
        <v>115.73780753517653</v>
      </c>
    </row>
    <row r="3786" spans="1:58" x14ac:dyDescent="0.45">
      <c r="A3786" s="6">
        <v>40674</v>
      </c>
      <c r="B3786" s="76">
        <v>191.77847</v>
      </c>
      <c r="C3786" s="76">
        <v>2.3435000000000001</v>
      </c>
      <c r="D3786" s="76">
        <v>4.1430999999999996</v>
      </c>
      <c r="E3786" s="76">
        <v>212.51438999999999</v>
      </c>
      <c r="F3786" s="76">
        <v>5.9074999999999998</v>
      </c>
      <c r="G3786" s="76">
        <v>4.2873999999999999</v>
      </c>
      <c r="H3786" s="76">
        <v>186.78677999999999</v>
      </c>
      <c r="I3786" s="76">
        <v>2.3228</v>
      </c>
      <c r="J3786" s="76">
        <v>4.4759000000000002</v>
      </c>
      <c r="K3786" s="76">
        <v>184.52413000000001</v>
      </c>
      <c r="L3786" s="76">
        <v>2.3500999999999999</v>
      </c>
      <c r="M3786" s="76">
        <v>3.9245999999999999</v>
      </c>
      <c r="N3786" s="76">
        <v>147.35966999999999</v>
      </c>
      <c r="O3786" s="3">
        <v>3.04</v>
      </c>
      <c r="P3786" s="34">
        <v>3.63</v>
      </c>
      <c r="Q3786" s="76">
        <v>3.72</v>
      </c>
      <c r="R3786" s="76">
        <v>4.05</v>
      </c>
      <c r="S3786" s="76">
        <v>4.41</v>
      </c>
      <c r="T3786" s="76">
        <v>4.5</v>
      </c>
      <c r="U3786" s="76">
        <v>4.7759999999999998</v>
      </c>
      <c r="V3786" s="76">
        <v>6</v>
      </c>
      <c r="W3786" s="76">
        <v>100.8</v>
      </c>
      <c r="Y3786" s="76">
        <f t="shared" si="1459"/>
        <v>3.9524999999999997</v>
      </c>
      <c r="Z3786" s="76">
        <f t="shared" si="1460"/>
        <v>0.69</v>
      </c>
      <c r="AA3786" s="76">
        <f t="shared" si="1461"/>
        <v>0.87000000000000011</v>
      </c>
      <c r="AC3786" s="76">
        <f t="shared" si="1462"/>
        <v>7.5425056512701261E-4</v>
      </c>
      <c r="AD3786" s="76">
        <f t="shared" si="1468"/>
        <v>1.9177846999999959</v>
      </c>
      <c r="AE3786" s="76">
        <f t="shared" si="1463"/>
        <v>1.8151189356871988E-3</v>
      </c>
      <c r="AF3786" s="76">
        <f t="shared" si="1468"/>
        <v>2.1251439000000127</v>
      </c>
      <c r="AG3786" s="76">
        <f t="shared" si="1464"/>
        <v>6.1910993130642744E-4</v>
      </c>
      <c r="AH3786" s="76">
        <f t="shared" si="1468"/>
        <v>1.8678678000000029</v>
      </c>
      <c r="AI3786" s="76">
        <f t="shared" si="1465"/>
        <v>7.3529511458270136E-4</v>
      </c>
      <c r="AJ3786" s="76">
        <f t="shared" si="1468"/>
        <v>1.8452413000000083</v>
      </c>
      <c r="AK3786" s="76">
        <f t="shared" si="1466"/>
        <v>8.327259252616237E-5</v>
      </c>
      <c r="AL3786" s="76">
        <f t="shared" si="1467"/>
        <v>1.4735967000000156</v>
      </c>
      <c r="AN3786" s="76">
        <f t="shared" si="1447"/>
        <v>25.017303635014212</v>
      </c>
      <c r="AO3786" s="76">
        <f t="shared" si="1445"/>
        <v>24.791646867782024</v>
      </c>
      <c r="AP3786" s="76">
        <f t="shared" si="1457"/>
        <v>25.167855614808776</v>
      </c>
      <c r="AQ3786" s="76">
        <f t="shared" si="1454"/>
        <v>25.218181047626285</v>
      </c>
      <c r="AR3786" s="76">
        <f t="shared" si="1452"/>
        <v>24.985421487223427</v>
      </c>
      <c r="AT3786" s="94">
        <f t="shared" si="1448"/>
        <v>0.71276666666666688</v>
      </c>
      <c r="AU3786" s="94">
        <f t="shared" si="1446"/>
        <v>0.76524444444444462</v>
      </c>
      <c r="AV3786" s="94">
        <f t="shared" si="1458"/>
        <v>0.91772222222222188</v>
      </c>
      <c r="AW3786" s="94">
        <f t="shared" si="1455"/>
        <v>0.95843213296398899</v>
      </c>
      <c r="AX3786" s="94">
        <f t="shared" si="1449"/>
        <v>0.76619388483169648</v>
      </c>
      <c r="AY3786" s="94">
        <f t="shared" si="1450"/>
        <v>0.51885252489818501</v>
      </c>
      <c r="BB3786" s="76">
        <f>100/AVERAGE(AA3757:AA3786)</f>
        <v>115.08804235239957</v>
      </c>
      <c r="BC3786" s="76">
        <f>100/AVERAGE(AA3697:AA3786)</f>
        <v>117.12497234549261</v>
      </c>
      <c r="BD3786" s="76">
        <f>100/AVERAGE(AA3607:AA3786)</f>
        <v>116.1065600206412</v>
      </c>
      <c r="BE3786" s="76">
        <f>100/AVERAGE(AA3422:AA3786)</f>
        <v>111.19573495811115</v>
      </c>
      <c r="BF3786" s="76">
        <f t="shared" si="1451"/>
        <v>115.60553442371751</v>
      </c>
    </row>
    <row r="3787" spans="1:58" x14ac:dyDescent="0.45">
      <c r="A3787" s="6">
        <v>40675</v>
      </c>
      <c r="B3787" s="76">
        <v>192.00827000000001</v>
      </c>
      <c r="C3787" s="76">
        <v>2.3418999999999999</v>
      </c>
      <c r="D3787" s="76">
        <v>4.0968</v>
      </c>
      <c r="E3787" s="76">
        <v>213.39845</v>
      </c>
      <c r="F3787" s="76">
        <v>5.9104000000000001</v>
      </c>
      <c r="G3787" s="76">
        <v>4.2191999999999998</v>
      </c>
      <c r="H3787" s="76">
        <v>187.01947999999999</v>
      </c>
      <c r="I3787" s="76">
        <v>2.3231000000000002</v>
      </c>
      <c r="J3787" s="76">
        <v>4.4292999999999996</v>
      </c>
      <c r="K3787" s="76">
        <v>184.74001000000001</v>
      </c>
      <c r="L3787" s="76">
        <v>2.3485</v>
      </c>
      <c r="M3787" s="76">
        <v>3.8795000000000002</v>
      </c>
      <c r="N3787" s="76">
        <v>147.37195</v>
      </c>
      <c r="O3787" s="3">
        <v>3.04</v>
      </c>
      <c r="P3787" s="34">
        <v>3.59</v>
      </c>
      <c r="Q3787" s="76">
        <v>3.67</v>
      </c>
      <c r="R3787" s="76">
        <v>3.99</v>
      </c>
      <c r="S3787" s="76">
        <v>4.34</v>
      </c>
      <c r="T3787" s="76">
        <v>4.46</v>
      </c>
      <c r="U3787" s="76">
        <v>4.7300000000000004</v>
      </c>
      <c r="V3787" s="76">
        <v>6</v>
      </c>
      <c r="W3787" s="76">
        <v>100.8</v>
      </c>
      <c r="Y3787" s="76">
        <f t="shared" si="1459"/>
        <v>3.8975</v>
      </c>
      <c r="Z3787" s="76">
        <f t="shared" si="1460"/>
        <v>0.66999999999999993</v>
      </c>
      <c r="AA3787" s="76">
        <f t="shared" si="1461"/>
        <v>0.87000000000000011</v>
      </c>
      <c r="AC3787" s="76">
        <f t="shared" si="1462"/>
        <v>1.1982575520599337E-3</v>
      </c>
      <c r="AD3787" s="76">
        <f t="shared" si="1468"/>
        <v>1.9200826999999958</v>
      </c>
      <c r="AE3787" s="76">
        <f t="shared" si="1463"/>
        <v>4.1600006474855622E-3</v>
      </c>
      <c r="AF3787" s="76">
        <f t="shared" si="1468"/>
        <v>2.1339845000000128</v>
      </c>
      <c r="AG3787" s="76">
        <f t="shared" si="1464"/>
        <v>1.2458055115034394E-3</v>
      </c>
      <c r="AH3787" s="76">
        <f t="shared" si="1468"/>
        <v>1.8701948000000026</v>
      </c>
      <c r="AI3787" s="76">
        <f t="shared" si="1465"/>
        <v>1.1699282906794117E-3</v>
      </c>
      <c r="AJ3787" s="76">
        <f t="shared" si="1468"/>
        <v>1.8474001000000084</v>
      </c>
      <c r="AK3787" s="76">
        <f t="shared" si="1466"/>
        <v>8.3333519951489521E-5</v>
      </c>
      <c r="AL3787" s="76">
        <f t="shared" si="1467"/>
        <v>1.4737195000000156</v>
      </c>
      <c r="AN3787" s="76">
        <f t="shared" si="1447"/>
        <v>25.034526784857444</v>
      </c>
      <c r="AO3787" s="76">
        <f t="shared" si="1445"/>
        <v>24.815058880620271</v>
      </c>
      <c r="AP3787" s="76">
        <f t="shared" si="1457"/>
        <v>25.166711990050768</v>
      </c>
      <c r="AQ3787" s="76">
        <f t="shared" si="1454"/>
        <v>25.221299387332596</v>
      </c>
      <c r="AR3787" s="76">
        <f t="shared" si="1452"/>
        <v>25.001186820886176</v>
      </c>
      <c r="AT3787" s="94">
        <f t="shared" si="1448"/>
        <v>0.70976666666666688</v>
      </c>
      <c r="AU3787" s="94">
        <f t="shared" si="1446"/>
        <v>0.76302222222222205</v>
      </c>
      <c r="AV3787" s="94">
        <f t="shared" si="1458"/>
        <v>0.91544444444444417</v>
      </c>
      <c r="AW3787" s="94">
        <f t="shared" si="1455"/>
        <v>0.95690858725761774</v>
      </c>
      <c r="AX3787" s="94">
        <f t="shared" si="1449"/>
        <v>0.76357160245110378</v>
      </c>
      <c r="AY3787" s="94">
        <f t="shared" si="1450"/>
        <v>0.5203940832693712</v>
      </c>
      <c r="BB3787" s="76">
        <f>100/AVERAGE(AA3758:AA3787)</f>
        <v>114.85012059262661</v>
      </c>
      <c r="BC3787" s="76">
        <f>100/AVERAGE(AA3698:AA3787)</f>
        <v>117.03358863993962</v>
      </c>
      <c r="BD3787" s="76">
        <f>100/AVERAGE(AA3608:AA3787)</f>
        <v>116.09158336020644</v>
      </c>
      <c r="BE3787" s="76">
        <f>100/AVERAGE(AA3423:AA3787)</f>
        <v>111.22928164168323</v>
      </c>
      <c r="BF3787" s="76">
        <f t="shared" si="1451"/>
        <v>115.45031866697545</v>
      </c>
    </row>
    <row r="3788" spans="1:58" x14ac:dyDescent="0.45">
      <c r="A3788" s="6">
        <v>40676</v>
      </c>
      <c r="B3788" s="76">
        <v>192.08803</v>
      </c>
      <c r="C3788" s="76">
        <v>2.3395000000000001</v>
      </c>
      <c r="D3788" s="76">
        <v>4.0846999999999998</v>
      </c>
      <c r="E3788" s="76">
        <v>213.04487</v>
      </c>
      <c r="F3788" s="76">
        <v>5.9054000000000002</v>
      </c>
      <c r="G3788" s="76">
        <v>4.2492000000000001</v>
      </c>
      <c r="H3788" s="76">
        <v>187.13333</v>
      </c>
      <c r="I3788" s="76">
        <v>2.3239999999999998</v>
      </c>
      <c r="J3788" s="76">
        <v>4.4074</v>
      </c>
      <c r="K3788" s="76">
        <v>184.79961</v>
      </c>
      <c r="L3788" s="76">
        <v>2.3452000000000002</v>
      </c>
      <c r="M3788" s="76">
        <v>3.8702000000000001</v>
      </c>
      <c r="N3788" s="76">
        <v>147.38426000000001</v>
      </c>
      <c r="O3788" s="3">
        <v>3.05</v>
      </c>
      <c r="P3788" s="34">
        <v>3.5659999999999998</v>
      </c>
      <c r="Q3788" s="76">
        <v>3.66</v>
      </c>
      <c r="R3788" s="76">
        <v>4.01</v>
      </c>
      <c r="S3788" s="76">
        <v>4.37</v>
      </c>
      <c r="T3788" s="76">
        <v>4.43</v>
      </c>
      <c r="U3788" s="76">
        <v>4.7160000000000002</v>
      </c>
      <c r="V3788" s="76">
        <v>6</v>
      </c>
      <c r="W3788" s="76">
        <v>100.8</v>
      </c>
      <c r="Y3788" s="76">
        <f t="shared" si="1459"/>
        <v>3.9015000000000004</v>
      </c>
      <c r="Z3788" s="76">
        <f t="shared" si="1460"/>
        <v>0.71</v>
      </c>
      <c r="AA3788" s="76">
        <f t="shared" si="1461"/>
        <v>0.86399999999999988</v>
      </c>
      <c r="AC3788" s="76">
        <f t="shared" si="1462"/>
        <v>4.1539877422991367E-4</v>
      </c>
      <c r="AD3788" s="76">
        <f t="shared" si="1468"/>
        <v>1.9208802999999959</v>
      </c>
      <c r="AE3788" s="76">
        <f t="shared" si="1463"/>
        <v>-1.6569005070092846E-3</v>
      </c>
      <c r="AF3788" s="76">
        <f t="shared" si="1468"/>
        <v>2.130448700000013</v>
      </c>
      <c r="AG3788" s="76">
        <f t="shared" si="1464"/>
        <v>6.087601141870902E-4</v>
      </c>
      <c r="AH3788" s="76">
        <f t="shared" si="1468"/>
        <v>1.8713333000000028</v>
      </c>
      <c r="AI3788" s="76">
        <f t="shared" si="1465"/>
        <v>3.2261555036172673E-4</v>
      </c>
      <c r="AJ3788" s="76">
        <f t="shared" si="1468"/>
        <v>1.8479961000000082</v>
      </c>
      <c r="AK3788" s="76">
        <f t="shared" si="1466"/>
        <v>8.3530142608534419E-5</v>
      </c>
      <c r="AL3788" s="76">
        <f t="shared" si="1467"/>
        <v>1.4738426000000155</v>
      </c>
      <c r="AN3788" s="76">
        <f t="shared" si="1447"/>
        <v>25.054075045306117</v>
      </c>
      <c r="AO3788" s="76">
        <f t="shared" si="1445"/>
        <v>24.838240955775518</v>
      </c>
      <c r="AP3788" s="76">
        <f t="shared" si="1457"/>
        <v>25.165427735377143</v>
      </c>
      <c r="AQ3788" s="76">
        <f t="shared" si="1454"/>
        <v>25.224727800662986</v>
      </c>
      <c r="AR3788" s="76">
        <f t="shared" si="1452"/>
        <v>25.018152603869133</v>
      </c>
      <c r="AT3788" s="94">
        <f t="shared" si="1448"/>
        <v>0.70810000000000006</v>
      </c>
      <c r="AU3788" s="94">
        <f t="shared" si="1446"/>
        <v>0.76124444444444417</v>
      </c>
      <c r="AV3788" s="94">
        <f t="shared" si="1458"/>
        <v>0.91338888888888858</v>
      </c>
      <c r="AW3788" s="94">
        <f t="shared" si="1455"/>
        <v>0.95538504155124637</v>
      </c>
      <c r="AX3788" s="94">
        <f t="shared" si="1449"/>
        <v>0.76182810794929889</v>
      </c>
      <c r="AY3788" s="94">
        <f t="shared" si="1450"/>
        <v>0.52141902953918007</v>
      </c>
      <c r="BB3788" s="76">
        <f>100/AVERAGE(AA3759:AA3788)</f>
        <v>114.68328300011466</v>
      </c>
      <c r="BC3788" s="76">
        <f>100/AVERAGE(AA3699:AA3788)</f>
        <v>116.95146514196604</v>
      </c>
      <c r="BD3788" s="76">
        <f>100/AVERAGE(AA3609:AA3788)</f>
        <v>116.08110199659501</v>
      </c>
      <c r="BE3788" s="76">
        <f>100/AVERAGE(AA3424:AA3788)</f>
        <v>111.26318773605323</v>
      </c>
      <c r="BF3788" s="76">
        <f t="shared" si="1451"/>
        <v>115.33703093540954</v>
      </c>
    </row>
    <row r="3789" spans="1:58" x14ac:dyDescent="0.45">
      <c r="A3789" s="6">
        <v>40677</v>
      </c>
      <c r="B3789" s="76">
        <v>192.10933</v>
      </c>
      <c r="C3789" s="76">
        <v>2.3368000000000002</v>
      </c>
      <c r="D3789" s="76">
        <v>4.0846999999999998</v>
      </c>
      <c r="E3789" s="76">
        <v>213.06926999999999</v>
      </c>
      <c r="F3789" s="76">
        <v>5.9027000000000003</v>
      </c>
      <c r="G3789" s="76">
        <v>4.2492000000000001</v>
      </c>
      <c r="H3789" s="76">
        <v>187.15582000000001</v>
      </c>
      <c r="I3789" s="76">
        <v>2.3212999999999999</v>
      </c>
      <c r="J3789" s="76">
        <v>4.4074</v>
      </c>
      <c r="K3789" s="76">
        <v>184.81898000000001</v>
      </c>
      <c r="L3789" s="76">
        <v>2.3426</v>
      </c>
      <c r="M3789" s="76">
        <v>3.8702000000000001</v>
      </c>
      <c r="N3789" s="76">
        <v>147.39658</v>
      </c>
      <c r="O3789" s="3">
        <v>3.05</v>
      </c>
      <c r="P3789" s="34">
        <v>3.5659999999999998</v>
      </c>
      <c r="Q3789" s="76">
        <v>3.66</v>
      </c>
      <c r="R3789" s="76">
        <v>4.01</v>
      </c>
      <c r="S3789" s="76">
        <v>4.37</v>
      </c>
      <c r="T3789" s="76">
        <v>4.43</v>
      </c>
      <c r="U3789" s="76">
        <v>4.7160000000000002</v>
      </c>
      <c r="V3789" s="76">
        <v>6</v>
      </c>
      <c r="W3789" s="76">
        <v>100.8</v>
      </c>
      <c r="Y3789" s="76">
        <f t="shared" si="1459"/>
        <v>3.9015000000000004</v>
      </c>
      <c r="Z3789" s="76">
        <f t="shared" si="1460"/>
        <v>0.71</v>
      </c>
      <c r="AA3789" s="76">
        <f t="shared" si="1461"/>
        <v>0.86399999999999988</v>
      </c>
      <c r="AC3789" s="76">
        <f t="shared" si="1462"/>
        <v>1.108866596215563E-4</v>
      </c>
      <c r="AD3789" s="76">
        <f t="shared" si="1468"/>
        <v>1.9210932999999957</v>
      </c>
      <c r="AE3789" s="76">
        <f t="shared" si="1463"/>
        <v>1.1452986406101928E-4</v>
      </c>
      <c r="AF3789" s="76">
        <f t="shared" si="1468"/>
        <v>2.1306927000000129</v>
      </c>
      <c r="AG3789" s="76">
        <f t="shared" si="1464"/>
        <v>1.2018169077632201E-4</v>
      </c>
      <c r="AH3789" s="76">
        <f t="shared" si="1468"/>
        <v>1.8715582000000028</v>
      </c>
      <c r="AI3789" s="76">
        <f t="shared" si="1465"/>
        <v>1.0481623851910093E-4</v>
      </c>
      <c r="AJ3789" s="76">
        <f t="shared" si="1468"/>
        <v>1.8481898000000083</v>
      </c>
      <c r="AK3789" s="76">
        <f t="shared" si="1466"/>
        <v>8.3591015757056297E-5</v>
      </c>
      <c r="AL3789" s="76">
        <f t="shared" si="1467"/>
        <v>1.4739658000000155</v>
      </c>
      <c r="AN3789" s="76">
        <f t="shared" si="1447"/>
        <v>25.070667945270728</v>
      </c>
      <c r="AO3789" s="76">
        <f t="shared" si="1445"/>
        <v>24.861466384535071</v>
      </c>
      <c r="AP3789" s="76">
        <f t="shared" si="1457"/>
        <v>25.16498795226202</v>
      </c>
      <c r="AQ3789" s="76">
        <f t="shared" si="1454"/>
        <v>25.227953834246033</v>
      </c>
      <c r="AR3789" s="76">
        <f t="shared" si="1452"/>
        <v>25.033624151885963</v>
      </c>
      <c r="AT3789" s="94">
        <f t="shared" si="1448"/>
        <v>0.70643333333333347</v>
      </c>
      <c r="AU3789" s="94">
        <f t="shared" si="1446"/>
        <v>0.7594666666666664</v>
      </c>
      <c r="AV3789" s="94">
        <f t="shared" si="1458"/>
        <v>0.9112444444444443</v>
      </c>
      <c r="AW3789" s="94">
        <f t="shared" si="1455"/>
        <v>0.95383379501385013</v>
      </c>
      <c r="AX3789" s="94">
        <f t="shared" si="1449"/>
        <v>0.76007123310669011</v>
      </c>
      <c r="AY3789" s="94">
        <f t="shared" si="1450"/>
        <v>0.52245184169579373</v>
      </c>
      <c r="BB3789" s="76">
        <f>100/AVERAGE(AA3760:AA3789)</f>
        <v>114.6088019559902</v>
      </c>
      <c r="BC3789" s="76">
        <f>100/AVERAGE(AA3700:AA3789)</f>
        <v>116.86945681673564</v>
      </c>
      <c r="BD3789" s="76">
        <f>100/AVERAGE(AA3610:AA3789)</f>
        <v>116.06762873834492</v>
      </c>
      <c r="BE3789" s="76">
        <f>100/AVERAGE(AA3425:AA3789)</f>
        <v>111.29372089974112</v>
      </c>
      <c r="BF3789" s="76">
        <f t="shared" si="1451"/>
        <v>115.27358961304871</v>
      </c>
    </row>
    <row r="3790" spans="1:58" x14ac:dyDescent="0.45">
      <c r="A3790" s="6">
        <v>40678</v>
      </c>
      <c r="B3790" s="76">
        <v>192.13063</v>
      </c>
      <c r="C3790" s="76">
        <v>2.3340999999999998</v>
      </c>
      <c r="D3790" s="76">
        <v>4.0846999999999998</v>
      </c>
      <c r="E3790" s="76">
        <v>213.09368000000001</v>
      </c>
      <c r="F3790" s="76">
        <v>5.9</v>
      </c>
      <c r="G3790" s="76">
        <v>4.2492000000000001</v>
      </c>
      <c r="H3790" s="76">
        <v>187.17831000000001</v>
      </c>
      <c r="I3790" s="76">
        <v>2.3186</v>
      </c>
      <c r="J3790" s="76">
        <v>4.4074</v>
      </c>
      <c r="K3790" s="76">
        <v>184.83833999999999</v>
      </c>
      <c r="L3790" s="76">
        <v>2.3399000000000001</v>
      </c>
      <c r="M3790" s="76">
        <v>3.8702000000000001</v>
      </c>
      <c r="N3790" s="76">
        <v>147.40889000000001</v>
      </c>
      <c r="O3790" s="3">
        <v>3.05</v>
      </c>
      <c r="P3790" s="34">
        <v>3.5659999999999998</v>
      </c>
      <c r="Q3790" s="76">
        <v>3.66</v>
      </c>
      <c r="R3790" s="76">
        <v>4.01</v>
      </c>
      <c r="S3790" s="76">
        <v>4.37</v>
      </c>
      <c r="T3790" s="76">
        <v>4.43</v>
      </c>
      <c r="U3790" s="76">
        <v>4.7160000000000002</v>
      </c>
      <c r="V3790" s="76">
        <v>6</v>
      </c>
      <c r="W3790" s="76">
        <v>100.8</v>
      </c>
      <c r="Y3790" s="76">
        <f t="shared" si="1459"/>
        <v>3.9015000000000004</v>
      </c>
      <c r="Z3790" s="76">
        <f t="shared" si="1460"/>
        <v>0.71</v>
      </c>
      <c r="AA3790" s="76">
        <f t="shared" si="1461"/>
        <v>0.86399999999999988</v>
      </c>
      <c r="AC3790" s="76">
        <f t="shared" si="1462"/>
        <v>1.1087436513368409E-4</v>
      </c>
      <c r="AD3790" s="76">
        <f t="shared" si="1468"/>
        <v>1.9213062999999957</v>
      </c>
      <c r="AE3790" s="76">
        <f t="shared" si="1463"/>
        <v>1.1456368156714802E-4</v>
      </c>
      <c r="AF3790" s="76">
        <f t="shared" si="1468"/>
        <v>2.1309368000000131</v>
      </c>
      <c r="AG3790" s="76">
        <f t="shared" si="1464"/>
        <v>1.2016724887309316E-4</v>
      </c>
      <c r="AH3790" s="76">
        <f t="shared" si="1468"/>
        <v>1.8717831000000027</v>
      </c>
      <c r="AI3790" s="76">
        <f t="shared" si="1465"/>
        <v>1.0475114622954251E-4</v>
      </c>
      <c r="AJ3790" s="76">
        <f t="shared" si="1468"/>
        <v>1.8483834000000081</v>
      </c>
      <c r="AK3790" s="76">
        <f t="shared" si="1466"/>
        <v>8.3516184703924523E-5</v>
      </c>
      <c r="AL3790" s="76">
        <f t="shared" si="1467"/>
        <v>1.4740889000000157</v>
      </c>
      <c r="AN3790" s="76">
        <f t="shared" si="1447"/>
        <v>25.084660729963627</v>
      </c>
      <c r="AO3790" s="76">
        <f t="shared" si="1445"/>
        <v>24.88645554656879</v>
      </c>
      <c r="AP3790" s="76">
        <f t="shared" si="1457"/>
        <v>25.160388741984061</v>
      </c>
      <c r="AQ3790" s="76">
        <f t="shared" si="1454"/>
        <v>25.23118069310053</v>
      </c>
      <c r="AR3790" s="76">
        <f t="shared" si="1452"/>
        <v>25.047591316274044</v>
      </c>
      <c r="AT3790" s="94">
        <f t="shared" si="1448"/>
        <v>0.70476666666666687</v>
      </c>
      <c r="AU3790" s="94">
        <f t="shared" si="1446"/>
        <v>0.7577999999999997</v>
      </c>
      <c r="AV3790" s="94">
        <f t="shared" si="1458"/>
        <v>0.90887222222222197</v>
      </c>
      <c r="AW3790" s="94">
        <f t="shared" si="1455"/>
        <v>0.95228254847645399</v>
      </c>
      <c r="AX3790" s="94">
        <f t="shared" si="1449"/>
        <v>0.75831360068832365</v>
      </c>
      <c r="AY3790" s="94">
        <f t="shared" si="1450"/>
        <v>0.52348509920766728</v>
      </c>
      <c r="BB3790" s="76">
        <f>100/AVERAGE(AA3761:AA3790)</f>
        <v>114.60442373075597</v>
      </c>
      <c r="BC3790" s="76">
        <f>100/AVERAGE(AA3701:AA3790)</f>
        <v>116.80726800778709</v>
      </c>
      <c r="BD3790" s="76">
        <f>100/AVERAGE(AA3611:AA3790)</f>
        <v>116.05191388947993</v>
      </c>
      <c r="BE3790" s="76">
        <f>100/AVERAGE(AA3426:AA3790)</f>
        <v>111.32427082602609</v>
      </c>
      <c r="BF3790" s="76">
        <f t="shared" si="1451"/>
        <v>115.25348660501182</v>
      </c>
    </row>
    <row r="3791" spans="1:58" x14ac:dyDescent="0.45">
      <c r="A3791" s="6">
        <v>40679</v>
      </c>
      <c r="B3791" s="76">
        <v>192.35905</v>
      </c>
      <c r="C3791" s="76">
        <v>2.3338000000000001</v>
      </c>
      <c r="D3791" s="76">
        <v>4.0366999999999997</v>
      </c>
      <c r="E3791" s="76">
        <v>213.53267</v>
      </c>
      <c r="F3791" s="76">
        <v>5.8997999999999999</v>
      </c>
      <c r="G3791" s="76">
        <v>4.2157</v>
      </c>
      <c r="H3791" s="76">
        <v>187.38515000000001</v>
      </c>
      <c r="I3791" s="76">
        <v>2.3176000000000001</v>
      </c>
      <c r="J3791" s="76">
        <v>4.3654999999999999</v>
      </c>
      <c r="K3791" s="76">
        <v>185.06444999999999</v>
      </c>
      <c r="L3791" s="76">
        <v>2.3391000000000002</v>
      </c>
      <c r="M3791" s="76">
        <v>3.8227000000000002</v>
      </c>
      <c r="N3791" s="76">
        <v>147.42121</v>
      </c>
      <c r="O3791" s="3">
        <v>3.05</v>
      </c>
      <c r="P3791" s="34">
        <v>3.52</v>
      </c>
      <c r="Q3791" s="76">
        <v>3.6</v>
      </c>
      <c r="R3791" s="76">
        <v>3.96</v>
      </c>
      <c r="S3791" s="76">
        <v>4.34</v>
      </c>
      <c r="T3791" s="76">
        <v>4.3959999999999999</v>
      </c>
      <c r="U3791" s="76">
        <v>4.6630000000000003</v>
      </c>
      <c r="V3791" s="76">
        <v>6</v>
      </c>
      <c r="W3791" s="76">
        <v>100.8</v>
      </c>
      <c r="Y3791" s="76">
        <f t="shared" si="1459"/>
        <v>3.855</v>
      </c>
      <c r="Z3791" s="76">
        <f t="shared" si="1460"/>
        <v>0.73999999999999977</v>
      </c>
      <c r="AA3791" s="76">
        <f t="shared" si="1461"/>
        <v>0.87599999999999989</v>
      </c>
      <c r="AC3791" s="76">
        <f t="shared" si="1462"/>
        <v>1.188878629086787E-3</v>
      </c>
      <c r="AD3791" s="76">
        <f t="shared" si="1468"/>
        <v>1.9235904999999955</v>
      </c>
      <c r="AE3791" s="76">
        <f t="shared" si="1463"/>
        <v>2.0600798672207876E-3</v>
      </c>
      <c r="AF3791" s="76">
        <f t="shared" si="1468"/>
        <v>2.1353267000000131</v>
      </c>
      <c r="AG3791" s="76">
        <f t="shared" si="1464"/>
        <v>1.105042566096559E-3</v>
      </c>
      <c r="AH3791" s="76">
        <f t="shared" si="1468"/>
        <v>1.8738515000000029</v>
      </c>
      <c r="AI3791" s="76">
        <f t="shared" si="1465"/>
        <v>1.2232851690834323E-3</v>
      </c>
      <c r="AJ3791" s="76">
        <f t="shared" si="1468"/>
        <v>1.8506445000000082</v>
      </c>
      <c r="AK3791" s="76">
        <f t="shared" si="1466"/>
        <v>8.3577048846761315E-5</v>
      </c>
      <c r="AL3791" s="76">
        <f t="shared" si="1467"/>
        <v>1.4742121000000155</v>
      </c>
      <c r="AN3791" s="76">
        <f t="shared" si="1447"/>
        <v>25.108437062563947</v>
      </c>
      <c r="AO3791" s="76">
        <f t="shared" si="1445"/>
        <v>24.912977585240451</v>
      </c>
      <c r="AP3791" s="76">
        <f t="shared" si="1457"/>
        <v>25.157048113902729</v>
      </c>
      <c r="AQ3791" s="76">
        <f t="shared" si="1454"/>
        <v>25.234921345904525</v>
      </c>
      <c r="AR3791" s="76">
        <f t="shared" si="1452"/>
        <v>25.067507997719222</v>
      </c>
      <c r="AT3791" s="94">
        <f t="shared" si="1448"/>
        <v>0.70410000000000006</v>
      </c>
      <c r="AU3791" s="94">
        <f t="shared" si="1446"/>
        <v>0.75635555555555511</v>
      </c>
      <c r="AV3791" s="94">
        <f t="shared" si="1458"/>
        <v>0.90692777777777767</v>
      </c>
      <c r="AW3791" s="94">
        <f t="shared" si="1455"/>
        <v>0.95081440443213261</v>
      </c>
      <c r="AX3791" s="94">
        <f t="shared" si="1449"/>
        <v>0.75722413959539991</v>
      </c>
      <c r="AY3791" s="94">
        <f t="shared" si="1450"/>
        <v>0.52412555954874562</v>
      </c>
      <c r="BB3791" s="76">
        <f>100/AVERAGE(AA3762:AA3791)</f>
        <v>114.54753722794956</v>
      </c>
      <c r="BC3791" s="76">
        <f>100/AVERAGE(AA3702:AA3791)</f>
        <v>116.72697560406201</v>
      </c>
      <c r="BD3791" s="76">
        <f>100/AVERAGE(AA3612:AA3791)</f>
        <v>116.0294714857574</v>
      </c>
      <c r="BE3791" s="76">
        <f>100/AVERAGE(AA3427:AA3791)</f>
        <v>111.35076099855704</v>
      </c>
      <c r="BF3791" s="76">
        <f t="shared" si="1451"/>
        <v>115.19870344616348</v>
      </c>
    </row>
    <row r="3792" spans="1:58" x14ac:dyDescent="0.45">
      <c r="A3792" s="6">
        <v>40680</v>
      </c>
      <c r="B3792" s="76">
        <v>192.28450000000001</v>
      </c>
      <c r="C3792" s="76">
        <v>2.3325</v>
      </c>
      <c r="D3792" s="76">
        <v>4.0598999999999998</v>
      </c>
      <c r="E3792" s="76">
        <v>213.55697000000001</v>
      </c>
      <c r="F3792" s="76">
        <v>5.9242999999999997</v>
      </c>
      <c r="G3792" s="76">
        <v>4.2184999999999997</v>
      </c>
      <c r="H3792" s="76">
        <v>187.33444</v>
      </c>
      <c r="I3792" s="76">
        <v>2.3153999999999999</v>
      </c>
      <c r="J3792" s="76">
        <v>4.3826000000000001</v>
      </c>
      <c r="K3792" s="76">
        <v>184.99044000000001</v>
      </c>
      <c r="L3792" s="76">
        <v>2.3363999999999998</v>
      </c>
      <c r="M3792" s="76">
        <v>3.8445</v>
      </c>
      <c r="N3792" s="76">
        <v>147.43344999999999</v>
      </c>
      <c r="O3792" s="3">
        <v>3.03</v>
      </c>
      <c r="P3792" s="34">
        <v>3.5430000000000001</v>
      </c>
      <c r="Q3792" s="76">
        <v>3.62</v>
      </c>
      <c r="R3792" s="76">
        <v>3.97</v>
      </c>
      <c r="S3792" s="76">
        <v>4.34</v>
      </c>
      <c r="T3792" s="76">
        <v>4.423</v>
      </c>
      <c r="U3792" s="76">
        <v>4.68</v>
      </c>
      <c r="V3792" s="76">
        <v>6</v>
      </c>
      <c r="W3792" s="76">
        <v>100.8</v>
      </c>
      <c r="Y3792" s="76">
        <f t="shared" si="1459"/>
        <v>3.8682500000000002</v>
      </c>
      <c r="Z3792" s="76">
        <f t="shared" si="1460"/>
        <v>0.71999999999999975</v>
      </c>
      <c r="AA3792" s="76">
        <f t="shared" si="1461"/>
        <v>0.87999999999999989</v>
      </c>
      <c r="AC3792" s="76">
        <f t="shared" si="1462"/>
        <v>-3.8755649916122348E-4</v>
      </c>
      <c r="AD3792" s="76">
        <f t="shared" si="1468"/>
        <v>1.9228449999999957</v>
      </c>
      <c r="AE3792" s="76">
        <f t="shared" si="1463"/>
        <v>1.1379991642512799E-4</v>
      </c>
      <c r="AF3792" s="76">
        <f t="shared" si="1468"/>
        <v>2.1355697000000133</v>
      </c>
      <c r="AG3792" s="76">
        <f t="shared" si="1464"/>
        <v>-2.7061909655068384E-4</v>
      </c>
      <c r="AH3792" s="76">
        <f t="shared" si="1468"/>
        <v>1.8733444000000028</v>
      </c>
      <c r="AI3792" s="76">
        <f t="shared" si="1465"/>
        <v>-3.9991473240796882E-4</v>
      </c>
      <c r="AJ3792" s="76">
        <f t="shared" si="1468"/>
        <v>1.8499044000000084</v>
      </c>
      <c r="AK3792" s="76">
        <f t="shared" si="1466"/>
        <v>8.302740155219368E-5</v>
      </c>
      <c r="AL3792" s="76">
        <f t="shared" si="1467"/>
        <v>1.4743345000000152</v>
      </c>
      <c r="AN3792" s="76">
        <f t="shared" si="1447"/>
        <v>25.129469119023636</v>
      </c>
      <c r="AO3792" s="76">
        <f t="shared" si="1445"/>
        <v>24.937258550189359</v>
      </c>
      <c r="AP3792" s="76">
        <f t="shared" si="1457"/>
        <v>25.152592393856064</v>
      </c>
      <c r="AQ3792" s="76">
        <f t="shared" si="1454"/>
        <v>25.24001678461115</v>
      </c>
      <c r="AR3792" s="76">
        <f t="shared" si="1452"/>
        <v>25.085226122527231</v>
      </c>
      <c r="AT3792" s="94">
        <f t="shared" si="1448"/>
        <v>0.70276666666666676</v>
      </c>
      <c r="AU3792" s="94">
        <f t="shared" si="1446"/>
        <v>0.754355555555555</v>
      </c>
      <c r="AV3792" s="94">
        <f t="shared" si="1458"/>
        <v>0.90476111111111091</v>
      </c>
      <c r="AW3792" s="94">
        <f t="shared" si="1455"/>
        <v>0.94929085872576136</v>
      </c>
      <c r="AX3792" s="94">
        <f t="shared" si="1449"/>
        <v>0.75558670569965569</v>
      </c>
      <c r="AY3792" s="94">
        <f t="shared" si="1450"/>
        <v>0.5250881560821814</v>
      </c>
      <c r="BB3792" s="76">
        <f>100/AVERAGE(AA3763:AA3792)</f>
        <v>114.47323234250388</v>
      </c>
      <c r="BC3792" s="76">
        <f>100/AVERAGE(AA3703:AA3792)</f>
        <v>116.67098781436341</v>
      </c>
      <c r="BD3792" s="76">
        <f>100/AVERAGE(AA3613:AA3792)</f>
        <v>116.01451470483975</v>
      </c>
      <c r="BE3792" s="76">
        <f>100/AVERAGE(AA3428:AA3792)</f>
        <v>111.38100236799063</v>
      </c>
      <c r="BF3792" s="76">
        <f t="shared" si="1451"/>
        <v>115.14223915812441</v>
      </c>
    </row>
    <row r="3793" spans="1:58" x14ac:dyDescent="0.45">
      <c r="A3793" s="6">
        <v>40681</v>
      </c>
      <c r="B3793" s="76">
        <v>192.33045000000001</v>
      </c>
      <c r="C3793" s="76">
        <v>2.331</v>
      </c>
      <c r="D3793" s="76">
        <v>4.0545999999999998</v>
      </c>
      <c r="E3793" s="76">
        <v>213.70780999999999</v>
      </c>
      <c r="F3793" s="76">
        <v>5.9233000000000002</v>
      </c>
      <c r="G3793" s="76">
        <v>4.2085999999999997</v>
      </c>
      <c r="H3793" s="76">
        <v>187.38482999999999</v>
      </c>
      <c r="I3793" s="76">
        <v>2.3130000000000002</v>
      </c>
      <c r="J3793" s="76">
        <v>4.3760000000000003</v>
      </c>
      <c r="K3793" s="76">
        <v>185.03245000000001</v>
      </c>
      <c r="L3793" s="76">
        <v>2.3338000000000001</v>
      </c>
      <c r="M3793" s="76">
        <v>3.8395000000000001</v>
      </c>
      <c r="N3793" s="76">
        <v>147.44577000000001</v>
      </c>
      <c r="O3793" s="3">
        <v>3.05</v>
      </c>
      <c r="P3793" s="34">
        <v>3.54</v>
      </c>
      <c r="Q3793" s="76">
        <v>3.62</v>
      </c>
      <c r="R3793" s="76">
        <v>3.96</v>
      </c>
      <c r="S3793" s="76">
        <v>4.33</v>
      </c>
      <c r="T3793" s="76">
        <v>4.4130000000000003</v>
      </c>
      <c r="U3793" s="76">
        <v>4.68</v>
      </c>
      <c r="V3793" s="76">
        <v>6</v>
      </c>
      <c r="W3793" s="76">
        <v>100.8</v>
      </c>
      <c r="Y3793" s="76">
        <f t="shared" si="1459"/>
        <v>3.8625000000000003</v>
      </c>
      <c r="Z3793" s="76">
        <f t="shared" si="1460"/>
        <v>0.71</v>
      </c>
      <c r="AA3793" s="76">
        <f t="shared" si="1461"/>
        <v>0.87300000000000022</v>
      </c>
      <c r="AC3793" s="76">
        <f t="shared" si="1462"/>
        <v>2.389688196395845E-4</v>
      </c>
      <c r="AD3793" s="76">
        <f t="shared" si="1468"/>
        <v>1.9233044999999955</v>
      </c>
      <c r="AE3793" s="76">
        <f t="shared" si="1463"/>
        <v>7.06322064786713E-4</v>
      </c>
      <c r="AF3793" s="76">
        <f t="shared" si="1468"/>
        <v>2.1370781000000134</v>
      </c>
      <c r="AG3793" s="76">
        <f t="shared" si="1464"/>
        <v>2.6898417610765613E-4</v>
      </c>
      <c r="AH3793" s="76">
        <f t="shared" si="1468"/>
        <v>1.8738483000000028</v>
      </c>
      <c r="AI3793" s="76">
        <f t="shared" si="1465"/>
        <v>2.2709281625576949E-4</v>
      </c>
      <c r="AJ3793" s="76">
        <f t="shared" si="1468"/>
        <v>1.8503245000000084</v>
      </c>
      <c r="AK3793" s="76">
        <f t="shared" si="1466"/>
        <v>8.3563126278551891E-5</v>
      </c>
      <c r="AL3793" s="76">
        <f t="shared" si="1467"/>
        <v>1.4744577000000156</v>
      </c>
      <c r="AN3793" s="76">
        <f t="shared" si="1447"/>
        <v>25.146847109265146</v>
      </c>
      <c r="AO3793" s="76">
        <f t="shared" si="1445"/>
        <v>24.963542825997873</v>
      </c>
      <c r="AP3793" s="76">
        <f t="shared" si="1457"/>
        <v>25.148428118457478</v>
      </c>
      <c r="AQ3793" s="76">
        <f t="shared" si="1454"/>
        <v>25.245034617253708</v>
      </c>
      <c r="AR3793" s="76">
        <f t="shared" si="1452"/>
        <v>25.101533692717965</v>
      </c>
      <c r="AT3793" s="94">
        <f t="shared" si="1448"/>
        <v>0.70176666666666665</v>
      </c>
      <c r="AU3793" s="94">
        <f t="shared" si="1446"/>
        <v>0.7526888888888883</v>
      </c>
      <c r="AV3793" s="94">
        <f t="shared" si="1458"/>
        <v>0.90226111111111096</v>
      </c>
      <c r="AW3793" s="94">
        <f t="shared" si="1455"/>
        <v>0.94773961218836522</v>
      </c>
      <c r="AX3793" s="94">
        <f t="shared" si="1449"/>
        <v>0.75417528540250123</v>
      </c>
      <c r="AY3793" s="94">
        <f t="shared" si="1450"/>
        <v>0.52591788624032287</v>
      </c>
      <c r="BB3793" s="76">
        <f>100/AVERAGE(AA3764:AA3793)</f>
        <v>114.44266422522313</v>
      </c>
      <c r="BC3793" s="76">
        <f>100/AVERAGE(AA3704:AA3793)</f>
        <v>116.63016574442432</v>
      </c>
      <c r="BD3793" s="76">
        <f>100/AVERAGE(AA3614:AA3793)</f>
        <v>116.0122715202764</v>
      </c>
      <c r="BE3793" s="76">
        <f>100/AVERAGE(AA3429:AA3793)</f>
        <v>111.42078287599936</v>
      </c>
      <c r="BF3793" s="76">
        <f t="shared" si="1451"/>
        <v>115.11593466391146</v>
      </c>
    </row>
    <row r="3794" spans="1:58" x14ac:dyDescent="0.45">
      <c r="A3794" s="6">
        <v>40682</v>
      </c>
      <c r="B3794" s="76">
        <v>192.38910999999999</v>
      </c>
      <c r="C3794" s="76">
        <v>2.3298000000000001</v>
      </c>
      <c r="D3794" s="76">
        <v>4.0458999999999996</v>
      </c>
      <c r="E3794" s="76">
        <v>213.73208</v>
      </c>
      <c r="F3794" s="76">
        <v>5.9207999999999998</v>
      </c>
      <c r="G3794" s="76">
        <v>4.2085999999999997</v>
      </c>
      <c r="H3794" s="76">
        <v>187.45509000000001</v>
      </c>
      <c r="I3794" s="76">
        <v>2.3208000000000002</v>
      </c>
      <c r="J3794" s="76">
        <v>4.3710000000000004</v>
      </c>
      <c r="K3794" s="76">
        <v>185.09151</v>
      </c>
      <c r="L3794" s="76">
        <v>2.3313999999999999</v>
      </c>
      <c r="M3794" s="76">
        <v>3.8304</v>
      </c>
      <c r="N3794" s="76">
        <v>147.45801</v>
      </c>
      <c r="O3794" s="3">
        <v>3.03</v>
      </c>
      <c r="P3794" s="34">
        <v>3.536</v>
      </c>
      <c r="Q3794" s="76">
        <v>3.61</v>
      </c>
      <c r="R3794" s="76">
        <v>3.95</v>
      </c>
      <c r="S3794" s="76">
        <v>4.33</v>
      </c>
      <c r="T3794" s="76">
        <v>4.4059999999999997</v>
      </c>
      <c r="U3794" s="76">
        <v>4.67</v>
      </c>
      <c r="V3794" s="76">
        <v>6</v>
      </c>
      <c r="W3794" s="76">
        <v>100.8</v>
      </c>
      <c r="Y3794" s="76">
        <f t="shared" si="1459"/>
        <v>3.8565</v>
      </c>
      <c r="Z3794" s="76">
        <f t="shared" si="1460"/>
        <v>0.7200000000000002</v>
      </c>
      <c r="AA3794" s="76">
        <f t="shared" si="1461"/>
        <v>0.86999999999999966</v>
      </c>
      <c r="AC3794" s="76">
        <f t="shared" si="1462"/>
        <v>3.0499590678423338E-4</v>
      </c>
      <c r="AD3794" s="76">
        <f t="shared" si="1468"/>
        <v>1.9238910999999952</v>
      </c>
      <c r="AE3794" s="76">
        <f t="shared" si="1463"/>
        <v>1.1356627537395525E-4</v>
      </c>
      <c r="AF3794" s="76">
        <f t="shared" si="1468"/>
        <v>2.1373208000000137</v>
      </c>
      <c r="AG3794" s="76">
        <f t="shared" si="1464"/>
        <v>3.7495030947809482E-4</v>
      </c>
      <c r="AH3794" s="76">
        <f t="shared" si="1468"/>
        <v>1.8745509000000029</v>
      </c>
      <c r="AI3794" s="76">
        <f t="shared" si="1465"/>
        <v>3.1918725607305021E-4</v>
      </c>
      <c r="AJ3794" s="76">
        <f t="shared" si="1468"/>
        <v>1.8509151000000081</v>
      </c>
      <c r="AK3794" s="76">
        <f t="shared" si="1466"/>
        <v>8.3013571701595623E-5</v>
      </c>
      <c r="AL3794" s="76">
        <f t="shared" si="1467"/>
        <v>1.4745801000000156</v>
      </c>
      <c r="AN3794" s="76">
        <f t="shared" si="1447"/>
        <v>25.165674020635855</v>
      </c>
      <c r="AO3794" s="76">
        <f t="shared" si="1445"/>
        <v>24.98856426121657</v>
      </c>
      <c r="AP3794" s="76">
        <f t="shared" si="1457"/>
        <v>25.144475968167097</v>
      </c>
      <c r="AQ3794" s="76">
        <f t="shared" si="1454"/>
        <v>25.24994818500215</v>
      </c>
      <c r="AR3794" s="76">
        <f t="shared" si="1452"/>
        <v>25.118311359292417</v>
      </c>
      <c r="AT3794" s="94">
        <f t="shared" si="1448"/>
        <v>0.70176666666666665</v>
      </c>
      <c r="AU3794" s="94">
        <f t="shared" si="1446"/>
        <v>0.75113333333333288</v>
      </c>
      <c r="AV3794" s="94">
        <f t="shared" si="1458"/>
        <v>0.89981666666666671</v>
      </c>
      <c r="AW3794" s="94">
        <f t="shared" si="1455"/>
        <v>0.94621606648199397</v>
      </c>
      <c r="AX3794" s="94">
        <f t="shared" si="1449"/>
        <v>0.75334845756736324</v>
      </c>
      <c r="AY3794" s="94">
        <f t="shared" si="1450"/>
        <v>0.52640395264576412</v>
      </c>
      <c r="BB3794" s="76">
        <f>100/AVERAGE(AA3765:AA3794)</f>
        <v>114.47323234250388</v>
      </c>
      <c r="BC3794" s="76">
        <f>100/AVERAGE(AA3705:AA3794)</f>
        <v>116.60447761194017</v>
      </c>
      <c r="BD3794" s="76">
        <f>100/AVERAGE(AA3615:AA3794)</f>
        <v>116.0122715202764</v>
      </c>
      <c r="BE3794" s="76">
        <f>100/AVERAGE(AA3430:AA3794)</f>
        <v>111.46297444291417</v>
      </c>
      <c r="BF3794" s="76">
        <f t="shared" si="1451"/>
        <v>115.12752012661048</v>
      </c>
    </row>
    <row r="3795" spans="1:58" x14ac:dyDescent="0.45">
      <c r="A3795" s="6">
        <v>40683</v>
      </c>
      <c r="B3795" s="76">
        <v>192.38489999999999</v>
      </c>
      <c r="C3795" s="76">
        <v>2.3304</v>
      </c>
      <c r="D3795" s="76">
        <v>4.0521000000000003</v>
      </c>
      <c r="E3795" s="76">
        <v>213.75636</v>
      </c>
      <c r="F3795" s="76">
        <v>5.9211</v>
      </c>
      <c r="G3795" s="76">
        <v>4.2088999999999999</v>
      </c>
      <c r="H3795" s="76">
        <v>187.45124000000001</v>
      </c>
      <c r="I3795" s="76">
        <v>2.3226</v>
      </c>
      <c r="J3795" s="76">
        <v>4.3757000000000001</v>
      </c>
      <c r="K3795" s="76">
        <v>185.08857</v>
      </c>
      <c r="L3795" s="76">
        <v>2.3288000000000002</v>
      </c>
      <c r="M3795" s="76">
        <v>3.8355999999999999</v>
      </c>
      <c r="N3795" s="76">
        <v>147.47024999999999</v>
      </c>
      <c r="O3795" s="3">
        <v>3.03</v>
      </c>
      <c r="P3795" s="34">
        <v>3.54</v>
      </c>
      <c r="Q3795" s="76">
        <v>3.62</v>
      </c>
      <c r="R3795" s="76">
        <v>3.95</v>
      </c>
      <c r="S3795" s="76">
        <v>4.33</v>
      </c>
      <c r="T3795" s="76">
        <v>4.4029999999999996</v>
      </c>
      <c r="U3795" s="76">
        <v>4.6760000000000002</v>
      </c>
      <c r="V3795" s="76">
        <v>6</v>
      </c>
      <c r="W3795" s="76">
        <v>100.8</v>
      </c>
      <c r="Y3795" s="76">
        <f t="shared" si="1459"/>
        <v>3.86</v>
      </c>
      <c r="Z3795" s="76">
        <f t="shared" si="1460"/>
        <v>0.71</v>
      </c>
      <c r="AA3795" s="76">
        <f t="shared" si="1461"/>
        <v>0.86299999999999955</v>
      </c>
      <c r="AC3795" s="76">
        <f t="shared" si="1462"/>
        <v>-2.1882735462552816E-5</v>
      </c>
      <c r="AD3795" s="76">
        <f t="shared" si="1468"/>
        <v>1.923848999999995</v>
      </c>
      <c r="AE3795" s="76">
        <f t="shared" si="1463"/>
        <v>1.13600167087613E-4</v>
      </c>
      <c r="AF3795" s="76">
        <f t="shared" si="1468"/>
        <v>2.1375636000000133</v>
      </c>
      <c r="AG3795" s="76">
        <f t="shared" si="1464"/>
        <v>-2.0538252655577516E-5</v>
      </c>
      <c r="AH3795" s="76">
        <f t="shared" si="1468"/>
        <v>1.8745124000000031</v>
      </c>
      <c r="AI3795" s="76">
        <f t="shared" si="1465"/>
        <v>-1.5884034875512931E-5</v>
      </c>
      <c r="AJ3795" s="76">
        <f t="shared" si="1468"/>
        <v>1.8508857000000081</v>
      </c>
      <c r="AK3795" s="76">
        <f t="shared" si="1466"/>
        <v>8.3006681020458828E-5</v>
      </c>
      <c r="AL3795" s="76">
        <f t="shared" si="1467"/>
        <v>1.4747025000000153</v>
      </c>
      <c r="AN3795" s="76">
        <f t="shared" si="1447"/>
        <v>25.190133024894152</v>
      </c>
      <c r="AO3795" s="76">
        <f t="shared" si="1445"/>
        <v>25.013392587281107</v>
      </c>
      <c r="AP3795" s="76">
        <f t="shared" si="1457"/>
        <v>25.140402162633261</v>
      </c>
      <c r="AQ3795" s="76">
        <f t="shared" si="1454"/>
        <v>25.2543941768979</v>
      </c>
      <c r="AR3795" s="76">
        <f t="shared" si="1452"/>
        <v>25.138070567600643</v>
      </c>
      <c r="AT3795" s="94">
        <f t="shared" si="1448"/>
        <v>0.70166666666666666</v>
      </c>
      <c r="AU3795" s="94">
        <f t="shared" si="1446"/>
        <v>0.74946666666666628</v>
      </c>
      <c r="AV3795" s="94">
        <f t="shared" si="1458"/>
        <v>0.89731666666666665</v>
      </c>
      <c r="AW3795" s="94">
        <f t="shared" si="1455"/>
        <v>0.9445817174515232</v>
      </c>
      <c r="AX3795" s="94">
        <f t="shared" si="1449"/>
        <v>0.75242416897506914</v>
      </c>
      <c r="AY3795" s="94">
        <f t="shared" si="1450"/>
        <v>0.52694731320349342</v>
      </c>
      <c r="BB3795" s="76">
        <f>100/AVERAGE(AA3766:AA3795)</f>
        <v>114.54753722794956</v>
      </c>
      <c r="BC3795" s="76">
        <f>100/AVERAGE(AA3706:AA3795)</f>
        <v>116.58937223100229</v>
      </c>
      <c r="BD3795" s="76">
        <f>100/AVERAGE(AA3616:AA3795)</f>
        <v>116.0175057525347</v>
      </c>
      <c r="BE3795" s="76">
        <f>100/AVERAGE(AA3431:AA3795)</f>
        <v>111.50792317256845</v>
      </c>
      <c r="BF3795" s="76">
        <f t="shared" si="1451"/>
        <v>115.16668729779913</v>
      </c>
    </row>
    <row r="3796" spans="1:58" x14ac:dyDescent="0.45">
      <c r="A3796" s="6">
        <v>40684</v>
      </c>
      <c r="B3796" s="76">
        <v>192.40604999999999</v>
      </c>
      <c r="C3796" s="76">
        <v>2.3277000000000001</v>
      </c>
      <c r="D3796" s="76">
        <v>4.0521000000000003</v>
      </c>
      <c r="E3796" s="76">
        <v>213.78065000000001</v>
      </c>
      <c r="F3796" s="76">
        <v>5.9184000000000001</v>
      </c>
      <c r="G3796" s="76">
        <v>4.2088999999999999</v>
      </c>
      <c r="H3796" s="76">
        <v>187.47354000000001</v>
      </c>
      <c r="I3796" s="76">
        <v>2.3199000000000001</v>
      </c>
      <c r="J3796" s="76">
        <v>4.3757000000000001</v>
      </c>
      <c r="K3796" s="76">
        <v>185.10778999999999</v>
      </c>
      <c r="L3796" s="76">
        <v>2.3260999999999998</v>
      </c>
      <c r="M3796" s="76">
        <v>3.8355999999999999</v>
      </c>
      <c r="N3796" s="76">
        <v>147.48249000000001</v>
      </c>
      <c r="O3796" s="3">
        <v>3.03</v>
      </c>
      <c r="P3796" s="34">
        <v>3.54</v>
      </c>
      <c r="Q3796" s="76">
        <v>3.62</v>
      </c>
      <c r="R3796" s="76">
        <v>3.95</v>
      </c>
      <c r="S3796" s="76">
        <v>4.33</v>
      </c>
      <c r="T3796" s="76">
        <v>4.4029999999999996</v>
      </c>
      <c r="U3796" s="76">
        <v>4.6760000000000002</v>
      </c>
      <c r="V3796" s="76">
        <v>6</v>
      </c>
      <c r="W3796" s="76">
        <v>100.8</v>
      </c>
      <c r="Y3796" s="76">
        <f t="shared" si="1459"/>
        <v>3.86</v>
      </c>
      <c r="Z3796" s="76">
        <f t="shared" si="1460"/>
        <v>0.71</v>
      </c>
      <c r="AA3796" s="76">
        <f t="shared" si="1461"/>
        <v>0.86299999999999955</v>
      </c>
      <c r="AC3796" s="76">
        <f t="shared" si="1462"/>
        <v>1.0993586294971713E-4</v>
      </c>
      <c r="AD3796" s="76">
        <f t="shared" si="1468"/>
        <v>1.9240604999999951</v>
      </c>
      <c r="AE3796" s="76">
        <f t="shared" si="1463"/>
        <v>1.1363404578945691E-4</v>
      </c>
      <c r="AF3796" s="76">
        <f t="shared" si="1468"/>
        <v>2.1378065000000137</v>
      </c>
      <c r="AG3796" s="76">
        <f t="shared" si="1464"/>
        <v>1.1896427038848856E-4</v>
      </c>
      <c r="AH3796" s="76">
        <f t="shared" si="1468"/>
        <v>1.8747354000000032</v>
      </c>
      <c r="AI3796" s="76">
        <f t="shared" si="1465"/>
        <v>1.0384217674808127E-4</v>
      </c>
      <c r="AJ3796" s="76">
        <f t="shared" si="1468"/>
        <v>1.8510779000000079</v>
      </c>
      <c r="AK3796" s="76">
        <f t="shared" si="1466"/>
        <v>8.2999791483517882E-5</v>
      </c>
      <c r="AL3796" s="76">
        <f t="shared" si="1467"/>
        <v>1.4748249000000155</v>
      </c>
      <c r="AN3796" s="76">
        <f t="shared" si="1447"/>
        <v>25.222960460907569</v>
      </c>
      <c r="AO3796" s="76">
        <f t="shared" si="1445"/>
        <v>25.038270300647032</v>
      </c>
      <c r="AP3796" s="76">
        <f t="shared" si="1457"/>
        <v>25.137505647210467</v>
      </c>
      <c r="AQ3796" s="76">
        <f t="shared" si="1454"/>
        <v>25.259665856720144</v>
      </c>
      <c r="AR3796" s="76">
        <f t="shared" si="1452"/>
        <v>25.162605915142027</v>
      </c>
      <c r="AT3796" s="94">
        <f t="shared" si="1448"/>
        <v>0.70200000000000007</v>
      </c>
      <c r="AU3796" s="94">
        <f t="shared" si="1446"/>
        <v>0.74779999999999958</v>
      </c>
      <c r="AV3796" s="94">
        <f t="shared" si="1458"/>
        <v>0.89509444444444453</v>
      </c>
      <c r="AW3796" s="94">
        <f t="shared" si="1455"/>
        <v>0.94286426592797745</v>
      </c>
      <c r="AX3796" s="94">
        <f t="shared" si="1449"/>
        <v>0.75177034542096866</v>
      </c>
      <c r="AY3796" s="94">
        <f t="shared" si="1450"/>
        <v>0.52733167576511608</v>
      </c>
      <c r="BB3796" s="76">
        <f>100/AVERAGE(AA3767:AA3796)</f>
        <v>114.53441759248652</v>
      </c>
      <c r="BC3796" s="76">
        <f>100/AVERAGE(AA3707:AA3796)</f>
        <v>116.57427076317276</v>
      </c>
      <c r="BD3796" s="76">
        <f>100/AVERAGE(AA3617:AA3796)</f>
        <v>116.02722772277232</v>
      </c>
      <c r="BE3796" s="76">
        <f>100/AVERAGE(AA3432:AA3796)</f>
        <v>111.55290816903474</v>
      </c>
      <c r="BF3796" s="76">
        <f t="shared" si="1451"/>
        <v>115.15878304664665</v>
      </c>
    </row>
    <row r="3797" spans="1:58" x14ac:dyDescent="0.45">
      <c r="A3797" s="6">
        <v>40685</v>
      </c>
      <c r="B3797" s="76">
        <v>192.4272</v>
      </c>
      <c r="C3797" s="76">
        <v>2.3250000000000002</v>
      </c>
      <c r="D3797" s="76">
        <v>4.0521000000000003</v>
      </c>
      <c r="E3797" s="76">
        <v>213.80493999999999</v>
      </c>
      <c r="F3797" s="76">
        <v>5.9157000000000002</v>
      </c>
      <c r="G3797" s="76">
        <v>4.2088999999999999</v>
      </c>
      <c r="H3797" s="76">
        <v>187.49583000000001</v>
      </c>
      <c r="I3797" s="76">
        <v>2.3172000000000001</v>
      </c>
      <c r="J3797" s="76">
        <v>4.3757000000000001</v>
      </c>
      <c r="K3797" s="76">
        <v>185.12701000000001</v>
      </c>
      <c r="L3797" s="76">
        <v>2.3233999999999999</v>
      </c>
      <c r="M3797" s="76">
        <v>3.8355999999999999</v>
      </c>
      <c r="N3797" s="76">
        <v>147.49474000000001</v>
      </c>
      <c r="O3797" s="3">
        <v>3.03</v>
      </c>
      <c r="P3797" s="34">
        <v>3.54</v>
      </c>
      <c r="Q3797" s="76">
        <v>3.62</v>
      </c>
      <c r="R3797" s="76">
        <v>3.95</v>
      </c>
      <c r="S3797" s="76">
        <v>4.33</v>
      </c>
      <c r="T3797" s="76">
        <v>4.4029999999999996</v>
      </c>
      <c r="U3797" s="76">
        <v>4.6760000000000002</v>
      </c>
      <c r="V3797" s="76">
        <v>6</v>
      </c>
      <c r="W3797" s="76">
        <v>100.8</v>
      </c>
      <c r="Y3797" s="76">
        <f t="shared" si="1459"/>
        <v>3.86</v>
      </c>
      <c r="Z3797" s="76">
        <f t="shared" si="1460"/>
        <v>0.71</v>
      </c>
      <c r="AA3797" s="76">
        <f t="shared" si="1461"/>
        <v>0.86299999999999955</v>
      </c>
      <c r="AC3797" s="76">
        <f t="shared" si="1462"/>
        <v>1.0992377838436873E-4</v>
      </c>
      <c r="AD3797" s="76">
        <f t="shared" si="1468"/>
        <v>1.9242719999999951</v>
      </c>
      <c r="AE3797" s="76">
        <f t="shared" si="1463"/>
        <v>1.1362113456003797E-4</v>
      </c>
      <c r="AF3797" s="76">
        <f t="shared" si="1468"/>
        <v>2.1380494000000136</v>
      </c>
      <c r="AG3797" s="76">
        <f t="shared" si="1464"/>
        <v>1.1889677871335103E-4</v>
      </c>
      <c r="AH3797" s="76">
        <f t="shared" si="1468"/>
        <v>1.874958300000003</v>
      </c>
      <c r="AI3797" s="76">
        <f t="shared" si="1465"/>
        <v>1.038313946701841E-4</v>
      </c>
      <c r="AJ3797" s="76">
        <f t="shared" si="1468"/>
        <v>1.851270100000008</v>
      </c>
      <c r="AK3797" s="76">
        <f t="shared" si="1466"/>
        <v>8.3060707749105234E-5</v>
      </c>
      <c r="AL3797" s="76">
        <f t="shared" si="1467"/>
        <v>1.4749474000000156</v>
      </c>
      <c r="AN3797" s="76">
        <f t="shared" si="1447"/>
        <v>25.258531595265712</v>
      </c>
      <c r="AO3797" s="76">
        <f t="shared" si="1445"/>
        <v>25.063197548819279</v>
      </c>
      <c r="AP3797" s="76">
        <f t="shared" si="1457"/>
        <v>25.136277024116165</v>
      </c>
      <c r="AQ3797" s="76">
        <f t="shared" si="1454"/>
        <v>25.264704803855519</v>
      </c>
      <c r="AR3797" s="76">
        <f t="shared" si="1452"/>
        <v>25.188868196014006</v>
      </c>
      <c r="AT3797" s="94">
        <f t="shared" si="1448"/>
        <v>0.70233333333333337</v>
      </c>
      <c r="AU3797" s="94">
        <f t="shared" si="1446"/>
        <v>0.74691111111111075</v>
      </c>
      <c r="AV3797" s="94">
        <f t="shared" si="1458"/>
        <v>0.89276111111111134</v>
      </c>
      <c r="AW3797" s="94">
        <f t="shared" si="1455"/>
        <v>0.94111911357340683</v>
      </c>
      <c r="AX3797" s="94">
        <f t="shared" si="1449"/>
        <v>0.75131223243515488</v>
      </c>
      <c r="AY3797" s="94">
        <f t="shared" si="1450"/>
        <v>0.52760098616183648</v>
      </c>
      <c r="BB3797" s="76">
        <f>100/AVERAGE(AA3768:AA3797)</f>
        <v>114.53441759248652</v>
      </c>
      <c r="BC3797" s="76">
        <f>100/AVERAGE(AA3708:AA3797)</f>
        <v>116.53351633411445</v>
      </c>
      <c r="BD3797" s="76">
        <f>100/AVERAGE(AA3618:AA3797)</f>
        <v>116.04443212367764</v>
      </c>
      <c r="BE3797" s="76">
        <f>100/AVERAGE(AA3433:AA3797)</f>
        <v>111.59792947622351</v>
      </c>
      <c r="BF3797" s="76">
        <f t="shared" si="1451"/>
        <v>115.15206068008098</v>
      </c>
    </row>
    <row r="3798" spans="1:58" x14ac:dyDescent="0.45">
      <c r="A3798" s="6">
        <v>40686</v>
      </c>
      <c r="B3798" s="76">
        <v>192.64456999999999</v>
      </c>
      <c r="C3798" s="76">
        <v>2.3252999999999999</v>
      </c>
      <c r="D3798" s="76">
        <v>4.0095000000000001</v>
      </c>
      <c r="E3798" s="76">
        <v>214.71655999999999</v>
      </c>
      <c r="F3798" s="76">
        <v>5.9187000000000003</v>
      </c>
      <c r="G3798" s="76">
        <v>4.1388999999999996</v>
      </c>
      <c r="H3798" s="76">
        <v>187.71874</v>
      </c>
      <c r="I3798" s="76">
        <v>2.3178000000000001</v>
      </c>
      <c r="J3798" s="76">
        <v>4.3304999999999998</v>
      </c>
      <c r="K3798" s="76">
        <v>185.33118999999999</v>
      </c>
      <c r="L3798" s="76">
        <v>2.3237000000000001</v>
      </c>
      <c r="M3798" s="76">
        <v>3.7930000000000001</v>
      </c>
      <c r="N3798" s="76">
        <v>147.50693999999999</v>
      </c>
      <c r="O3798" s="3">
        <v>3.02</v>
      </c>
      <c r="P3798" s="34">
        <v>3.51</v>
      </c>
      <c r="Q3798" s="76">
        <v>3.58</v>
      </c>
      <c r="R3798" s="76">
        <v>3.89</v>
      </c>
      <c r="S3798" s="76">
        <v>4.26</v>
      </c>
      <c r="T3798" s="76">
        <v>4.3730000000000002</v>
      </c>
      <c r="U3798" s="76">
        <v>4.6360000000000001</v>
      </c>
      <c r="V3798" s="76">
        <v>6</v>
      </c>
      <c r="W3798" s="76">
        <v>100.8</v>
      </c>
      <c r="Y3798" s="76">
        <f t="shared" si="1459"/>
        <v>3.81</v>
      </c>
      <c r="Z3798" s="76">
        <f t="shared" si="1460"/>
        <v>0.67999999999999972</v>
      </c>
      <c r="AA3798" s="76">
        <f t="shared" si="1461"/>
        <v>0.86300000000000043</v>
      </c>
      <c r="AC3798" s="76">
        <f t="shared" si="1462"/>
        <v>1.1296220076995045E-3</v>
      </c>
      <c r="AD3798" s="76">
        <f t="shared" si="1468"/>
        <v>1.926445699999995</v>
      </c>
      <c r="AE3798" s="76">
        <f t="shared" si="1463"/>
        <v>4.2637929694233634E-3</v>
      </c>
      <c r="AF3798" s="76">
        <f t="shared" si="1468"/>
        <v>2.1471656000000134</v>
      </c>
      <c r="AG3798" s="76">
        <f t="shared" si="1464"/>
        <v>1.1888797740193802E-3</v>
      </c>
      <c r="AH3798" s="76">
        <f t="shared" si="1468"/>
        <v>1.8771874000000028</v>
      </c>
      <c r="AI3798" s="76">
        <f t="shared" si="1465"/>
        <v>1.1029184774278278E-3</v>
      </c>
      <c r="AJ3798" s="76">
        <f t="shared" si="1468"/>
        <v>1.8533119000000078</v>
      </c>
      <c r="AK3798" s="76">
        <f t="shared" si="1466"/>
        <v>8.2714814100937062E-5</v>
      </c>
      <c r="AL3798" s="76">
        <f t="shared" si="1467"/>
        <v>1.4750694000000153</v>
      </c>
      <c r="AN3798" s="76">
        <f t="shared" si="1447"/>
        <v>25.304870976789111</v>
      </c>
      <c r="AO3798" s="76">
        <f t="shared" si="1445"/>
        <v>25.086251410230588</v>
      </c>
      <c r="AP3798" s="76">
        <f t="shared" si="1457"/>
        <v>25.134135996620859</v>
      </c>
      <c r="AQ3798" s="76">
        <f t="shared" si="1454"/>
        <v>25.269847754431815</v>
      </c>
      <c r="AR3798" s="76">
        <f t="shared" si="1452"/>
        <v>25.220373451233964</v>
      </c>
      <c r="AT3798" s="94">
        <f t="shared" si="1448"/>
        <v>0.70166666666666666</v>
      </c>
      <c r="AU3798" s="94">
        <f t="shared" si="1446"/>
        <v>0.74568888888888851</v>
      </c>
      <c r="AV3798" s="94">
        <f t="shared" si="1458"/>
        <v>0.89026111111111117</v>
      </c>
      <c r="AW3798" s="94">
        <f t="shared" si="1455"/>
        <v>0.93932963988919627</v>
      </c>
      <c r="AX3798" s="94">
        <f t="shared" si="1449"/>
        <v>0.75019301393435722</v>
      </c>
      <c r="AY3798" s="94">
        <f t="shared" si="1450"/>
        <v>0.52825893995882645</v>
      </c>
      <c r="BB3798" s="76">
        <f>100/AVERAGE(AA3769:AA3798)</f>
        <v>114.53441759248652</v>
      </c>
      <c r="BC3798" s="76">
        <f>100/AVERAGE(AA3709:AA3798)</f>
        <v>116.51390399254302</v>
      </c>
      <c r="BD3798" s="76">
        <f>100/AVERAGE(AA3619:AA3798)</f>
        <v>116.07960481343434</v>
      </c>
      <c r="BE3798" s="76">
        <f>100/AVERAGE(AA3434:AA3798)</f>
        <v>111.64298713811611</v>
      </c>
      <c r="BF3798" s="76">
        <f t="shared" si="1451"/>
        <v>115.15355621106887</v>
      </c>
    </row>
    <row r="3799" spans="1:58" x14ac:dyDescent="0.45">
      <c r="A3799" s="6">
        <v>40687</v>
      </c>
      <c r="B3799" s="76">
        <v>192.63623999999999</v>
      </c>
      <c r="C3799" s="76">
        <v>2.3239999999999998</v>
      </c>
      <c r="D3799" s="76">
        <v>4.0145999999999997</v>
      </c>
      <c r="E3799" s="76">
        <v>214.74055999999999</v>
      </c>
      <c r="F3799" s="76">
        <v>5.9161000000000001</v>
      </c>
      <c r="G3799" s="76">
        <v>4.1388999999999996</v>
      </c>
      <c r="H3799" s="76">
        <v>187.71061</v>
      </c>
      <c r="I3799" s="76">
        <v>2.3170999999999999</v>
      </c>
      <c r="J3799" s="76">
        <v>4.3361999999999998</v>
      </c>
      <c r="K3799" s="76">
        <v>185.32427999999999</v>
      </c>
      <c r="L3799" s="76">
        <v>2.3216999999999999</v>
      </c>
      <c r="M3799" s="76">
        <v>3.7989999999999999</v>
      </c>
      <c r="N3799" s="76">
        <v>147.51927000000001</v>
      </c>
      <c r="O3799" s="3">
        <v>3.05</v>
      </c>
      <c r="P3799" s="34">
        <v>3.5129999999999999</v>
      </c>
      <c r="Q3799" s="76">
        <v>3.59</v>
      </c>
      <c r="R3799" s="76">
        <v>3.89</v>
      </c>
      <c r="S3799" s="76">
        <v>4.26</v>
      </c>
      <c r="T3799" s="76">
        <v>4.3730000000000002</v>
      </c>
      <c r="U3799" s="76">
        <v>4.6459999999999999</v>
      </c>
      <c r="V3799" s="76">
        <v>6</v>
      </c>
      <c r="W3799" s="76">
        <v>100.8</v>
      </c>
      <c r="Y3799" s="76">
        <f t="shared" si="1459"/>
        <v>3.81325</v>
      </c>
      <c r="Z3799" s="76">
        <f t="shared" si="1460"/>
        <v>0.66999999999999993</v>
      </c>
      <c r="AA3799" s="76">
        <f t="shared" si="1461"/>
        <v>0.86000000000000032</v>
      </c>
      <c r="AC3799" s="76">
        <f t="shared" si="1462"/>
        <v>-4.3240253280951713E-5</v>
      </c>
      <c r="AD3799" s="76">
        <f t="shared" ref="AD3799:AJ3814" si="1469">AD3798*(1+AC3799)</f>
        <v>1.926362399999995</v>
      </c>
      <c r="AE3799" s="76">
        <f t="shared" si="1463"/>
        <v>1.1177526316563657E-4</v>
      </c>
      <c r="AF3799" s="76">
        <f t="shared" si="1469"/>
        <v>2.1474056000000137</v>
      </c>
      <c r="AG3799" s="76">
        <f t="shared" si="1464"/>
        <v>-4.3309474589414698E-5</v>
      </c>
      <c r="AH3799" s="76">
        <f t="shared" si="1469"/>
        <v>1.8771061000000029</v>
      </c>
      <c r="AI3799" s="76">
        <f t="shared" si="1465"/>
        <v>-3.7284603848997122E-5</v>
      </c>
      <c r="AJ3799" s="76">
        <f t="shared" si="1469"/>
        <v>1.8532428000000076</v>
      </c>
      <c r="AK3799" s="76">
        <f t="shared" si="1466"/>
        <v>8.3589287392271672E-5</v>
      </c>
      <c r="AL3799" s="76">
        <f t="shared" si="1467"/>
        <v>1.4751927000000153</v>
      </c>
      <c r="AN3799" s="76">
        <f t="shared" si="1447"/>
        <v>25.350684468480654</v>
      </c>
      <c r="AO3799" s="76">
        <f t="shared" si="1445"/>
        <v>25.109995731300721</v>
      </c>
      <c r="AP3799" s="76">
        <f t="shared" si="1457"/>
        <v>25.130653218974903</v>
      </c>
      <c r="AQ3799" s="76">
        <f t="shared" si="1454"/>
        <v>25.273737392529558</v>
      </c>
      <c r="AR3799" s="76">
        <f t="shared" si="1452"/>
        <v>25.251540229955751</v>
      </c>
      <c r="AT3799" s="94">
        <f t="shared" si="1448"/>
        <v>0.70066666666666677</v>
      </c>
      <c r="AU3799" s="94">
        <f t="shared" si="1446"/>
        <v>0.74402222222222192</v>
      </c>
      <c r="AV3799" s="94">
        <f t="shared" si="1458"/>
        <v>0.88776111111111089</v>
      </c>
      <c r="AW3799" s="94">
        <f t="shared" si="1455"/>
        <v>0.93750138504155078</v>
      </c>
      <c r="AX3799" s="94">
        <f t="shared" si="1449"/>
        <v>0.74876900235037347</v>
      </c>
      <c r="AY3799" s="94">
        <f t="shared" si="1450"/>
        <v>0.52909607214344656</v>
      </c>
      <c r="BB3799" s="76">
        <f>100/AVERAGE(AA3770:AA3799)</f>
        <v>114.54753722794959</v>
      </c>
      <c r="BC3799" s="76">
        <f>100/AVERAGE(AA3710:AA3799)</f>
        <v>116.51390399254304</v>
      </c>
      <c r="BD3799" s="76">
        <f>100/AVERAGE(AA3620:AA3799)</f>
        <v>116.13502632393934</v>
      </c>
      <c r="BE3799" s="76">
        <f>100/AVERAGE(AA3435:AA3799)</f>
        <v>111.69491681023796</v>
      </c>
      <c r="BF3799" s="76">
        <f t="shared" si="1451"/>
        <v>115.17063029421405</v>
      </c>
    </row>
    <row r="3800" spans="1:58" x14ac:dyDescent="0.45">
      <c r="A3800" s="6">
        <v>40688</v>
      </c>
      <c r="B3800" s="76">
        <v>192.76437999999999</v>
      </c>
      <c r="C3800" s="76">
        <v>2.3250999999999999</v>
      </c>
      <c r="D3800" s="76">
        <v>3.9903</v>
      </c>
      <c r="E3800" s="76">
        <v>215.25776999999999</v>
      </c>
      <c r="F3800" s="76">
        <v>5.9166999999999996</v>
      </c>
      <c r="G3800" s="76">
        <v>4.1005000000000003</v>
      </c>
      <c r="H3800" s="76">
        <v>187.84517</v>
      </c>
      <c r="I3800" s="76">
        <v>2.3168000000000002</v>
      </c>
      <c r="J3800" s="76">
        <v>4.3109000000000002</v>
      </c>
      <c r="K3800" s="76">
        <v>185.44025999999999</v>
      </c>
      <c r="L3800" s="76">
        <v>2.3237000000000001</v>
      </c>
      <c r="M3800" s="76">
        <v>3.7770999999999999</v>
      </c>
      <c r="N3800" s="76">
        <v>147.53151</v>
      </c>
      <c r="O3800" s="3">
        <v>3.03</v>
      </c>
      <c r="P3800" s="34">
        <v>3.49</v>
      </c>
      <c r="Q3800" s="76">
        <v>3.57</v>
      </c>
      <c r="R3800" s="76">
        <v>3.86</v>
      </c>
      <c r="S3800" s="76">
        <v>4.22</v>
      </c>
      <c r="T3800" s="76">
        <v>4.3600000000000003</v>
      </c>
      <c r="U3800" s="76">
        <v>4.6230000000000002</v>
      </c>
      <c r="V3800" s="76">
        <v>6</v>
      </c>
      <c r="W3800" s="76">
        <v>100.8</v>
      </c>
      <c r="Y3800" s="76">
        <f t="shared" si="1459"/>
        <v>3.7850000000000001</v>
      </c>
      <c r="Z3800" s="76">
        <f t="shared" si="1460"/>
        <v>0.64999999999999991</v>
      </c>
      <c r="AA3800" s="76">
        <f t="shared" si="1461"/>
        <v>0.87000000000000011</v>
      </c>
      <c r="AC3800" s="76">
        <f t="shared" si="1462"/>
        <v>6.6519155481858938E-4</v>
      </c>
      <c r="AD3800" s="76">
        <f t="shared" si="1469"/>
        <v>1.9276437999999951</v>
      </c>
      <c r="AE3800" s="76">
        <f t="shared" si="1463"/>
        <v>2.4085342796908993E-3</v>
      </c>
      <c r="AF3800" s="76">
        <f t="shared" si="1469"/>
        <v>2.1525777000000139</v>
      </c>
      <c r="AG3800" s="76">
        <f t="shared" si="1464"/>
        <v>7.168481312802566E-4</v>
      </c>
      <c r="AH3800" s="76">
        <f t="shared" si="1469"/>
        <v>1.8784517000000027</v>
      </c>
      <c r="AI3800" s="76">
        <f t="shared" si="1465"/>
        <v>6.2582193763272009E-4</v>
      </c>
      <c r="AJ3800" s="76">
        <f t="shared" si="1469"/>
        <v>1.8544026000000076</v>
      </c>
      <c r="AK3800" s="76">
        <f t="shared" si="1466"/>
        <v>8.2972211020271303E-5</v>
      </c>
      <c r="AL3800" s="76">
        <f t="shared" si="1467"/>
        <v>1.4753151000000153</v>
      </c>
      <c r="AN3800" s="76">
        <f t="shared" si="1447"/>
        <v>25.410269984118585</v>
      </c>
      <c r="AO3800" s="76">
        <f t="shared" si="1445"/>
        <v>25.131205837141408</v>
      </c>
      <c r="AP3800" s="76">
        <f t="shared" si="1457"/>
        <v>25.128635930389493</v>
      </c>
      <c r="AQ3800" s="76">
        <f t="shared" si="1454"/>
        <v>25.276931605186949</v>
      </c>
      <c r="AR3800" s="76">
        <f t="shared" si="1452"/>
        <v>25.289696101301221</v>
      </c>
      <c r="AT3800" s="94">
        <f t="shared" si="1448"/>
        <v>0.69933333333333347</v>
      </c>
      <c r="AU3800" s="94">
        <f t="shared" si="1446"/>
        <v>0.74157777777777756</v>
      </c>
      <c r="AV3800" s="94">
        <f t="shared" si="1458"/>
        <v>0.88487222222222195</v>
      </c>
      <c r="AW3800" s="94">
        <f t="shared" si="1455"/>
        <v>0.93561772853185543</v>
      </c>
      <c r="AX3800" s="94">
        <f t="shared" si="1449"/>
        <v>0.74689550281205397</v>
      </c>
      <c r="AY3800" s="94">
        <f t="shared" si="1450"/>
        <v>0.53019744433664906</v>
      </c>
      <c r="BB3800" s="76">
        <f>100/AVERAGE(AA3771:AA3800)</f>
        <v>114.51692941939915</v>
      </c>
      <c r="BC3800" s="76">
        <f>100/AVERAGE(AA3711:AA3800)</f>
        <v>116.52295502213927</v>
      </c>
      <c r="BD3800" s="76">
        <f>100/AVERAGE(AA3621:AA3800)</f>
        <v>116.21975865030124</v>
      </c>
      <c r="BE3800" s="76">
        <f>100/AVERAGE(AA3436:AA3800)</f>
        <v>111.75134254695085</v>
      </c>
      <c r="BF3800" s="76">
        <f t="shared" si="1451"/>
        <v>115.17052280288546</v>
      </c>
    </row>
    <row r="3801" spans="1:58" x14ac:dyDescent="0.45">
      <c r="A3801" s="6">
        <v>40689</v>
      </c>
      <c r="B3801" s="76">
        <v>192.61591000000001</v>
      </c>
      <c r="C3801" s="76">
        <v>2.3246000000000002</v>
      </c>
      <c r="D3801" s="76">
        <v>4.0278</v>
      </c>
      <c r="E3801" s="76">
        <v>214.73688999999999</v>
      </c>
      <c r="F3801" s="76">
        <v>5.9108000000000001</v>
      </c>
      <c r="G3801" s="76">
        <v>4.1439000000000004</v>
      </c>
      <c r="H3801" s="76">
        <v>187.69434999999999</v>
      </c>
      <c r="I3801" s="76">
        <v>2.3144999999999998</v>
      </c>
      <c r="J3801" s="76">
        <v>4.3513999999999999</v>
      </c>
      <c r="K3801" s="76">
        <v>185.28772000000001</v>
      </c>
      <c r="L3801" s="76">
        <v>2.3208000000000002</v>
      </c>
      <c r="M3801" s="76">
        <v>3.8170000000000002</v>
      </c>
      <c r="N3801" s="76">
        <v>147.54375999999999</v>
      </c>
      <c r="O3801" s="3">
        <v>3.03</v>
      </c>
      <c r="P3801" s="34">
        <v>3.53</v>
      </c>
      <c r="Q3801" s="76">
        <v>3.61</v>
      </c>
      <c r="R3801" s="76">
        <v>3.91</v>
      </c>
      <c r="S3801" s="76">
        <v>4.26</v>
      </c>
      <c r="T3801" s="76">
        <v>4.3959999999999999</v>
      </c>
      <c r="U3801" s="76">
        <v>4.6529999999999996</v>
      </c>
      <c r="V3801" s="76">
        <v>6</v>
      </c>
      <c r="W3801" s="76">
        <v>100.8</v>
      </c>
      <c r="Y3801" s="76">
        <f t="shared" si="1459"/>
        <v>3.8275000000000001</v>
      </c>
      <c r="Z3801" s="76">
        <f t="shared" si="1460"/>
        <v>0.64999999999999991</v>
      </c>
      <c r="AA3801" s="76">
        <f t="shared" si="1461"/>
        <v>0.8660000000000001</v>
      </c>
      <c r="AC3801" s="76">
        <f t="shared" si="1462"/>
        <v>-7.7021491211171078E-4</v>
      </c>
      <c r="AD3801" s="76">
        <f t="shared" si="1469"/>
        <v>1.9261590999999953</v>
      </c>
      <c r="AE3801" s="76">
        <f t="shared" si="1463"/>
        <v>-2.4197965072294547E-3</v>
      </c>
      <c r="AF3801" s="76">
        <f t="shared" si="1469"/>
        <v>2.1473689000000138</v>
      </c>
      <c r="AG3801" s="76">
        <f t="shared" si="1464"/>
        <v>-8.0289527806332028E-4</v>
      </c>
      <c r="AH3801" s="76">
        <f t="shared" si="1469"/>
        <v>1.8769435000000028</v>
      </c>
      <c r="AI3801" s="76">
        <f t="shared" si="1465"/>
        <v>-8.2258297092541177E-4</v>
      </c>
      <c r="AJ3801" s="76">
        <f t="shared" si="1469"/>
        <v>1.8528772000000078</v>
      </c>
      <c r="AK3801" s="76">
        <f t="shared" si="1466"/>
        <v>8.3033109333774391E-5</v>
      </c>
      <c r="AL3801" s="76">
        <f t="shared" si="1467"/>
        <v>1.4754376000000153</v>
      </c>
      <c r="AN3801" s="76">
        <f t="shared" si="1447"/>
        <v>25.46040906390563</v>
      </c>
      <c r="AO3801" s="76">
        <f t="shared" si="1445"/>
        <v>25.150518869176775</v>
      </c>
      <c r="AP3801" s="76">
        <f t="shared" si="1457"/>
        <v>25.125128373702783</v>
      </c>
      <c r="AQ3801" s="76">
        <f t="shared" si="1454"/>
        <v>25.280628139340489</v>
      </c>
      <c r="AR3801" s="76">
        <f t="shared" si="1452"/>
        <v>25.322001601926228</v>
      </c>
      <c r="AT3801" s="94">
        <f t="shared" si="1448"/>
        <v>0.69733333333333336</v>
      </c>
      <c r="AU3801" s="94">
        <f t="shared" si="1446"/>
        <v>0.73968888888888873</v>
      </c>
      <c r="AV3801" s="94">
        <f t="shared" si="1458"/>
        <v>0.88198333333333334</v>
      </c>
      <c r="AW3801" s="94">
        <f t="shared" si="1455"/>
        <v>0.93373407202216008</v>
      </c>
      <c r="AX3801" s="94">
        <f t="shared" si="1449"/>
        <v>0.74480988206161314</v>
      </c>
      <c r="AY3801" s="94">
        <f t="shared" si="1450"/>
        <v>0.53142351600259785</v>
      </c>
      <c r="BB3801" s="76">
        <f>100/AVERAGE(AA3772:AA3801)</f>
        <v>114.50381679389311</v>
      </c>
      <c r="BC3801" s="76">
        <f>100/AVERAGE(AA3712:AA3801)</f>
        <v>116.54860724414337</v>
      </c>
      <c r="BD3801" s="76">
        <f>100/AVERAGE(AA3622:AA3801)</f>
        <v>116.3076207337719</v>
      </c>
      <c r="BE3801" s="76">
        <f>100/AVERAGE(AA3437:AA3801)</f>
        <v>111.81844360980571</v>
      </c>
      <c r="BF3801" s="76">
        <f t="shared" si="1451"/>
        <v>115.18539776375904</v>
      </c>
    </row>
    <row r="3802" spans="1:58" x14ac:dyDescent="0.45">
      <c r="A3802" s="6">
        <v>40690</v>
      </c>
      <c r="B3802" s="76">
        <v>192.72660999999999</v>
      </c>
      <c r="C3802" s="76">
        <v>2.323</v>
      </c>
      <c r="D3802" s="76">
        <v>4.0087000000000002</v>
      </c>
      <c r="E3802" s="76">
        <v>215.05109999999999</v>
      </c>
      <c r="F3802" s="76">
        <v>5.9097</v>
      </c>
      <c r="G3802" s="76">
        <v>4.1204999999999998</v>
      </c>
      <c r="H3802" s="76">
        <v>187.76976999999999</v>
      </c>
      <c r="I3802" s="76">
        <v>2.3142999999999998</v>
      </c>
      <c r="J3802" s="76">
        <v>4.3398000000000003</v>
      </c>
      <c r="K3802" s="76">
        <v>185.39091999999999</v>
      </c>
      <c r="L3802" s="76">
        <v>2.3184999999999998</v>
      </c>
      <c r="M3802" s="76">
        <v>3.7978000000000001</v>
      </c>
      <c r="N3802" s="76">
        <v>147.55613</v>
      </c>
      <c r="O3802" s="3">
        <v>3.06</v>
      </c>
      <c r="P3802" s="34">
        <v>3.516</v>
      </c>
      <c r="Q3802" s="76">
        <v>3.5960000000000001</v>
      </c>
      <c r="R3802" s="76">
        <v>3.87</v>
      </c>
      <c r="S3802" s="76">
        <v>4.24</v>
      </c>
      <c r="T3802" s="76">
        <v>4.3730000000000002</v>
      </c>
      <c r="U3802" s="76">
        <v>4.6260000000000003</v>
      </c>
      <c r="V3802" s="76">
        <v>6</v>
      </c>
      <c r="W3802" s="76">
        <v>100.8</v>
      </c>
      <c r="Y3802" s="76">
        <f t="shared" si="1459"/>
        <v>3.8054999999999999</v>
      </c>
      <c r="Z3802" s="76">
        <f t="shared" si="1460"/>
        <v>0.64400000000000013</v>
      </c>
      <c r="AA3802" s="76">
        <f t="shared" si="1461"/>
        <v>0.85700000000000021</v>
      </c>
      <c r="AC3802" s="76">
        <f t="shared" si="1462"/>
        <v>5.7471887966054069E-4</v>
      </c>
      <c r="AD3802" s="76">
        <f t="shared" si="1469"/>
        <v>1.9272660999999953</v>
      </c>
      <c r="AE3802" s="76">
        <f t="shared" si="1463"/>
        <v>1.463232516778934E-3</v>
      </c>
      <c r="AF3802" s="76">
        <f t="shared" si="1469"/>
        <v>2.1505110000000136</v>
      </c>
      <c r="AG3802" s="76">
        <f t="shared" si="1464"/>
        <v>4.0182349655171201E-4</v>
      </c>
      <c r="AH3802" s="76">
        <f t="shared" si="1469"/>
        <v>1.8776977000000028</v>
      </c>
      <c r="AI3802" s="76">
        <f t="shared" si="1465"/>
        <v>5.5697161150236596E-4</v>
      </c>
      <c r="AJ3802" s="76">
        <f t="shared" si="1469"/>
        <v>1.8539092000000077</v>
      </c>
      <c r="AK3802" s="76">
        <f t="shared" si="1466"/>
        <v>8.3839533437490843E-5</v>
      </c>
      <c r="AL3802" s="76">
        <f t="shared" si="1467"/>
        <v>1.4755613000000154</v>
      </c>
      <c r="AN3802" s="76">
        <f t="shared" si="1447"/>
        <v>25.517147523135549</v>
      </c>
      <c r="AO3802" s="76">
        <f t="shared" si="1445"/>
        <v>25.171410312167438</v>
      </c>
      <c r="AP3802" s="76">
        <f t="shared" si="1457"/>
        <v>25.122393159172344</v>
      </c>
      <c r="AQ3802" s="76">
        <f t="shared" si="1454"/>
        <v>25.28423252433738</v>
      </c>
      <c r="AR3802" s="76">
        <f t="shared" si="1452"/>
        <v>25.358438370567534</v>
      </c>
      <c r="AT3802" s="94">
        <f t="shared" si="1448"/>
        <v>0.69446666666666679</v>
      </c>
      <c r="AU3802" s="94">
        <f t="shared" si="1446"/>
        <v>0.73773333333333335</v>
      </c>
      <c r="AV3802" s="94">
        <f t="shared" si="1458"/>
        <v>0.87906111111111129</v>
      </c>
      <c r="AW3802" s="94">
        <f t="shared" si="1455"/>
        <v>0.93177839335180013</v>
      </c>
      <c r="AX3802" s="94">
        <f t="shared" si="1449"/>
        <v>0.74222553303114236</v>
      </c>
      <c r="AY3802" s="94">
        <f t="shared" si="1450"/>
        <v>0.53294277453534544</v>
      </c>
      <c r="BB3802" s="76">
        <f>100/AVERAGE(AA3773:AA3802)</f>
        <v>114.58691417440126</v>
      </c>
      <c r="BC3802" s="76">
        <f>100/AVERAGE(AA3713:AA3802)</f>
        <v>116.58786190815462</v>
      </c>
      <c r="BD3802" s="76">
        <f>100/AVERAGE(AA3623:AA3802)</f>
        <v>116.40239012907736</v>
      </c>
      <c r="BE3802" s="76">
        <f>100/AVERAGE(AA3438:AA3802)</f>
        <v>111.90174720015696</v>
      </c>
      <c r="BF3802" s="76">
        <f t="shared" si="1451"/>
        <v>115.25813905132416</v>
      </c>
    </row>
    <row r="3803" spans="1:58" x14ac:dyDescent="0.45">
      <c r="A3803" s="6">
        <v>40691</v>
      </c>
      <c r="B3803" s="76">
        <v>192.74752000000001</v>
      </c>
      <c r="C3803" s="76">
        <v>2.3203</v>
      </c>
      <c r="D3803" s="76">
        <v>4.0087000000000002</v>
      </c>
      <c r="E3803" s="76">
        <v>215.07504</v>
      </c>
      <c r="F3803" s="76">
        <v>5.907</v>
      </c>
      <c r="G3803" s="76">
        <v>4.1204999999999998</v>
      </c>
      <c r="H3803" s="76">
        <v>187.79186999999999</v>
      </c>
      <c r="I3803" s="76">
        <v>2.3115999999999999</v>
      </c>
      <c r="J3803" s="76">
        <v>4.3398000000000003</v>
      </c>
      <c r="K3803" s="76">
        <v>185.40996999999999</v>
      </c>
      <c r="L3803" s="76">
        <v>2.3157999999999999</v>
      </c>
      <c r="M3803" s="76">
        <v>3.7978000000000001</v>
      </c>
      <c r="N3803" s="76">
        <v>147.5685</v>
      </c>
      <c r="O3803" s="3">
        <v>3.06</v>
      </c>
      <c r="P3803" s="34">
        <v>3.516</v>
      </c>
      <c r="Q3803" s="76">
        <v>3.5960000000000001</v>
      </c>
      <c r="R3803" s="76">
        <v>3.87</v>
      </c>
      <c r="S3803" s="76">
        <v>4.24</v>
      </c>
      <c r="T3803" s="76">
        <v>4.3730000000000002</v>
      </c>
      <c r="U3803" s="76">
        <v>4.6260000000000003</v>
      </c>
      <c r="V3803" s="76">
        <v>6</v>
      </c>
      <c r="W3803" s="76">
        <v>100.8</v>
      </c>
      <c r="Y3803" s="76">
        <f t="shared" si="1459"/>
        <v>3.8054999999999999</v>
      </c>
      <c r="Z3803" s="76">
        <f t="shared" si="1460"/>
        <v>0.64400000000000013</v>
      </c>
      <c r="AA3803" s="76">
        <f t="shared" si="1461"/>
        <v>0.85700000000000021</v>
      </c>
      <c r="AC3803" s="76">
        <f t="shared" si="1462"/>
        <v>1.0849565610060452E-4</v>
      </c>
      <c r="AD3803" s="76">
        <f t="shared" si="1469"/>
        <v>1.9274751999999953</v>
      </c>
      <c r="AE3803" s="76">
        <f t="shared" si="1463"/>
        <v>1.1132237872768513E-4</v>
      </c>
      <c r="AF3803" s="76">
        <f t="shared" si="1469"/>
        <v>2.1507504000000135</v>
      </c>
      <c r="AG3803" s="76">
        <f t="shared" si="1464"/>
        <v>1.17697326891264E-4</v>
      </c>
      <c r="AH3803" s="76">
        <f t="shared" si="1469"/>
        <v>1.8779187000000026</v>
      </c>
      <c r="AI3803" s="76">
        <f t="shared" si="1465"/>
        <v>1.0275584154828543E-4</v>
      </c>
      <c r="AJ3803" s="76">
        <f t="shared" si="1469"/>
        <v>1.8540997000000079</v>
      </c>
      <c r="AK3803" s="76">
        <f t="shared" si="1466"/>
        <v>8.383250495924699E-5</v>
      </c>
      <c r="AL3803" s="76">
        <f t="shared" si="1467"/>
        <v>1.4756850000000152</v>
      </c>
      <c r="AN3803" s="76">
        <f t="shared" si="1447"/>
        <v>25.564877267285059</v>
      </c>
      <c r="AO3803" s="76">
        <f t="shared" si="1445"/>
        <v>25.192336491239363</v>
      </c>
      <c r="AP3803" s="76">
        <f t="shared" si="1457"/>
        <v>25.117257474564415</v>
      </c>
      <c r="AQ3803" s="76">
        <f t="shared" si="1454"/>
        <v>25.288997038377449</v>
      </c>
      <c r="AR3803" s="76">
        <f t="shared" si="1452"/>
        <v>25.389696164405802</v>
      </c>
      <c r="AT3803" s="94">
        <f t="shared" si="1448"/>
        <v>0.69159999999999988</v>
      </c>
      <c r="AU3803" s="94">
        <f t="shared" si="1446"/>
        <v>0.73577777777777775</v>
      </c>
      <c r="AV3803" s="94">
        <f t="shared" si="1458"/>
        <v>0.8759722222222226</v>
      </c>
      <c r="AW3803" s="94">
        <f t="shared" si="1455"/>
        <v>0.9299058171745147</v>
      </c>
      <c r="AX3803" s="94">
        <f t="shared" si="1449"/>
        <v>0.73962223411399297</v>
      </c>
      <c r="AY3803" s="94">
        <f t="shared" si="1450"/>
        <v>0.53447317311794373</v>
      </c>
      <c r="BB3803" s="76">
        <f>100/AVERAGE(AA3774:AA3803)</f>
        <v>114.74469305794607</v>
      </c>
      <c r="BC3803" s="76">
        <f>100/AVERAGE(AA3714:AA3803)</f>
        <v>116.62714302375302</v>
      </c>
      <c r="BD3803" s="76">
        <f>100/AVERAGE(AA3624:AA3803)</f>
        <v>116.51314980354593</v>
      </c>
      <c r="BE3803" s="76">
        <f>100/AVERAGE(AA3439:AA3803)</f>
        <v>111.9927342795952</v>
      </c>
      <c r="BF3803" s="76">
        <f t="shared" si="1451"/>
        <v>115.37415266036834</v>
      </c>
    </row>
    <row r="3804" spans="1:58" x14ac:dyDescent="0.45">
      <c r="A3804" s="6">
        <v>40692</v>
      </c>
      <c r="B3804" s="76">
        <v>192.76841999999999</v>
      </c>
      <c r="C3804" s="76">
        <v>2.3176000000000001</v>
      </c>
      <c r="D3804" s="76">
        <v>4.0087000000000002</v>
      </c>
      <c r="E3804" s="76">
        <v>215.09898999999999</v>
      </c>
      <c r="F3804" s="76">
        <v>5.9043999999999999</v>
      </c>
      <c r="G3804" s="76">
        <v>4.1204999999999998</v>
      </c>
      <c r="H3804" s="76">
        <v>187.81397000000001</v>
      </c>
      <c r="I3804" s="76">
        <v>2.3089</v>
      </c>
      <c r="J3804" s="76">
        <v>4.3398000000000003</v>
      </c>
      <c r="K3804" s="76">
        <v>185.42902000000001</v>
      </c>
      <c r="L3804" s="76">
        <v>2.3130999999999999</v>
      </c>
      <c r="M3804" s="76">
        <v>3.7978000000000001</v>
      </c>
      <c r="N3804" s="76">
        <v>147.58087</v>
      </c>
      <c r="O3804" s="3">
        <v>3.06</v>
      </c>
      <c r="P3804" s="34">
        <v>3.516</v>
      </c>
      <c r="Q3804" s="76">
        <v>3.5960000000000001</v>
      </c>
      <c r="R3804" s="76">
        <v>3.87</v>
      </c>
      <c r="S3804" s="76">
        <v>4.24</v>
      </c>
      <c r="T3804" s="76">
        <v>4.3730000000000002</v>
      </c>
      <c r="U3804" s="76">
        <v>4.6260000000000003</v>
      </c>
      <c r="V3804" s="76">
        <v>6</v>
      </c>
      <c r="W3804" s="76">
        <v>100.8</v>
      </c>
      <c r="Y3804" s="76">
        <f t="shared" si="1459"/>
        <v>3.8054999999999999</v>
      </c>
      <c r="Z3804" s="76">
        <f t="shared" si="1460"/>
        <v>0.64400000000000013</v>
      </c>
      <c r="AA3804" s="76">
        <f t="shared" si="1461"/>
        <v>0.85700000000000021</v>
      </c>
      <c r="AC3804" s="76">
        <f t="shared" si="1462"/>
        <v>1.0843200472820946E-4</v>
      </c>
      <c r="AD3804" s="76">
        <f t="shared" si="1469"/>
        <v>1.9276841999999952</v>
      </c>
      <c r="AE3804" s="76">
        <f t="shared" si="1463"/>
        <v>1.113564828350011E-4</v>
      </c>
      <c r="AF3804" s="76">
        <f t="shared" si="1469"/>
        <v>2.1509899000000137</v>
      </c>
      <c r="AG3804" s="76">
        <f t="shared" si="1464"/>
        <v>1.176834758609413E-4</v>
      </c>
      <c r="AH3804" s="76">
        <f t="shared" si="1469"/>
        <v>1.8781397000000029</v>
      </c>
      <c r="AI3804" s="76">
        <f t="shared" si="1465"/>
        <v>1.0274528387022031E-4</v>
      </c>
      <c r="AJ3804" s="76">
        <f t="shared" si="1469"/>
        <v>1.8542902000000081</v>
      </c>
      <c r="AK3804" s="76">
        <f t="shared" si="1466"/>
        <v>8.3825477659615899E-5</v>
      </c>
      <c r="AL3804" s="76">
        <f t="shared" si="1467"/>
        <v>1.4758087000000153</v>
      </c>
      <c r="AN3804" s="76">
        <f t="shared" si="1447"/>
        <v>25.607320279290512</v>
      </c>
      <c r="AO3804" s="76">
        <f t="shared" si="1445"/>
        <v>25.213827262870961</v>
      </c>
      <c r="AP3804" s="76">
        <f t="shared" si="1457"/>
        <v>25.110547441322403</v>
      </c>
      <c r="AQ3804" s="76">
        <f t="shared" si="1454"/>
        <v>25.29370559110335</v>
      </c>
      <c r="AR3804" s="76">
        <f t="shared" si="1452"/>
        <v>25.418007038353746</v>
      </c>
      <c r="AT3804" s="94">
        <f t="shared" si="1448"/>
        <v>0.68939999999999979</v>
      </c>
      <c r="AU3804" s="94">
        <f t="shared" si="1446"/>
        <v>0.7337111111111112</v>
      </c>
      <c r="AV3804" s="94">
        <f t="shared" si="1458"/>
        <v>0.87293888888888949</v>
      </c>
      <c r="AW3804" s="94">
        <f t="shared" si="1455"/>
        <v>0.92803324099722939</v>
      </c>
      <c r="AX3804" s="94">
        <f t="shared" si="1449"/>
        <v>0.73735984428775292</v>
      </c>
      <c r="AY3804" s="94">
        <f t="shared" si="1450"/>
        <v>0.53580316183362819</v>
      </c>
      <c r="BB3804" s="76">
        <f>100/AVERAGE(AA3775:AA3804)</f>
        <v>114.8589149661166</v>
      </c>
      <c r="BC3804" s="76">
        <f>100/AVERAGE(AA3715:AA3804)</f>
        <v>116.65132917708965</v>
      </c>
      <c r="BD3804" s="76">
        <f>100/AVERAGE(AA3625:AA3804)</f>
        <v>116.62412045975823</v>
      </c>
      <c r="BE3804" s="76">
        <f>100/AVERAGE(AA3440:AA3804)</f>
        <v>112.08386944225221</v>
      </c>
      <c r="BF3804" s="76">
        <f t="shared" si="1451"/>
        <v>115.46232661261202</v>
      </c>
    </row>
    <row r="3805" spans="1:58" x14ac:dyDescent="0.45">
      <c r="A3805" s="6">
        <v>40693</v>
      </c>
      <c r="B3805" s="76">
        <v>192.88923</v>
      </c>
      <c r="C3805" s="76">
        <v>2.3212000000000002</v>
      </c>
      <c r="D3805" s="76">
        <v>3.9883000000000002</v>
      </c>
      <c r="E3805" s="76">
        <v>215.48874000000001</v>
      </c>
      <c r="F3805" s="76">
        <v>5.9042000000000003</v>
      </c>
      <c r="G3805" s="76">
        <v>4.0921000000000003</v>
      </c>
      <c r="H3805" s="76">
        <v>187.93084999999999</v>
      </c>
      <c r="I3805" s="76">
        <v>2.3105000000000002</v>
      </c>
      <c r="J3805" s="76">
        <v>4.3186999999999998</v>
      </c>
      <c r="K3805" s="76">
        <v>185.53437</v>
      </c>
      <c r="L3805" s="76">
        <v>2.3136000000000001</v>
      </c>
      <c r="M3805" s="76">
        <v>3.7785000000000002</v>
      </c>
      <c r="N3805" s="76">
        <v>147.59316000000001</v>
      </c>
      <c r="O3805" s="3">
        <v>3.04</v>
      </c>
      <c r="P3805" s="34">
        <v>3.51</v>
      </c>
      <c r="Q3805" s="76">
        <v>3.57</v>
      </c>
      <c r="R3805" s="76">
        <v>3.85</v>
      </c>
      <c r="S3805" s="76">
        <v>4.21</v>
      </c>
      <c r="T3805" s="76">
        <v>4.3600000000000003</v>
      </c>
      <c r="U3805" s="76">
        <v>4.5999999999999996</v>
      </c>
      <c r="V3805" s="76">
        <v>6</v>
      </c>
      <c r="W3805" s="76">
        <v>100.8</v>
      </c>
      <c r="Y3805" s="76">
        <f t="shared" si="1459"/>
        <v>3.7850000000000001</v>
      </c>
      <c r="Z3805" s="76">
        <f t="shared" si="1460"/>
        <v>0.64000000000000012</v>
      </c>
      <c r="AA3805" s="76">
        <f t="shared" si="1461"/>
        <v>0.85000000000000053</v>
      </c>
      <c r="AC3805" s="76">
        <f t="shared" si="1462"/>
        <v>6.2671053692309187E-4</v>
      </c>
      <c r="AD3805" s="76">
        <f t="shared" si="1469"/>
        <v>1.9288922999999953</v>
      </c>
      <c r="AE3805" s="76">
        <f t="shared" si="1463"/>
        <v>1.8119564392191645E-3</v>
      </c>
      <c r="AF3805" s="76">
        <f t="shared" si="1469"/>
        <v>2.154887400000014</v>
      </c>
      <c r="AG3805" s="76">
        <f t="shared" si="1464"/>
        <v>6.2231792448663725E-4</v>
      </c>
      <c r="AH3805" s="76">
        <f t="shared" si="1469"/>
        <v>1.8793085000000027</v>
      </c>
      <c r="AI3805" s="76">
        <f t="shared" si="1465"/>
        <v>5.6814192298482169E-4</v>
      </c>
      <c r="AJ3805" s="76">
        <f t="shared" si="1469"/>
        <v>1.8553437000000079</v>
      </c>
      <c r="AK3805" s="76">
        <f t="shared" si="1466"/>
        <v>8.3276375860918961E-5</v>
      </c>
      <c r="AL3805" s="76">
        <f t="shared" si="1467"/>
        <v>1.4759316000000153</v>
      </c>
      <c r="AN3805" s="76">
        <f t="shared" si="1447"/>
        <v>25.6544010124937</v>
      </c>
      <c r="AO3805" s="76">
        <f t="shared" si="1445"/>
        <v>25.23680535693255</v>
      </c>
      <c r="AP3805" s="76">
        <f t="shared" si="1457"/>
        <v>25.1047338113693</v>
      </c>
      <c r="AQ3805" s="76">
        <f t="shared" si="1454"/>
        <v>25.298918137444449</v>
      </c>
      <c r="AR3805" s="76">
        <f t="shared" si="1452"/>
        <v>25.449398357412363</v>
      </c>
      <c r="AT3805" s="94">
        <f t="shared" si="1448"/>
        <v>0.68706666666666649</v>
      </c>
      <c r="AU3805" s="94">
        <f t="shared" si="1446"/>
        <v>0.73159999999999992</v>
      </c>
      <c r="AV3805" s="94">
        <f t="shared" si="1458"/>
        <v>0.87010555555555613</v>
      </c>
      <c r="AW3805" s="94">
        <f t="shared" si="1455"/>
        <v>0.92628808864265877</v>
      </c>
      <c r="AX3805" s="94">
        <f t="shared" si="1449"/>
        <v>0.73504567069587834</v>
      </c>
      <c r="AY3805" s="94">
        <f t="shared" si="1450"/>
        <v>0.53716359261687807</v>
      </c>
      <c r="BB3805" s="76">
        <f>100/AVERAGE(AA3776:AA3805)</f>
        <v>115.00421682128344</v>
      </c>
      <c r="BC3805" s="76">
        <f>100/AVERAGE(AA3716:AA3805)</f>
        <v>116.68611435239205</v>
      </c>
      <c r="BD3805" s="76">
        <f>100/AVERAGE(AA3626:AA3805)</f>
        <v>116.75271774381865</v>
      </c>
      <c r="BE3805" s="76">
        <f>100/AVERAGE(AA3441:AA3805)</f>
        <v>112.17756633074859</v>
      </c>
      <c r="BF3805" s="76">
        <f t="shared" si="1451"/>
        <v>115.57286397872537</v>
      </c>
    </row>
    <row r="3806" spans="1:58" x14ac:dyDescent="0.45">
      <c r="A3806" s="6">
        <v>40694</v>
      </c>
      <c r="B3806" s="76">
        <v>192.83571000000001</v>
      </c>
      <c r="C3806" s="76">
        <v>2.3285</v>
      </c>
      <c r="D3806" s="76">
        <v>4.0058999999999996</v>
      </c>
      <c r="E3806" s="76">
        <v>215.25838999999999</v>
      </c>
      <c r="F3806" s="76">
        <v>5.8998999999999997</v>
      </c>
      <c r="G3806" s="76">
        <v>4.1120999999999999</v>
      </c>
      <c r="H3806" s="76">
        <v>187.91342</v>
      </c>
      <c r="I3806" s="76">
        <v>2.3149000000000002</v>
      </c>
      <c r="J3806" s="76">
        <v>4.3277999999999999</v>
      </c>
      <c r="K3806" s="76">
        <v>185.46947</v>
      </c>
      <c r="L3806" s="76">
        <v>2.3229000000000002</v>
      </c>
      <c r="M3806" s="76">
        <v>3.7987000000000002</v>
      </c>
      <c r="N3806" s="76">
        <v>147.60549</v>
      </c>
      <c r="O3806" s="3">
        <v>3.05</v>
      </c>
      <c r="P3806" s="34">
        <v>3.52</v>
      </c>
      <c r="Q3806" s="76">
        <v>3.59</v>
      </c>
      <c r="R3806" s="76">
        <v>3.87</v>
      </c>
      <c r="S3806" s="76">
        <v>4.2300000000000004</v>
      </c>
      <c r="T3806" s="76">
        <v>4.3600000000000003</v>
      </c>
      <c r="U3806" s="76">
        <v>4.6130000000000004</v>
      </c>
      <c r="V3806" s="76">
        <v>6</v>
      </c>
      <c r="W3806" s="76">
        <v>100.7</v>
      </c>
      <c r="Y3806" s="76">
        <f t="shared" si="1459"/>
        <v>3.8025000000000002</v>
      </c>
      <c r="Z3806" s="76">
        <f t="shared" si="1460"/>
        <v>0.64000000000000057</v>
      </c>
      <c r="AA3806" s="76">
        <f t="shared" si="1461"/>
        <v>0.8400000000000003</v>
      </c>
      <c r="AC3806" s="76">
        <f t="shared" si="1462"/>
        <v>-2.7746494710978453E-4</v>
      </c>
      <c r="AD3806" s="76">
        <f t="shared" si="1469"/>
        <v>1.9283570999999953</v>
      </c>
      <c r="AE3806" s="76">
        <f t="shared" si="1463"/>
        <v>-1.0689653668215504E-3</v>
      </c>
      <c r="AF3806" s="76">
        <f t="shared" si="1469"/>
        <v>2.152583900000014</v>
      </c>
      <c r="AG3806" s="76">
        <f t="shared" si="1464"/>
        <v>-9.2746880035909918E-5</v>
      </c>
      <c r="AH3806" s="76">
        <f t="shared" si="1469"/>
        <v>1.8791342000000026</v>
      </c>
      <c r="AI3806" s="76">
        <f t="shared" si="1465"/>
        <v>-3.4980041703325249E-4</v>
      </c>
      <c r="AJ3806" s="76">
        <f t="shared" si="1469"/>
        <v>1.8546947000000078</v>
      </c>
      <c r="AK3806" s="76">
        <f t="shared" si="1466"/>
        <v>8.35404567527398E-5</v>
      </c>
      <c r="AL3806" s="76">
        <f t="shared" si="1467"/>
        <v>1.4760549000000152</v>
      </c>
      <c r="AN3806" s="76">
        <f t="shared" si="1447"/>
        <v>25.697802409597283</v>
      </c>
      <c r="AO3806" s="76">
        <f t="shared" si="1445"/>
        <v>25.258939208749691</v>
      </c>
      <c r="AP3806" s="76">
        <f t="shared" si="1457"/>
        <v>25.098284183688758</v>
      </c>
      <c r="AQ3806" s="76">
        <f t="shared" si="1454"/>
        <v>25.303052373979806</v>
      </c>
      <c r="AR3806" s="76">
        <f t="shared" si="1452"/>
        <v>25.478416776941433</v>
      </c>
      <c r="AT3806" s="94">
        <f t="shared" si="1448"/>
        <v>0.68473333333333319</v>
      </c>
      <c r="AU3806" s="94">
        <f t="shared" si="1446"/>
        <v>0.72948888888888885</v>
      </c>
      <c r="AV3806" s="94">
        <f t="shared" si="1458"/>
        <v>0.86705000000000076</v>
      </c>
      <c r="AW3806" s="94">
        <f t="shared" si="1455"/>
        <v>0.92463711911357294</v>
      </c>
      <c r="AX3806" s="94">
        <f t="shared" si="1449"/>
        <v>0.73270547511122297</v>
      </c>
      <c r="AY3806" s="94">
        <f t="shared" si="1450"/>
        <v>0.53853932092151746</v>
      </c>
      <c r="BB3806" s="76">
        <f>100/AVERAGE(AA3777:AA3806)</f>
        <v>115.19410206197443</v>
      </c>
      <c r="BC3806" s="76">
        <f>100/AVERAGE(AA3717:AA3806)</f>
        <v>116.73605976886259</v>
      </c>
      <c r="BD3806" s="76">
        <f>100/AVERAGE(AA3627:AA3806)</f>
        <v>116.8869119127245</v>
      </c>
      <c r="BE3806" s="76">
        <f>100/AVERAGE(AA3442:AA3806)</f>
        <v>112.2810903262919</v>
      </c>
      <c r="BF3806" s="76">
        <f t="shared" si="1451"/>
        <v>115.71306406460612</v>
      </c>
    </row>
    <row r="3807" spans="1:58" x14ac:dyDescent="0.45">
      <c r="A3807" s="6">
        <v>40695</v>
      </c>
      <c r="B3807" s="76">
        <v>192.69347999999999</v>
      </c>
      <c r="C3807" s="76">
        <v>2.3268</v>
      </c>
      <c r="D3807" s="76">
        <v>4.0427999999999997</v>
      </c>
      <c r="E3807" s="76">
        <v>214.77512999999999</v>
      </c>
      <c r="F3807" s="76">
        <v>5.8951000000000002</v>
      </c>
      <c r="G3807" s="76">
        <v>4.1521999999999997</v>
      </c>
      <c r="H3807" s="76">
        <v>187.77553</v>
      </c>
      <c r="I3807" s="76">
        <v>2.3168000000000002</v>
      </c>
      <c r="J3807" s="76">
        <v>4.3643000000000001</v>
      </c>
      <c r="K3807" s="76">
        <v>185.3194</v>
      </c>
      <c r="L3807" s="76">
        <v>2.3207</v>
      </c>
      <c r="M3807" s="76">
        <v>3.8384</v>
      </c>
      <c r="N3807" s="76">
        <v>147.61775</v>
      </c>
      <c r="O3807" s="3">
        <v>3.03</v>
      </c>
      <c r="P3807" s="34">
        <v>3.5529999999999999</v>
      </c>
      <c r="Q3807" s="76">
        <v>3.63</v>
      </c>
      <c r="R3807" s="76">
        <v>3.91</v>
      </c>
      <c r="S3807" s="76">
        <v>4.2699999999999996</v>
      </c>
      <c r="T3807" s="76">
        <v>4.38</v>
      </c>
      <c r="U3807" s="76">
        <v>4.6500000000000004</v>
      </c>
      <c r="V3807" s="76">
        <v>6</v>
      </c>
      <c r="W3807" s="76">
        <v>100.7</v>
      </c>
      <c r="Y3807" s="76">
        <f t="shared" si="1459"/>
        <v>3.8407499999999999</v>
      </c>
      <c r="Z3807" s="76">
        <f t="shared" si="1460"/>
        <v>0.63999999999999968</v>
      </c>
      <c r="AA3807" s="76">
        <f t="shared" si="1461"/>
        <v>0.82699999999999996</v>
      </c>
      <c r="AC3807" s="76">
        <f t="shared" si="1462"/>
        <v>-7.3757085759695862E-4</v>
      </c>
      <c r="AD3807" s="76">
        <f t="shared" si="1469"/>
        <v>1.9269347999999951</v>
      </c>
      <c r="AE3807" s="76">
        <f t="shared" si="1463"/>
        <v>-2.2450228304690123E-3</v>
      </c>
      <c r="AF3807" s="76">
        <f t="shared" si="1469"/>
        <v>2.1477513000000141</v>
      </c>
      <c r="AG3807" s="76">
        <f t="shared" si="1464"/>
        <v>-7.337953830013344E-4</v>
      </c>
      <c r="AH3807" s="76">
        <f t="shared" si="1469"/>
        <v>1.8777553000000027</v>
      </c>
      <c r="AI3807" s="76">
        <f t="shared" si="1465"/>
        <v>-8.091358647868141E-4</v>
      </c>
      <c r="AJ3807" s="76">
        <f t="shared" si="1469"/>
        <v>1.8531940000000078</v>
      </c>
      <c r="AK3807" s="76">
        <f t="shared" si="1466"/>
        <v>8.3059241224647806E-5</v>
      </c>
      <c r="AL3807" s="76">
        <f t="shared" si="1467"/>
        <v>1.476177500000015</v>
      </c>
      <c r="AN3807" s="76">
        <f t="shared" si="1447"/>
        <v>25.733457139854917</v>
      </c>
      <c r="AO3807" s="76">
        <f t="shared" ref="AO3807:AO3870" si="1470">100/AVERAGE(Y3718:Y3807)</f>
        <v>25.283544415813168</v>
      </c>
      <c r="AP3807" s="76">
        <f t="shared" si="1457"/>
        <v>25.089450861613553</v>
      </c>
      <c r="AQ3807" s="76">
        <f t="shared" si="1454"/>
        <v>25.307179066745043</v>
      </c>
      <c r="AR3807" s="76">
        <f t="shared" si="1452"/>
        <v>25.503558355669256</v>
      </c>
      <c r="AT3807" s="94">
        <f t="shared" si="1448"/>
        <v>0.6827333333333333</v>
      </c>
      <c r="AU3807" s="94">
        <f t="shared" ref="AU3807:AU3870" si="1471">AVERAGE(Z3718:Z3807)</f>
        <v>0.7279333333333331</v>
      </c>
      <c r="AV3807" s="94">
        <f t="shared" si="1458"/>
        <v>0.86371666666666724</v>
      </c>
      <c r="AW3807" s="94">
        <f t="shared" si="1455"/>
        <v>0.92298614958448699</v>
      </c>
      <c r="AX3807" s="94">
        <f t="shared" si="1449"/>
        <v>0.73066073407202226</v>
      </c>
      <c r="AY3807" s="94">
        <f t="shared" si="1450"/>
        <v>0.53974136067483158</v>
      </c>
      <c r="BB3807" s="76">
        <f>100/AVERAGE(AA3778:AA3807)</f>
        <v>115.42901115813777</v>
      </c>
      <c r="BC3807" s="76">
        <f>100/AVERAGE(AA3718:AA3807)</f>
        <v>116.7754408272891</v>
      </c>
      <c r="BD3807" s="76">
        <f>100/AVERAGE(AA3628:AA3807)</f>
        <v>117.03130587432145</v>
      </c>
      <c r="BE3807" s="76">
        <f>100/AVERAGE(AA3443:AA3807)</f>
        <v>112.38238336863881</v>
      </c>
      <c r="BF3807" s="76">
        <f t="shared" si="1451"/>
        <v>115.87623090240868</v>
      </c>
    </row>
    <row r="3808" spans="1:58" x14ac:dyDescent="0.45">
      <c r="A3808" s="6">
        <v>40696</v>
      </c>
      <c r="B3808" s="76">
        <v>192.99175</v>
      </c>
      <c r="C3808" s="76">
        <v>2.3256999999999999</v>
      </c>
      <c r="D3808" s="76">
        <v>3.9811000000000001</v>
      </c>
      <c r="E3808" s="76">
        <v>215.56030999999999</v>
      </c>
      <c r="F3808" s="76">
        <v>5.8973000000000004</v>
      </c>
      <c r="G3808" s="76">
        <v>4.0922000000000001</v>
      </c>
      <c r="H3808" s="76">
        <v>188.05312000000001</v>
      </c>
      <c r="I3808" s="76">
        <v>2.3166000000000002</v>
      </c>
      <c r="J3808" s="76">
        <v>4.3068</v>
      </c>
      <c r="K3808" s="76">
        <v>185.61345</v>
      </c>
      <c r="L3808" s="76">
        <v>2.3191999999999999</v>
      </c>
      <c r="M3808" s="76">
        <v>3.7747000000000002</v>
      </c>
      <c r="N3808" s="76">
        <v>147.63004000000001</v>
      </c>
      <c r="O3808" s="3">
        <v>3.04</v>
      </c>
      <c r="P3808" s="34">
        <v>3.5</v>
      </c>
      <c r="Q3808" s="76">
        <v>3.57</v>
      </c>
      <c r="R3808" s="76">
        <v>3.84</v>
      </c>
      <c r="S3808" s="76">
        <v>4.21</v>
      </c>
      <c r="T3808" s="76">
        <v>4.3230000000000004</v>
      </c>
      <c r="U3808" s="76">
        <v>4.59</v>
      </c>
      <c r="V3808" s="76">
        <v>6</v>
      </c>
      <c r="W3808" s="76">
        <v>100.7</v>
      </c>
      <c r="Y3808" s="76">
        <f t="shared" si="1459"/>
        <v>3.7800000000000002</v>
      </c>
      <c r="Z3808" s="76">
        <f t="shared" si="1460"/>
        <v>0.64000000000000012</v>
      </c>
      <c r="AA3808" s="76">
        <f t="shared" si="1461"/>
        <v>0.8230000000000004</v>
      </c>
      <c r="AC3808" s="76">
        <f t="shared" si="1462"/>
        <v>1.5478987664760968E-3</v>
      </c>
      <c r="AD3808" s="76">
        <f t="shared" si="1469"/>
        <v>1.9299174999999948</v>
      </c>
      <c r="AE3808" s="76">
        <f t="shared" si="1463"/>
        <v>3.6558236514627751E-3</v>
      </c>
      <c r="AF3808" s="76">
        <f t="shared" si="1469"/>
        <v>2.1556031000000142</v>
      </c>
      <c r="AG3808" s="76">
        <f t="shared" si="1464"/>
        <v>1.4783076367832493E-3</v>
      </c>
      <c r="AH3808" s="76">
        <f t="shared" si="1469"/>
        <v>1.880531200000003</v>
      </c>
      <c r="AI3808" s="76">
        <f t="shared" si="1465"/>
        <v>1.5867200088064415E-3</v>
      </c>
      <c r="AJ3808" s="76">
        <f t="shared" si="1469"/>
        <v>1.8561345000000078</v>
      </c>
      <c r="AK3808" s="76">
        <f t="shared" si="1466"/>
        <v>8.3255570552998037E-5</v>
      </c>
      <c r="AL3808" s="76">
        <f t="shared" si="1467"/>
        <v>1.4763004000000151</v>
      </c>
      <c r="AN3808" s="76">
        <f t="shared" si="1447"/>
        <v>25.782997402363023</v>
      </c>
      <c r="AO3808" s="76">
        <f t="shared" si="1470"/>
        <v>25.312877715597164</v>
      </c>
      <c r="AP3808" s="76">
        <f t="shared" si="1457"/>
        <v>25.082746937030802</v>
      </c>
      <c r="AQ3808" s="76">
        <f t="shared" si="1454"/>
        <v>25.31130710578034</v>
      </c>
      <c r="AR3808" s="76">
        <f t="shared" si="1452"/>
        <v>25.537853774491452</v>
      </c>
      <c r="AT3808" s="94">
        <f t="shared" si="1448"/>
        <v>0.68106666666666671</v>
      </c>
      <c r="AU3808" s="94">
        <f t="shared" si="1471"/>
        <v>0.72660000000000002</v>
      </c>
      <c r="AV3808" s="94">
        <f t="shared" si="1458"/>
        <v>0.86038333333333383</v>
      </c>
      <c r="AW3808" s="94">
        <f t="shared" si="1455"/>
        <v>0.92133518005540116</v>
      </c>
      <c r="AX3808" s="94">
        <f t="shared" si="1449"/>
        <v>0.7288584172752457</v>
      </c>
      <c r="AY3808" s="94">
        <f t="shared" si="1450"/>
        <v>0.54080088674500715</v>
      </c>
      <c r="BB3808" s="76">
        <f>100/AVERAGE(AA3779:AA3808)</f>
        <v>115.70056693277799</v>
      </c>
      <c r="BC3808" s="76">
        <f>100/AVERAGE(AA3719:AA3808)</f>
        <v>116.85124836083664</v>
      </c>
      <c r="BD3808" s="76">
        <f>100/AVERAGE(AA3629:AA3808)</f>
        <v>117.17910826698613</v>
      </c>
      <c r="BE3808" s="76">
        <f>100/AVERAGE(AA3444:AA3808)</f>
        <v>112.48524594205621</v>
      </c>
      <c r="BF3808" s="76">
        <f t="shared" si="1451"/>
        <v>116.06985745915318</v>
      </c>
    </row>
    <row r="3809" spans="1:58" x14ac:dyDescent="0.45">
      <c r="A3809" s="6">
        <v>40697</v>
      </c>
      <c r="B3809" s="76">
        <v>193.04455999999999</v>
      </c>
      <c r="C3809" s="76">
        <v>2.3241999999999998</v>
      </c>
      <c r="D3809" s="76">
        <v>3.9744000000000002</v>
      </c>
      <c r="E3809" s="76">
        <v>215.51206999999999</v>
      </c>
      <c r="F3809" s="76">
        <v>5.8943000000000003</v>
      </c>
      <c r="G3809" s="76">
        <v>4.0979999999999999</v>
      </c>
      <c r="H3809" s="76">
        <v>188.09003000000001</v>
      </c>
      <c r="I3809" s="76">
        <v>2.3187000000000002</v>
      </c>
      <c r="J3809" s="76">
        <v>4.3037999999999998</v>
      </c>
      <c r="K3809" s="76">
        <v>185.67325</v>
      </c>
      <c r="L3809" s="76">
        <v>2.3174000000000001</v>
      </c>
      <c r="M3809" s="76">
        <v>3.7650000000000001</v>
      </c>
      <c r="N3809" s="76">
        <v>147.64225999999999</v>
      </c>
      <c r="O3809" s="3">
        <v>3.02</v>
      </c>
      <c r="P3809" s="34">
        <v>3.5</v>
      </c>
      <c r="Q3809" s="76">
        <v>3.56</v>
      </c>
      <c r="R3809" s="76">
        <v>3.83</v>
      </c>
      <c r="S3809" s="76">
        <v>4.21</v>
      </c>
      <c r="T3809" s="76">
        <v>4.3129999999999997</v>
      </c>
      <c r="U3809" s="76">
        <v>4.5759999999999996</v>
      </c>
      <c r="V3809" s="76">
        <v>6</v>
      </c>
      <c r="W3809" s="76">
        <v>100.7</v>
      </c>
      <c r="Y3809" s="76">
        <f t="shared" si="1459"/>
        <v>3.7750000000000004</v>
      </c>
      <c r="Z3809" s="76">
        <f t="shared" si="1460"/>
        <v>0.64999999999999991</v>
      </c>
      <c r="AA3809" s="76">
        <f t="shared" si="1461"/>
        <v>0.81299999999999972</v>
      </c>
      <c r="AC3809" s="76">
        <f t="shared" si="1462"/>
        <v>2.7363863999374516E-4</v>
      </c>
      <c r="AD3809" s="76">
        <f t="shared" si="1469"/>
        <v>1.930445599999995</v>
      </c>
      <c r="AE3809" s="76">
        <f t="shared" si="1463"/>
        <v>-2.2378887838858663E-4</v>
      </c>
      <c r="AF3809" s="76">
        <f t="shared" si="1469"/>
        <v>2.1551207000000141</v>
      </c>
      <c r="AG3809" s="76">
        <f t="shared" si="1464"/>
        <v>1.9627432929603117E-4</v>
      </c>
      <c r="AH3809" s="76">
        <f t="shared" si="1469"/>
        <v>1.8809003000000033</v>
      </c>
      <c r="AI3809" s="76">
        <f t="shared" si="1465"/>
        <v>3.2217492859487606E-4</v>
      </c>
      <c r="AJ3809" s="76">
        <f t="shared" si="1469"/>
        <v>1.8567325000000079</v>
      </c>
      <c r="AK3809" s="76">
        <f t="shared" si="1466"/>
        <v>8.2774481399594535E-5</v>
      </c>
      <c r="AL3809" s="76">
        <f t="shared" si="1467"/>
        <v>1.4764226000000151</v>
      </c>
      <c r="AN3809" s="76">
        <f t="shared" si="1447"/>
        <v>25.835509616191981</v>
      </c>
      <c r="AO3809" s="76">
        <f t="shared" si="1470"/>
        <v>25.342635957962198</v>
      </c>
      <c r="AP3809" s="76">
        <f t="shared" si="1457"/>
        <v>25.076221264217693</v>
      </c>
      <c r="AQ3809" s="76">
        <f t="shared" si="1454"/>
        <v>25.31602842146124</v>
      </c>
      <c r="AR3809" s="76">
        <f t="shared" si="1452"/>
        <v>25.573937425281425</v>
      </c>
      <c r="AT3809" s="94">
        <f t="shared" si="1448"/>
        <v>0.68006666666666671</v>
      </c>
      <c r="AU3809" s="94">
        <f t="shared" si="1471"/>
        <v>0.7253777777777779</v>
      </c>
      <c r="AV3809" s="94">
        <f t="shared" si="1458"/>
        <v>0.85710555555555634</v>
      </c>
      <c r="AW3809" s="94">
        <f t="shared" si="1455"/>
        <v>0.91959002770083054</v>
      </c>
      <c r="AX3809" s="94">
        <f t="shared" si="1449"/>
        <v>0.72745333459246209</v>
      </c>
      <c r="AY3809" s="94">
        <f t="shared" si="1450"/>
        <v>0.54162689121648755</v>
      </c>
      <c r="BB3809" s="76">
        <f>100/AVERAGE(AA3780:AA3809)</f>
        <v>116.04518025684666</v>
      </c>
      <c r="BC3809" s="76">
        <f>100/AVERAGE(AA3720:AA3809)</f>
        <v>116.9423474227206</v>
      </c>
      <c r="BD3809" s="76">
        <f>100/AVERAGE(AA3630:AA3809)</f>
        <v>117.33493256500682</v>
      </c>
      <c r="BE3809" s="76">
        <f>100/AVERAGE(AA3445:AA3809)</f>
        <v>112.58725512272009</v>
      </c>
      <c r="BF3809" s="76">
        <f t="shared" si="1451"/>
        <v>116.30855911073746</v>
      </c>
    </row>
    <row r="3810" spans="1:58" x14ac:dyDescent="0.45">
      <c r="A3810" s="6">
        <v>40698</v>
      </c>
      <c r="B3810" s="76">
        <v>193.06532000000001</v>
      </c>
      <c r="C3810" s="76">
        <v>2.3214999999999999</v>
      </c>
      <c r="D3810" s="76">
        <v>3.9744000000000002</v>
      </c>
      <c r="E3810" s="76">
        <v>215.53595000000001</v>
      </c>
      <c r="F3810" s="76">
        <v>5.8916000000000004</v>
      </c>
      <c r="G3810" s="76">
        <v>4.0979999999999999</v>
      </c>
      <c r="H3810" s="76">
        <v>188.11197999999999</v>
      </c>
      <c r="I3810" s="76">
        <v>2.3159999999999998</v>
      </c>
      <c r="J3810" s="76">
        <v>4.3037999999999998</v>
      </c>
      <c r="K3810" s="76">
        <v>185.69216</v>
      </c>
      <c r="L3810" s="76">
        <v>2.3147000000000002</v>
      </c>
      <c r="M3810" s="76">
        <v>3.7650000000000001</v>
      </c>
      <c r="N3810" s="76">
        <v>147.65447</v>
      </c>
      <c r="O3810" s="3">
        <v>3.02</v>
      </c>
      <c r="P3810" s="34">
        <v>3.5</v>
      </c>
      <c r="Q3810" s="76">
        <v>3.56</v>
      </c>
      <c r="R3810" s="76">
        <v>3.83</v>
      </c>
      <c r="S3810" s="76">
        <v>4.21</v>
      </c>
      <c r="T3810" s="76">
        <v>4.3129999999999997</v>
      </c>
      <c r="U3810" s="76">
        <v>4.5759999999999996</v>
      </c>
      <c r="V3810" s="76">
        <v>6</v>
      </c>
      <c r="W3810" s="76">
        <v>100.7</v>
      </c>
      <c r="Y3810" s="76">
        <f t="shared" si="1459"/>
        <v>3.7750000000000004</v>
      </c>
      <c r="Z3810" s="76">
        <f t="shared" si="1460"/>
        <v>0.64999999999999991</v>
      </c>
      <c r="AA3810" s="76">
        <f t="shared" si="1461"/>
        <v>0.81299999999999972</v>
      </c>
      <c r="AC3810" s="76">
        <f t="shared" si="1462"/>
        <v>1.0753993792955718E-4</v>
      </c>
      <c r="AD3810" s="76">
        <f t="shared" si="1469"/>
        <v>1.9306531999999954</v>
      </c>
      <c r="AE3810" s="76">
        <f t="shared" si="1463"/>
        <v>1.1080585880884897E-4</v>
      </c>
      <c r="AF3810" s="76">
        <f t="shared" si="1469"/>
        <v>2.1553595000000145</v>
      </c>
      <c r="AG3810" s="76">
        <f t="shared" si="1464"/>
        <v>1.1669943377623504E-4</v>
      </c>
      <c r="AH3810" s="76">
        <f t="shared" si="1469"/>
        <v>1.8811198000000029</v>
      </c>
      <c r="AI3810" s="76">
        <f t="shared" si="1465"/>
        <v>1.0184558087944495E-4</v>
      </c>
      <c r="AJ3810" s="76">
        <f t="shared" si="1469"/>
        <v>1.8569216000000082</v>
      </c>
      <c r="AK3810" s="76">
        <f t="shared" si="1466"/>
        <v>8.2699899066840388E-5</v>
      </c>
      <c r="AL3810" s="76">
        <f t="shared" si="1467"/>
        <v>1.4765447000000151</v>
      </c>
      <c r="AN3810" s="76">
        <f t="shared" si="1447"/>
        <v>25.888236169749167</v>
      </c>
      <c r="AO3810" s="76">
        <f t="shared" si="1470"/>
        <v>25.372464251255057</v>
      </c>
      <c r="AP3810" s="76">
        <f t="shared" si="1457"/>
        <v>25.069087969170592</v>
      </c>
      <c r="AQ3810" s="76">
        <f t="shared" si="1454"/>
        <v>25.321690982523812</v>
      </c>
      <c r="AR3810" s="76">
        <f t="shared" si="1452"/>
        <v>25.610117019752543</v>
      </c>
      <c r="AT3810" s="94">
        <f t="shared" si="1448"/>
        <v>0.67906666666666671</v>
      </c>
      <c r="AU3810" s="94">
        <f t="shared" si="1471"/>
        <v>0.72415555555555577</v>
      </c>
      <c r="AV3810" s="94">
        <f t="shared" si="1458"/>
        <v>0.8539388888888898</v>
      </c>
      <c r="AW3810" s="94">
        <f t="shared" si="1455"/>
        <v>0.91787257617728457</v>
      </c>
      <c r="AX3810" s="94">
        <f t="shared" si="1449"/>
        <v>0.7260646625535131</v>
      </c>
      <c r="AY3810" s="94">
        <f t="shared" si="1450"/>
        <v>0.54244324838012381</v>
      </c>
      <c r="BB3810" s="76">
        <f>100/AVERAGE(AA3781:AA3810)</f>
        <v>116.39185257032008</v>
      </c>
      <c r="BC3810" s="76">
        <f>100/AVERAGE(AA3721:AA3810)</f>
        <v>117.03358863993965</v>
      </c>
      <c r="BD3810" s="76">
        <f>100/AVERAGE(AA3631:AA3810)</f>
        <v>117.48043624401996</v>
      </c>
      <c r="BE3810" s="76">
        <f>100/AVERAGE(AA3446:AA3810)</f>
        <v>112.68249161055697</v>
      </c>
      <c r="BF3810" s="76">
        <f t="shared" si="1451"/>
        <v>116.54670741027708</v>
      </c>
    </row>
    <row r="3811" spans="1:58" x14ac:dyDescent="0.45">
      <c r="A3811" s="6">
        <v>40699</v>
      </c>
      <c r="B3811" s="76">
        <v>193.08608000000001</v>
      </c>
      <c r="C3811" s="76">
        <v>2.3188</v>
      </c>
      <c r="D3811" s="76">
        <v>3.9744000000000002</v>
      </c>
      <c r="E3811" s="76">
        <v>215.55984000000001</v>
      </c>
      <c r="F3811" s="76">
        <v>5.8890000000000002</v>
      </c>
      <c r="G3811" s="76">
        <v>4.0979999999999999</v>
      </c>
      <c r="H3811" s="76">
        <v>188.13392999999999</v>
      </c>
      <c r="I3811" s="76">
        <v>2.3132999999999999</v>
      </c>
      <c r="J3811" s="76">
        <v>4.3037999999999998</v>
      </c>
      <c r="K3811" s="76">
        <v>185.71107000000001</v>
      </c>
      <c r="L3811" s="76">
        <v>2.3119999999999998</v>
      </c>
      <c r="M3811" s="76">
        <v>3.7650000000000001</v>
      </c>
      <c r="N3811" s="76">
        <v>147.66668999999999</v>
      </c>
      <c r="O3811" s="3">
        <v>3.02</v>
      </c>
      <c r="P3811" s="34">
        <v>3.5</v>
      </c>
      <c r="Q3811" s="76">
        <v>3.56</v>
      </c>
      <c r="R3811" s="76">
        <v>3.83</v>
      </c>
      <c r="S3811" s="76">
        <v>4.21</v>
      </c>
      <c r="T3811" s="76">
        <v>4.3129999999999997</v>
      </c>
      <c r="U3811" s="76">
        <v>4.5759999999999996</v>
      </c>
      <c r="V3811" s="76">
        <v>6</v>
      </c>
      <c r="W3811" s="76">
        <v>100.7</v>
      </c>
      <c r="Y3811" s="76">
        <f t="shared" si="1459"/>
        <v>3.7750000000000004</v>
      </c>
      <c r="Z3811" s="76">
        <f t="shared" si="1460"/>
        <v>0.64999999999999991</v>
      </c>
      <c r="AA3811" s="76">
        <f t="shared" si="1461"/>
        <v>0.81299999999999972</v>
      </c>
      <c r="AC3811" s="76">
        <f t="shared" si="1462"/>
        <v>1.0752837433458673E-4</v>
      </c>
      <c r="AD3811" s="76">
        <f t="shared" si="1469"/>
        <v>1.9308607999999954</v>
      </c>
      <c r="AE3811" s="76">
        <f t="shared" si="1463"/>
        <v>1.1083997820304781E-4</v>
      </c>
      <c r="AF3811" s="76">
        <f t="shared" si="1469"/>
        <v>2.1555984000000143</v>
      </c>
      <c r="AG3811" s="76">
        <f t="shared" si="1464"/>
        <v>1.1668581660773114E-4</v>
      </c>
      <c r="AH3811" s="76">
        <f t="shared" si="1469"/>
        <v>1.8813393000000029</v>
      </c>
      <c r="AI3811" s="76">
        <f t="shared" si="1465"/>
        <v>1.0183520941331459E-4</v>
      </c>
      <c r="AJ3811" s="76">
        <f t="shared" si="1469"/>
        <v>1.8571107000000082</v>
      </c>
      <c r="AK3811" s="76">
        <f t="shared" si="1466"/>
        <v>8.2760786043190038E-5</v>
      </c>
      <c r="AL3811" s="76">
        <f t="shared" si="1467"/>
        <v>1.476666900000015</v>
      </c>
      <c r="AN3811" s="76">
        <f t="shared" ref="AN3811:AN3874" si="1472">100/AVERAGE(Y3782:Y3811)</f>
        <v>25.933553912616894</v>
      </c>
      <c r="AO3811" s="76">
        <f t="shared" si="1470"/>
        <v>25.400749745463322</v>
      </c>
      <c r="AP3811" s="76">
        <f t="shared" si="1457"/>
        <v>25.061583620584329</v>
      </c>
      <c r="AQ3811" s="76">
        <f t="shared" si="1454"/>
        <v>25.327044253029829</v>
      </c>
      <c r="AR3811" s="76">
        <f t="shared" si="1452"/>
        <v>25.641770024498431</v>
      </c>
      <c r="AT3811" s="94">
        <f t="shared" ref="AT3811:AT3874" si="1473">AVERAGE(Z3782:Z3811)</f>
        <v>0.6780666666666666</v>
      </c>
      <c r="AU3811" s="94">
        <f t="shared" si="1471"/>
        <v>0.72271111111111119</v>
      </c>
      <c r="AV3811" s="94">
        <f t="shared" si="1458"/>
        <v>0.84966111111111198</v>
      </c>
      <c r="AW3811" s="94">
        <f t="shared" si="1455"/>
        <v>0.91611911357340658</v>
      </c>
      <c r="AX3811" s="94">
        <f t="shared" ref="AX3811:AX3874" si="1474">(AT3811*AT$2+AU3811*AU$2+AV3811*AV$2+AW3811*AW$2)/(NOT(ISBLANK(AT3811)) * AT$2+NOT(ISBLANK(AU3811)) * AU$2 + NOT(ISBLANK(AV3811)) * AV$2 + NOT(ISBLANK(AW3811)) * AW$2)</f>
        <v>0.72446223243515495</v>
      </c>
      <c r="AY3811" s="94">
        <f t="shared" ref="AY3811:AY3874" si="1475">1-(AX3811-MIN($AX:$AX))/(MAX($AX:$AX)-MIN($AX:$AX))</f>
        <v>0.54338526727994862</v>
      </c>
      <c r="BB3811" s="76">
        <f>100/AVERAGE(AA3782:AA3811)</f>
        <v>116.66342601594404</v>
      </c>
      <c r="BC3811" s="76">
        <f>100/AVERAGE(AA3722:AA3811)</f>
        <v>117.14021683955696</v>
      </c>
      <c r="BD3811" s="76">
        <f>100/AVERAGE(AA3632:AA3811)</f>
        <v>117.5011423722175</v>
      </c>
      <c r="BE3811" s="76">
        <f>100/AVERAGE(AA3447:AA3811)</f>
        <v>112.77788935407624</v>
      </c>
      <c r="BF3811" s="76">
        <f t="shared" ref="BF3811:BF3874" si="1476">(BB3811*12+BC3811*6+BD3811*3+BE3811*1)/(NOT(ISBLANK(BB3811)) * 12+NOT(ISBLANK(BC3811)) * 6 + NOT(ISBLANK(BD3811)) * 3 + NOT(ISBLANK(BE3811)) * 1)</f>
        <v>116.73107862269994</v>
      </c>
    </row>
    <row r="3812" spans="1:58" x14ac:dyDescent="0.45">
      <c r="A3812" s="6">
        <v>40700</v>
      </c>
      <c r="B3812" s="76">
        <v>193.10684000000001</v>
      </c>
      <c r="C3812" s="76">
        <v>2.3161</v>
      </c>
      <c r="D3812" s="76">
        <v>3.9744000000000002</v>
      </c>
      <c r="E3812" s="76">
        <v>215.58373</v>
      </c>
      <c r="F3812" s="76">
        <v>5.8863000000000003</v>
      </c>
      <c r="G3812" s="76">
        <v>4.0979999999999999</v>
      </c>
      <c r="H3812" s="76">
        <v>188.15588</v>
      </c>
      <c r="I3812" s="76">
        <v>2.3106</v>
      </c>
      <c r="J3812" s="76">
        <v>4.3037999999999998</v>
      </c>
      <c r="K3812" s="76">
        <v>185.72998999999999</v>
      </c>
      <c r="L3812" s="76">
        <v>2.3092999999999999</v>
      </c>
      <c r="M3812" s="76">
        <v>3.7650000000000001</v>
      </c>
      <c r="N3812" s="76">
        <v>147.67891</v>
      </c>
      <c r="O3812" s="3">
        <v>3.02</v>
      </c>
      <c r="P3812" s="34">
        <v>3.5</v>
      </c>
      <c r="Q3812" s="76">
        <v>3.56</v>
      </c>
      <c r="R3812" s="76">
        <v>3.83</v>
      </c>
      <c r="S3812" s="76">
        <v>4.21</v>
      </c>
      <c r="T3812" s="76">
        <v>4.3129999999999997</v>
      </c>
      <c r="U3812" s="76">
        <v>4.5759999999999996</v>
      </c>
      <c r="V3812" s="76">
        <v>6</v>
      </c>
      <c r="W3812" s="76">
        <v>100.7</v>
      </c>
      <c r="Y3812" s="76">
        <f t="shared" si="1459"/>
        <v>3.7750000000000004</v>
      </c>
      <c r="Z3812" s="76">
        <f t="shared" si="1460"/>
        <v>0.64999999999999991</v>
      </c>
      <c r="AA3812" s="76">
        <f t="shared" si="1461"/>
        <v>0.81299999999999972</v>
      </c>
      <c r="AC3812" s="76">
        <f t="shared" si="1462"/>
        <v>1.0751681322651585E-4</v>
      </c>
      <c r="AD3812" s="76">
        <f t="shared" si="1469"/>
        <v>1.9310683999999954</v>
      </c>
      <c r="AE3812" s="76">
        <f t="shared" si="1463"/>
        <v>1.108276940640085E-4</v>
      </c>
      <c r="AF3812" s="76">
        <f t="shared" si="1469"/>
        <v>2.1558373000000146</v>
      </c>
      <c r="AG3812" s="76">
        <f t="shared" si="1464"/>
        <v>1.1667220261646349E-4</v>
      </c>
      <c r="AH3812" s="76">
        <f t="shared" si="1469"/>
        <v>1.8815588000000028</v>
      </c>
      <c r="AI3812" s="76">
        <f t="shared" si="1465"/>
        <v>1.0187868714539583E-4</v>
      </c>
      <c r="AJ3812" s="76">
        <f t="shared" si="1469"/>
        <v>1.8572999000000079</v>
      </c>
      <c r="AK3812" s="76">
        <f t="shared" si="1466"/>
        <v>8.2753937262536326E-5</v>
      </c>
      <c r="AL3812" s="76">
        <f t="shared" si="1467"/>
        <v>1.4767891000000153</v>
      </c>
      <c r="AN3812" s="76">
        <f t="shared" si="1472"/>
        <v>25.979030592473446</v>
      </c>
      <c r="AO3812" s="76">
        <f t="shared" si="1470"/>
        <v>25.4271226879859</v>
      </c>
      <c r="AP3812" s="76">
        <f t="shared" si="1457"/>
        <v>25.057859293159556</v>
      </c>
      <c r="AQ3812" s="76">
        <f t="shared" si="1454"/>
        <v>25.33171796720703</v>
      </c>
      <c r="AR3812" s="76">
        <f t="shared" si="1452"/>
        <v>25.673472685649202</v>
      </c>
      <c r="AT3812" s="94">
        <f t="shared" si="1473"/>
        <v>0.67706666666666671</v>
      </c>
      <c r="AU3812" s="94">
        <f t="shared" si="1471"/>
        <v>0.72115555555555566</v>
      </c>
      <c r="AV3812" s="94">
        <f t="shared" si="1458"/>
        <v>0.84606666666666741</v>
      </c>
      <c r="AW3812" s="94">
        <f t="shared" si="1455"/>
        <v>0.91437396121883596</v>
      </c>
      <c r="AX3812" s="94">
        <f t="shared" si="1474"/>
        <v>0.72292305884328056</v>
      </c>
      <c r="AY3812" s="94">
        <f t="shared" si="1475"/>
        <v>0.54429009963241493</v>
      </c>
      <c r="BB3812" s="76">
        <f>100/AVERAGE(AA3783:AA3812)</f>
        <v>116.93626973299554</v>
      </c>
      <c r="BC3812" s="76">
        <f>100/AVERAGE(AA3723:AA3812)</f>
        <v>117.24703951225231</v>
      </c>
      <c r="BD3812" s="76">
        <f>100/AVERAGE(AA3633:AA3812)</f>
        <v>117.47276915948235</v>
      </c>
      <c r="BE3812" s="76">
        <f>100/AVERAGE(AA3448:AA3812)</f>
        <v>112.87344876318534</v>
      </c>
      <c r="BF3812" s="76">
        <f t="shared" si="1476"/>
        <v>116.90951045959513</v>
      </c>
    </row>
    <row r="3813" spans="1:58" x14ac:dyDescent="0.45">
      <c r="A3813" s="6">
        <v>40701</v>
      </c>
      <c r="B3813" s="76">
        <v>193.2697</v>
      </c>
      <c r="C3813" s="76">
        <v>2.3159999999999998</v>
      </c>
      <c r="D3813" s="76">
        <v>3.9424999999999999</v>
      </c>
      <c r="E3813" s="76">
        <v>215.83735999999999</v>
      </c>
      <c r="F3813" s="76">
        <v>5.8846999999999996</v>
      </c>
      <c r="G3813" s="76">
        <v>4.0789999999999997</v>
      </c>
      <c r="H3813" s="76">
        <v>188.3391</v>
      </c>
      <c r="I3813" s="76">
        <v>2.3191999999999999</v>
      </c>
      <c r="J3813" s="76">
        <v>4.2666000000000004</v>
      </c>
      <c r="K3813" s="76">
        <v>185.88129000000001</v>
      </c>
      <c r="L3813" s="76">
        <v>2.3086000000000002</v>
      </c>
      <c r="M3813" s="76">
        <v>3.7347999999999999</v>
      </c>
      <c r="N3813" s="76">
        <v>147.69129000000001</v>
      </c>
      <c r="O3813" s="3">
        <v>3.06</v>
      </c>
      <c r="P3813" s="34">
        <v>3.48</v>
      </c>
      <c r="Q3813" s="76">
        <v>3.53</v>
      </c>
      <c r="R3813" s="76">
        <v>3.8</v>
      </c>
      <c r="S3813" s="76">
        <v>4.2</v>
      </c>
      <c r="T3813" s="76">
        <v>4.2729999999999997</v>
      </c>
      <c r="U3813" s="76">
        <v>4.5359999999999996</v>
      </c>
      <c r="V3813" s="76">
        <v>6</v>
      </c>
      <c r="W3813" s="76">
        <v>100.7</v>
      </c>
      <c r="Y3813" s="76">
        <f t="shared" si="1459"/>
        <v>3.7524999999999995</v>
      </c>
      <c r="Z3813" s="76">
        <f t="shared" si="1460"/>
        <v>0.67000000000000037</v>
      </c>
      <c r="AA3813" s="76">
        <f t="shared" si="1461"/>
        <v>0.79299999999999971</v>
      </c>
      <c r="AC3813" s="76">
        <f t="shared" si="1462"/>
        <v>8.4336732971235229E-4</v>
      </c>
      <c r="AD3813" s="76">
        <f t="shared" si="1469"/>
        <v>1.9326969999999952</v>
      </c>
      <c r="AE3813" s="76">
        <f t="shared" si="1463"/>
        <v>1.1764802473730462E-3</v>
      </c>
      <c r="AF3813" s="76">
        <f t="shared" si="1469"/>
        <v>2.1583736000000147</v>
      </c>
      <c r="AG3813" s="76">
        <f t="shared" si="1464"/>
        <v>9.7376707015484065E-4</v>
      </c>
      <c r="AH3813" s="76">
        <f t="shared" si="1469"/>
        <v>1.8833910000000027</v>
      </c>
      <c r="AI3813" s="76">
        <f t="shared" si="1465"/>
        <v>8.1462342188265424E-4</v>
      </c>
      <c r="AJ3813" s="76">
        <f t="shared" si="1469"/>
        <v>1.8588129000000082</v>
      </c>
      <c r="AK3813" s="76">
        <f t="shared" si="1466"/>
        <v>8.3830521230288113E-5</v>
      </c>
      <c r="AL3813" s="76">
        <f t="shared" si="1467"/>
        <v>1.4769129000000154</v>
      </c>
      <c r="AN3813" s="76">
        <f t="shared" si="1472"/>
        <v>26.029747663287864</v>
      </c>
      <c r="AO3813" s="76">
        <f t="shared" si="1470"/>
        <v>25.451031155596993</v>
      </c>
      <c r="AP3813" s="76">
        <f t="shared" si="1457"/>
        <v>25.055853673814539</v>
      </c>
      <c r="AQ3813" s="76">
        <f t="shared" si="1454"/>
        <v>25.336709919128388</v>
      </c>
      <c r="AR3813" s="76">
        <f t="shared" ref="AR3813:AR3876" si="1477">(AN3813*AN$2+AO3813*AO$2+AP3813*AP$2+AQ3813*AQ$2)/(NOT(ISBLANK(AN3813)) * AN$2+NOT(ISBLANK(AO3813)) * AO$2 + NOT(ISBLANK(AP3813)) * AP$2 + NOT(ISBLANK(AQ3813)) * AQ$2)</f>
        <v>25.707610446982191</v>
      </c>
      <c r="AT3813" s="94">
        <f t="shared" si="1473"/>
        <v>0.6767333333333333</v>
      </c>
      <c r="AU3813" s="94">
        <f t="shared" si="1471"/>
        <v>0.71982222222222225</v>
      </c>
      <c r="AV3813" s="94">
        <f t="shared" si="1458"/>
        <v>0.84306666666666752</v>
      </c>
      <c r="AW3813" s="94">
        <f t="shared" si="1455"/>
        <v>0.91275900277008259</v>
      </c>
      <c r="AX3813" s="94">
        <f t="shared" si="1474"/>
        <v>0.72189510618651898</v>
      </c>
      <c r="AY3813" s="94">
        <f t="shared" si="1475"/>
        <v>0.54489440107414433</v>
      </c>
      <c r="BB3813" s="76">
        <f>100/AVERAGE(AA3784:AA3813)</f>
        <v>117.30205278592381</v>
      </c>
      <c r="BC3813" s="76">
        <f>100/AVERAGE(AA3724:AA3813)</f>
        <v>117.38007668831676</v>
      </c>
      <c r="BD3813" s="76">
        <f>100/AVERAGE(AA3634:AA3813)</f>
        <v>117.48810432943667</v>
      </c>
      <c r="BE3813" s="76">
        <f>100/AVERAGE(AA3449:AA3813)</f>
        <v>112.97546420534913</v>
      </c>
      <c r="BF3813" s="76">
        <f t="shared" si="1476"/>
        <v>117.1520395797566</v>
      </c>
    </row>
    <row r="3814" spans="1:58" x14ac:dyDescent="0.45">
      <c r="A3814" s="6">
        <v>40702</v>
      </c>
      <c r="B3814" s="76">
        <v>193.32592</v>
      </c>
      <c r="C3814" s="76">
        <v>2.3153000000000001</v>
      </c>
      <c r="D3814" s="76">
        <v>3.9348000000000001</v>
      </c>
      <c r="E3814" s="76">
        <v>215.98820000000001</v>
      </c>
      <c r="F3814" s="76">
        <v>5.8827999999999996</v>
      </c>
      <c r="G3814" s="76">
        <v>4.069</v>
      </c>
      <c r="H3814" s="76">
        <v>188.41661999999999</v>
      </c>
      <c r="I3814" s="76">
        <v>2.3285</v>
      </c>
      <c r="J3814" s="76">
        <v>4.2568000000000001</v>
      </c>
      <c r="K3814" s="76">
        <v>185.92685</v>
      </c>
      <c r="L3814" s="76">
        <v>2.3060999999999998</v>
      </c>
      <c r="M3814" s="76">
        <v>3.7284000000000002</v>
      </c>
      <c r="N3814" s="76">
        <v>147.70366999999999</v>
      </c>
      <c r="O3814" s="3">
        <v>3.06</v>
      </c>
      <c r="P3814" s="34">
        <v>3.49</v>
      </c>
      <c r="Q3814" s="76">
        <v>3.52</v>
      </c>
      <c r="R3814" s="76">
        <v>3.8</v>
      </c>
      <c r="S3814" s="76">
        <v>4.1900000000000004</v>
      </c>
      <c r="T3814" s="76">
        <v>4.26</v>
      </c>
      <c r="U3814" s="76">
        <v>4.5259999999999998</v>
      </c>
      <c r="V3814" s="76">
        <v>6</v>
      </c>
      <c r="W3814" s="76">
        <v>100.7</v>
      </c>
      <c r="Y3814" s="76">
        <f t="shared" si="1459"/>
        <v>3.75</v>
      </c>
      <c r="Z3814" s="76">
        <f t="shared" si="1460"/>
        <v>0.67000000000000037</v>
      </c>
      <c r="AA3814" s="76">
        <f t="shared" si="1461"/>
        <v>0.76999999999999957</v>
      </c>
      <c r="AC3814" s="76">
        <f t="shared" si="1462"/>
        <v>2.9088884600114717E-4</v>
      </c>
      <c r="AD3814" s="76">
        <f t="shared" si="1469"/>
        <v>1.9332591999999951</v>
      </c>
      <c r="AE3814" s="76">
        <f t="shared" si="1463"/>
        <v>6.9885954868986744E-4</v>
      </c>
      <c r="AF3814" s="76">
        <f t="shared" si="1469"/>
        <v>2.1598820000000147</v>
      </c>
      <c r="AG3814" s="76">
        <f t="shared" si="1464"/>
        <v>4.1159801655621386E-4</v>
      </c>
      <c r="AH3814" s="76">
        <f t="shared" si="1469"/>
        <v>1.8841662000000026</v>
      </c>
      <c r="AI3814" s="76">
        <f t="shared" si="1465"/>
        <v>2.4510266740662701E-4</v>
      </c>
      <c r="AJ3814" s="76">
        <f t="shared" si="1469"/>
        <v>1.859268500000008</v>
      </c>
      <c r="AK3814" s="76">
        <f t="shared" si="1466"/>
        <v>8.3823494262835752E-5</v>
      </c>
      <c r="AL3814" s="76">
        <f t="shared" si="1467"/>
        <v>1.4770367000000153</v>
      </c>
      <c r="AN3814" s="76">
        <f t="shared" si="1472"/>
        <v>26.082136996424577</v>
      </c>
      <c r="AO3814" s="76">
        <f t="shared" si="1470"/>
        <v>25.465433856718732</v>
      </c>
      <c r="AP3814" s="76">
        <f t="shared" si="1457"/>
        <v>25.052976606783091</v>
      </c>
      <c r="AQ3814" s="76">
        <f t="shared" si="1454"/>
        <v>25.342506616770081</v>
      </c>
      <c r="AR3814" s="76">
        <f t="shared" si="1477"/>
        <v>25.739985615205754</v>
      </c>
      <c r="AT3814" s="94">
        <f t="shared" si="1473"/>
        <v>0.6760666666666667</v>
      </c>
      <c r="AU3814" s="94">
        <f t="shared" si="1471"/>
        <v>0.71871111111111108</v>
      </c>
      <c r="AV3814" s="94">
        <f t="shared" si="1458"/>
        <v>0.84001111111111171</v>
      </c>
      <c r="AW3814" s="94">
        <f t="shared" si="1455"/>
        <v>0.91114404432132901</v>
      </c>
      <c r="AX3814" s="94">
        <f t="shared" si="1474"/>
        <v>0.72073836565096949</v>
      </c>
      <c r="AY3814" s="94">
        <f t="shared" si="1475"/>
        <v>0.54557441291004105</v>
      </c>
      <c r="BB3814" s="76">
        <f>100/AVERAGE(AA3785:AA3814)</f>
        <v>117.7625122669284</v>
      </c>
      <c r="BC3814" s="76">
        <f>100/AVERAGE(AA3725:AA3814)</f>
        <v>117.58403992631399</v>
      </c>
      <c r="BD3814" s="76">
        <f>100/AVERAGE(AA3635:AA3814)</f>
        <v>117.54180896844004</v>
      </c>
      <c r="BE3814" s="76">
        <f>100/AVERAGE(AA3450:AA3814)</f>
        <v>113.05594875622967</v>
      </c>
      <c r="BF3814" s="76">
        <f t="shared" si="1476"/>
        <v>117.46980738284428</v>
      </c>
    </row>
    <row r="3815" spans="1:58" x14ac:dyDescent="0.45">
      <c r="A3815" s="6">
        <v>40703</v>
      </c>
      <c r="B3815" s="76">
        <v>193.1677</v>
      </c>
      <c r="C3815" s="76">
        <v>2.3144999999999998</v>
      </c>
      <c r="D3815" s="76">
        <v>3.9771000000000001</v>
      </c>
      <c r="E3815" s="76">
        <v>215.70667</v>
      </c>
      <c r="F3815" s="76">
        <v>5.8784999999999998</v>
      </c>
      <c r="G3815" s="76">
        <v>4.0940000000000003</v>
      </c>
      <c r="H3815" s="76">
        <v>188.24816999999999</v>
      </c>
      <c r="I3815" s="76">
        <v>2.3258999999999999</v>
      </c>
      <c r="J3815" s="76">
        <v>4.3000999999999996</v>
      </c>
      <c r="K3815" s="76">
        <v>185.78065000000001</v>
      </c>
      <c r="L3815" s="76">
        <v>2.3043999999999998</v>
      </c>
      <c r="M3815" s="76">
        <v>3.7673000000000001</v>
      </c>
      <c r="N3815" s="76">
        <v>147.71592999999999</v>
      </c>
      <c r="O3815" s="3">
        <v>3.03</v>
      </c>
      <c r="P3815" s="34">
        <v>3.5459999999999998</v>
      </c>
      <c r="Q3815" s="76">
        <v>3.58</v>
      </c>
      <c r="R3815" s="76">
        <v>3.85</v>
      </c>
      <c r="S3815" s="76">
        <v>4.21</v>
      </c>
      <c r="T3815" s="76">
        <v>4.306</v>
      </c>
      <c r="U3815" s="76">
        <v>4.57</v>
      </c>
      <c r="V3815" s="76">
        <v>6</v>
      </c>
      <c r="W3815" s="76">
        <v>100.7</v>
      </c>
      <c r="Y3815" s="76">
        <f t="shared" si="1459"/>
        <v>3.7965</v>
      </c>
      <c r="Z3815" s="76">
        <f t="shared" si="1460"/>
        <v>0.62999999999999989</v>
      </c>
      <c r="AA3815" s="76">
        <f t="shared" si="1461"/>
        <v>0.76000000000000023</v>
      </c>
      <c r="AC3815" s="76">
        <f t="shared" si="1462"/>
        <v>-8.1841069216170848E-4</v>
      </c>
      <c r="AD3815" s="76">
        <f t="shared" ref="AD3815:AJ3830" si="1478">AD3814*(1+AC3815)</f>
        <v>1.931676999999995</v>
      </c>
      <c r="AE3815" s="76">
        <f t="shared" si="1463"/>
        <v>-1.3034508366660535E-3</v>
      </c>
      <c r="AF3815" s="76">
        <f t="shared" si="1478"/>
        <v>2.1570667000000148</v>
      </c>
      <c r="AG3815" s="76">
        <f t="shared" si="1464"/>
        <v>-8.9402941205507513E-4</v>
      </c>
      <c r="AH3815" s="76">
        <f t="shared" si="1478"/>
        <v>1.8824817000000025</v>
      </c>
      <c r="AI3815" s="76">
        <f t="shared" si="1465"/>
        <v>-7.8633075319667345E-4</v>
      </c>
      <c r="AJ3815" s="76">
        <f t="shared" si="1478"/>
        <v>1.8578065000000081</v>
      </c>
      <c r="AK3815" s="76">
        <f t="shared" si="1466"/>
        <v>8.3004030976274734E-5</v>
      </c>
      <c r="AL3815" s="76">
        <f t="shared" si="1467"/>
        <v>1.4771593000000152</v>
      </c>
      <c r="AN3815" s="76">
        <f t="shared" si="1472"/>
        <v>26.124155046860206</v>
      </c>
      <c r="AO3815" s="76">
        <f t="shared" si="1470"/>
        <v>25.474876464540031</v>
      </c>
      <c r="AP3815" s="76">
        <f t="shared" si="1457"/>
        <v>25.048479244203882</v>
      </c>
      <c r="AQ3815" s="76">
        <f t="shared" si="1454"/>
        <v>25.34809625235437</v>
      </c>
      <c r="AR3815" s="76">
        <f t="shared" si="1477"/>
        <v>25.765120606114941</v>
      </c>
      <c r="AT3815" s="94">
        <f t="shared" si="1473"/>
        <v>0.67406666666666659</v>
      </c>
      <c r="AU3815" s="94">
        <f t="shared" si="1471"/>
        <v>0.71737777777777767</v>
      </c>
      <c r="AV3815" s="94">
        <f t="shared" si="1458"/>
        <v>0.83673333333333377</v>
      </c>
      <c r="AW3815" s="94">
        <f t="shared" si="1455"/>
        <v>0.9094182825484759</v>
      </c>
      <c r="AX3815" s="94">
        <f t="shared" si="1474"/>
        <v>0.71875840678250646</v>
      </c>
      <c r="AY3815" s="94">
        <f t="shared" si="1475"/>
        <v>0.54673836923712194</v>
      </c>
      <c r="BB3815" s="76">
        <f>100/AVERAGE(AA3786:AA3815)</f>
        <v>118.27321111768187</v>
      </c>
      <c r="BC3815" s="76">
        <f>100/AVERAGE(AA3726:AA3815)</f>
        <v>117.75326765317735</v>
      </c>
      <c r="BD3815" s="76">
        <f>100/AVERAGE(AA3636:AA3815)</f>
        <v>117.60324584958549</v>
      </c>
      <c r="BE3815" s="76">
        <f>100/AVERAGE(AA3451:AA3815)</f>
        <v>113.14706949090015</v>
      </c>
      <c r="BF3815" s="76">
        <f t="shared" si="1476"/>
        <v>117.80704301685924</v>
      </c>
    </row>
    <row r="3816" spans="1:58" x14ac:dyDescent="0.45">
      <c r="A3816" s="6">
        <v>40704</v>
      </c>
      <c r="B3816" s="76">
        <v>192.92677</v>
      </c>
      <c r="C3816" s="76">
        <v>2.3355999999999999</v>
      </c>
      <c r="D3816" s="76">
        <v>4.0568999999999997</v>
      </c>
      <c r="E3816" s="76">
        <v>215.17268000000001</v>
      </c>
      <c r="F3816" s="76">
        <v>5.9080000000000004</v>
      </c>
      <c r="G3816" s="76">
        <v>4.1391</v>
      </c>
      <c r="H3816" s="76">
        <v>188.01852</v>
      </c>
      <c r="I3816" s="76">
        <v>2.3283</v>
      </c>
      <c r="J3816" s="76">
        <v>4.3566000000000003</v>
      </c>
      <c r="K3816" s="76">
        <v>185.54975999999999</v>
      </c>
      <c r="L3816" s="76">
        <v>2.3376000000000001</v>
      </c>
      <c r="M3816" s="76">
        <v>3.8426999999999998</v>
      </c>
      <c r="N3816" s="76">
        <v>147.72928999999999</v>
      </c>
      <c r="O3816" s="3">
        <v>3.3</v>
      </c>
      <c r="P3816" s="34">
        <v>3.61</v>
      </c>
      <c r="Q3816" s="76">
        <v>3.65</v>
      </c>
      <c r="R3816" s="76">
        <v>3.91</v>
      </c>
      <c r="S3816" s="76">
        <v>4.25</v>
      </c>
      <c r="T3816" s="76">
        <v>4.3630000000000004</v>
      </c>
      <c r="U3816" s="76">
        <v>4.6260000000000003</v>
      </c>
      <c r="V3816" s="76">
        <v>6</v>
      </c>
      <c r="W3816" s="76">
        <v>100.7</v>
      </c>
      <c r="Y3816" s="76">
        <f t="shared" si="1459"/>
        <v>3.855</v>
      </c>
      <c r="Z3816" s="76">
        <f t="shared" si="1460"/>
        <v>0.60000000000000009</v>
      </c>
      <c r="AA3816" s="76">
        <f t="shared" si="1461"/>
        <v>0.75300000000000056</v>
      </c>
      <c r="AC3816" s="76">
        <f t="shared" si="1462"/>
        <v>-1.2472582113882691E-3</v>
      </c>
      <c r="AD3816" s="76">
        <f t="shared" si="1478"/>
        <v>1.9292676999999951</v>
      </c>
      <c r="AE3816" s="76">
        <f t="shared" si="1463"/>
        <v>-2.4755377290835989E-3</v>
      </c>
      <c r="AF3816" s="76">
        <f t="shared" si="1478"/>
        <v>2.1517268000000147</v>
      </c>
      <c r="AG3816" s="76">
        <f t="shared" si="1464"/>
        <v>-1.219932177826677E-3</v>
      </c>
      <c r="AH3816" s="76">
        <f t="shared" si="1478"/>
        <v>1.8801852000000026</v>
      </c>
      <c r="AI3816" s="76">
        <f t="shared" si="1465"/>
        <v>-1.242809732875938E-3</v>
      </c>
      <c r="AJ3816" s="76">
        <f t="shared" si="1478"/>
        <v>1.8554976000000079</v>
      </c>
      <c r="AK3816" s="76">
        <f t="shared" si="1466"/>
        <v>9.0443867496237118E-5</v>
      </c>
      <c r="AL3816" s="76">
        <f t="shared" si="1467"/>
        <v>1.4772929000000152</v>
      </c>
      <c r="AN3816" s="76">
        <f t="shared" si="1472"/>
        <v>26.146354217733762</v>
      </c>
      <c r="AO3816" s="76">
        <f t="shared" si="1470"/>
        <v>25.480105346079991</v>
      </c>
      <c r="AP3816" s="76">
        <f t="shared" si="1457"/>
        <v>25.041945258307663</v>
      </c>
      <c r="AQ3816" s="76">
        <f t="shared" si="1454"/>
        <v>25.354255289179356</v>
      </c>
      <c r="AR3816" s="76">
        <f t="shared" si="1477"/>
        <v>25.778044261517611</v>
      </c>
      <c r="AT3816" s="94">
        <f t="shared" si="1473"/>
        <v>0.67106666666666681</v>
      </c>
      <c r="AU3816" s="94">
        <f t="shared" si="1471"/>
        <v>0.71571111111111096</v>
      </c>
      <c r="AV3816" s="94">
        <f t="shared" si="1458"/>
        <v>0.83328888888888941</v>
      </c>
      <c r="AW3816" s="94">
        <f t="shared" si="1455"/>
        <v>0.90768144044321297</v>
      </c>
      <c r="AX3816" s="94">
        <f t="shared" si="1474"/>
        <v>0.71611885335347947</v>
      </c>
      <c r="AY3816" s="94">
        <f t="shared" si="1475"/>
        <v>0.5482900807212947</v>
      </c>
      <c r="BB3816" s="76">
        <f>100/AVERAGE(AA3787:AA3816)</f>
        <v>118.82129277566544</v>
      </c>
      <c r="BC3816" s="76">
        <f>100/AVERAGE(AA3727:AA3816)</f>
        <v>117.93379982703041</v>
      </c>
      <c r="BD3816" s="76">
        <f>100/AVERAGE(AA3637:AA3816)</f>
        <v>117.67013139831342</v>
      </c>
      <c r="BE3816" s="76">
        <f>100/AVERAGE(AA3452:AA3816)</f>
        <v>113.24079647061009</v>
      </c>
      <c r="BF3816" s="76">
        <f t="shared" si="1476"/>
        <v>118.16861376980536</v>
      </c>
    </row>
    <row r="3817" spans="1:58" x14ac:dyDescent="0.45">
      <c r="A3817" s="6">
        <v>40705</v>
      </c>
      <c r="B3817" s="76">
        <v>192.94791000000001</v>
      </c>
      <c r="C3817" s="76">
        <v>2.3330000000000002</v>
      </c>
      <c r="D3817" s="76">
        <v>4.0568999999999997</v>
      </c>
      <c r="E3817" s="76">
        <v>215.19660999999999</v>
      </c>
      <c r="F3817" s="76">
        <v>5.9053000000000004</v>
      </c>
      <c r="G3817" s="76">
        <v>4.1391</v>
      </c>
      <c r="H3817" s="76">
        <v>188.04071999999999</v>
      </c>
      <c r="I3817" s="76">
        <v>2.3256000000000001</v>
      </c>
      <c r="J3817" s="76">
        <v>4.3566000000000003</v>
      </c>
      <c r="K3817" s="76">
        <v>185.56899999999999</v>
      </c>
      <c r="L3817" s="76">
        <v>2.335</v>
      </c>
      <c r="M3817" s="76">
        <v>3.8426999999999998</v>
      </c>
      <c r="N3817" s="76">
        <v>147.74263999999999</v>
      </c>
      <c r="O3817" s="3">
        <v>3.3</v>
      </c>
      <c r="P3817" s="34">
        <v>3.61</v>
      </c>
      <c r="Q3817" s="76">
        <v>3.65</v>
      </c>
      <c r="R3817" s="76">
        <v>3.91</v>
      </c>
      <c r="S3817" s="76">
        <v>4.25</v>
      </c>
      <c r="T3817" s="76">
        <v>4.3630000000000004</v>
      </c>
      <c r="U3817" s="76">
        <v>4.6260000000000003</v>
      </c>
      <c r="V3817" s="76">
        <v>6</v>
      </c>
      <c r="W3817" s="76">
        <v>100.7</v>
      </c>
      <c r="Y3817" s="76">
        <f t="shared" si="1459"/>
        <v>3.855</v>
      </c>
      <c r="Z3817" s="76">
        <f t="shared" si="1460"/>
        <v>0.60000000000000009</v>
      </c>
      <c r="AA3817" s="76">
        <f t="shared" si="1461"/>
        <v>0.75300000000000056</v>
      </c>
      <c r="AC3817" s="76">
        <f t="shared" si="1462"/>
        <v>1.0957525490118414E-4</v>
      </c>
      <c r="AD3817" s="76">
        <f t="shared" si="1478"/>
        <v>1.9294790999999953</v>
      </c>
      <c r="AE3817" s="76">
        <f t="shared" si="1463"/>
        <v>1.1121300343508445E-4</v>
      </c>
      <c r="AF3817" s="76">
        <f t="shared" si="1478"/>
        <v>2.1519661000000143</v>
      </c>
      <c r="AG3817" s="76">
        <f t="shared" si="1464"/>
        <v>1.1807347488956843E-4</v>
      </c>
      <c r="AH3817" s="76">
        <f t="shared" si="1478"/>
        <v>1.8804072000000025</v>
      </c>
      <c r="AI3817" s="76">
        <f t="shared" si="1465"/>
        <v>1.0369186141767628E-4</v>
      </c>
      <c r="AJ3817" s="76">
        <f t="shared" si="1478"/>
        <v>1.8556900000000078</v>
      </c>
      <c r="AK3817" s="76">
        <f t="shared" si="1466"/>
        <v>9.0367996759432856E-5</v>
      </c>
      <c r="AL3817" s="76">
        <f t="shared" si="1467"/>
        <v>1.4774264000000152</v>
      </c>
      <c r="AN3817" s="76">
        <f t="shared" si="1472"/>
        <v>26.156042590756016</v>
      </c>
      <c r="AO3817" s="76">
        <f t="shared" si="1470"/>
        <v>25.485336374583476</v>
      </c>
      <c r="AP3817" s="76">
        <f t="shared" si="1457"/>
        <v>25.039445821420752</v>
      </c>
      <c r="AQ3817" s="76">
        <f t="shared" si="1454"/>
        <v>25.360922024498986</v>
      </c>
      <c r="AR3817" s="76">
        <f t="shared" si="1477"/>
        <v>25.784717673878831</v>
      </c>
      <c r="AT3817" s="94">
        <f t="shared" si="1473"/>
        <v>0.66873333333333351</v>
      </c>
      <c r="AU3817" s="94">
        <f t="shared" si="1471"/>
        <v>0.71404444444444437</v>
      </c>
      <c r="AV3817" s="94">
        <f t="shared" si="1458"/>
        <v>0.82997222222222278</v>
      </c>
      <c r="AW3817" s="94">
        <f t="shared" si="1455"/>
        <v>0.90607479224376708</v>
      </c>
      <c r="AX3817" s="94">
        <f t="shared" si="1474"/>
        <v>0.71386627843532302</v>
      </c>
      <c r="AY3817" s="94">
        <f t="shared" si="1475"/>
        <v>0.54961429955733898</v>
      </c>
      <c r="BB3817" s="76">
        <f>100/AVERAGE(AA3788:AA3817)</f>
        <v>119.37447773665994</v>
      </c>
      <c r="BC3817" s="76">
        <f>100/AVERAGE(AA3728:AA3817)</f>
        <v>118.11488641285089</v>
      </c>
      <c r="BD3817" s="76">
        <f>100/AVERAGE(AA3638:AA3817)</f>
        <v>117.71091507157479</v>
      </c>
      <c r="BE3817" s="76">
        <f>100/AVERAGE(AA3453:AA3817)</f>
        <v>113.33467885920105</v>
      </c>
      <c r="BF3817" s="76">
        <f t="shared" si="1476"/>
        <v>118.52956706322499</v>
      </c>
    </row>
    <row r="3818" spans="1:58" x14ac:dyDescent="0.45">
      <c r="A3818" s="6">
        <v>40706</v>
      </c>
      <c r="B3818" s="76">
        <v>192.96906000000001</v>
      </c>
      <c r="C3818" s="76">
        <v>2.3302999999999998</v>
      </c>
      <c r="D3818" s="76">
        <v>4.0568999999999997</v>
      </c>
      <c r="E3818" s="76">
        <v>215.22054</v>
      </c>
      <c r="F3818" s="76">
        <v>5.9027000000000003</v>
      </c>
      <c r="G3818" s="76">
        <v>4.1391</v>
      </c>
      <c r="H3818" s="76">
        <v>188.06292999999999</v>
      </c>
      <c r="I3818" s="76">
        <v>2.3229000000000002</v>
      </c>
      <c r="J3818" s="76">
        <v>4.3566000000000003</v>
      </c>
      <c r="K3818" s="76">
        <v>185.58824000000001</v>
      </c>
      <c r="L3818" s="76">
        <v>2.3323</v>
      </c>
      <c r="M3818" s="76">
        <v>3.8426999999999998</v>
      </c>
      <c r="N3818" s="76">
        <v>147.756</v>
      </c>
      <c r="O3818" s="3">
        <v>3.3</v>
      </c>
      <c r="P3818" s="34">
        <v>3.61</v>
      </c>
      <c r="Q3818" s="76">
        <v>3.65</v>
      </c>
      <c r="R3818" s="76">
        <v>3.91</v>
      </c>
      <c r="S3818" s="76">
        <v>4.25</v>
      </c>
      <c r="T3818" s="76">
        <v>4.3630000000000004</v>
      </c>
      <c r="U3818" s="76">
        <v>4.6260000000000003</v>
      </c>
      <c r="V3818" s="76">
        <v>6</v>
      </c>
      <c r="W3818" s="76">
        <v>100.7</v>
      </c>
      <c r="Y3818" s="76">
        <f t="shared" si="1459"/>
        <v>3.855</v>
      </c>
      <c r="Z3818" s="76">
        <f t="shared" si="1460"/>
        <v>0.60000000000000009</v>
      </c>
      <c r="AA3818" s="76">
        <f t="shared" si="1461"/>
        <v>0.75300000000000056</v>
      </c>
      <c r="AC3818" s="76">
        <f t="shared" si="1462"/>
        <v>1.0961507693973971E-4</v>
      </c>
      <c r="AD3818" s="76">
        <f t="shared" si="1478"/>
        <v>1.9296905999999954</v>
      </c>
      <c r="AE3818" s="76">
        <f t="shared" si="1463"/>
        <v>1.1120063647851453E-4</v>
      </c>
      <c r="AF3818" s="76">
        <f t="shared" si="1478"/>
        <v>2.1522054000000144</v>
      </c>
      <c r="AG3818" s="76">
        <f t="shared" si="1464"/>
        <v>1.18112715160823E-4</v>
      </c>
      <c r="AH3818" s="76">
        <f t="shared" si="1478"/>
        <v>1.8806293000000025</v>
      </c>
      <c r="AI3818" s="76">
        <f t="shared" si="1465"/>
        <v>1.0368111053038476E-4</v>
      </c>
      <c r="AJ3818" s="76">
        <f t="shared" si="1478"/>
        <v>1.855882400000008</v>
      </c>
      <c r="AK3818" s="76">
        <f t="shared" si="1466"/>
        <v>9.0427516389324225E-5</v>
      </c>
      <c r="AL3818" s="76">
        <f t="shared" si="1467"/>
        <v>1.4775600000000153</v>
      </c>
      <c r="AN3818" s="76">
        <f t="shared" si="1472"/>
        <v>26.166651039361177</v>
      </c>
      <c r="AO3818" s="76">
        <f t="shared" si="1470"/>
        <v>25.486238493140306</v>
      </c>
      <c r="AP3818" s="76">
        <f t="shared" si="1457"/>
        <v>25.037269018153058</v>
      </c>
      <c r="AQ3818" s="76">
        <f t="shared" si="1454"/>
        <v>25.367994469777194</v>
      </c>
      <c r="AR3818" s="76">
        <f t="shared" si="1477"/>
        <v>25.790774770700558</v>
      </c>
      <c r="AT3818" s="94">
        <f t="shared" si="1473"/>
        <v>0.66506666666666692</v>
      </c>
      <c r="AU3818" s="94">
        <f t="shared" si="1471"/>
        <v>0.71282222222222213</v>
      </c>
      <c r="AV3818" s="94">
        <f t="shared" si="1458"/>
        <v>0.82675000000000043</v>
      </c>
      <c r="AW3818" s="94">
        <f t="shared" si="1455"/>
        <v>0.90446814404432108</v>
      </c>
      <c r="AX3818" s="94">
        <f t="shared" si="1474"/>
        <v>0.71102052169898444</v>
      </c>
      <c r="AY3818" s="94">
        <f t="shared" si="1475"/>
        <v>0.55128723156181314</v>
      </c>
      <c r="BB3818" s="76">
        <f>100/AVERAGE(AA3789:AA3818)</f>
        <v>119.90407673860913</v>
      </c>
      <c r="BC3818" s="76">
        <f>100/AVERAGE(AA3729:AA3818)</f>
        <v>118.2390267614331</v>
      </c>
      <c r="BD3818" s="76">
        <f>100/AVERAGE(AA3639:AA3818)</f>
        <v>117.7856301531213</v>
      </c>
      <c r="BE3818" s="76">
        <f>100/AVERAGE(AA3454:AA3818)</f>
        <v>113.4287170435193</v>
      </c>
      <c r="BF3818" s="76">
        <f t="shared" si="1476"/>
        <v>118.86675858794506</v>
      </c>
    </row>
    <row r="3819" spans="1:58" x14ac:dyDescent="0.45">
      <c r="A3819" s="6">
        <v>40707</v>
      </c>
      <c r="B3819" s="76">
        <v>192.91593</v>
      </c>
      <c r="C3819" s="76">
        <v>2.3344999999999998</v>
      </c>
      <c r="D3819" s="76">
        <v>4.0692000000000004</v>
      </c>
      <c r="E3819" s="76">
        <v>215.20838000000001</v>
      </c>
      <c r="F3819" s="76">
        <v>5.9</v>
      </c>
      <c r="G3819" s="76">
        <v>4.1425000000000001</v>
      </c>
      <c r="H3819" s="76">
        <v>188.00532000000001</v>
      </c>
      <c r="I3819" s="76">
        <v>2.3241000000000001</v>
      </c>
      <c r="J3819" s="76">
        <v>4.3758999999999997</v>
      </c>
      <c r="K3819" s="76">
        <v>185.54195000000001</v>
      </c>
      <c r="L3819" s="76">
        <v>2.3386999999999998</v>
      </c>
      <c r="M3819" s="76">
        <v>3.855</v>
      </c>
      <c r="N3819" s="76">
        <v>147.76924</v>
      </c>
      <c r="O3819" s="3">
        <v>3.27</v>
      </c>
      <c r="P3819" s="34">
        <v>3.62</v>
      </c>
      <c r="Q3819" s="76">
        <v>3.67</v>
      </c>
      <c r="R3819" s="76">
        <v>3.93</v>
      </c>
      <c r="S3819" s="76">
        <v>4.25</v>
      </c>
      <c r="T3819" s="76">
        <v>4.3730000000000002</v>
      </c>
      <c r="U3819" s="76">
        <v>4.6429999999999998</v>
      </c>
      <c r="V3819" s="76">
        <v>6</v>
      </c>
      <c r="W3819" s="76">
        <v>100.7</v>
      </c>
      <c r="Y3819" s="76">
        <f t="shared" si="1459"/>
        <v>3.8675000000000002</v>
      </c>
      <c r="Z3819" s="76">
        <f t="shared" si="1460"/>
        <v>0.58000000000000007</v>
      </c>
      <c r="AA3819" s="76">
        <f t="shared" si="1461"/>
        <v>0.75300000000000011</v>
      </c>
      <c r="AC3819" s="76">
        <f t="shared" si="1462"/>
        <v>-2.7532911234584567E-4</v>
      </c>
      <c r="AD3819" s="76">
        <f t="shared" si="1478"/>
        <v>1.9291592999999954</v>
      </c>
      <c r="AE3819" s="76">
        <f t="shared" si="1463"/>
        <v>-5.6500183486130062E-5</v>
      </c>
      <c r="AF3819" s="76">
        <f t="shared" si="1478"/>
        <v>2.1520838000000144</v>
      </c>
      <c r="AG3819" s="76">
        <f t="shared" si="1464"/>
        <v>-3.063336299183872E-4</v>
      </c>
      <c r="AH3819" s="76">
        <f t="shared" si="1478"/>
        <v>1.8800532000000025</v>
      </c>
      <c r="AI3819" s="76">
        <f t="shared" si="1465"/>
        <v>-2.4942313155185136E-4</v>
      </c>
      <c r="AJ3819" s="76">
        <f t="shared" si="1478"/>
        <v>1.855419500000008</v>
      </c>
      <c r="AK3819" s="76">
        <f t="shared" si="1466"/>
        <v>8.9607190232543488E-5</v>
      </c>
      <c r="AL3819" s="76">
        <f t="shared" si="1467"/>
        <v>1.4776924000000153</v>
      </c>
      <c r="AN3819" s="76">
        <f t="shared" si="1472"/>
        <v>26.174413202374012</v>
      </c>
      <c r="AO3819" s="76">
        <f t="shared" si="1470"/>
        <v>25.481187451647678</v>
      </c>
      <c r="AP3819" s="76">
        <f t="shared" si="1457"/>
        <v>25.038191936519834</v>
      </c>
      <c r="AQ3819" s="76">
        <f t="shared" si="1454"/>
        <v>25.375115575721711</v>
      </c>
      <c r="AR3819" s="76">
        <f t="shared" si="1477"/>
        <v>25.794080660166152</v>
      </c>
      <c r="AT3819" s="94">
        <f t="shared" si="1473"/>
        <v>0.66073333333333362</v>
      </c>
      <c r="AU3819" s="94">
        <f t="shared" si="1471"/>
        <v>0.71137777777777778</v>
      </c>
      <c r="AV3819" s="94">
        <f t="shared" si="1458"/>
        <v>0.82350555555555616</v>
      </c>
      <c r="AW3819" s="94">
        <f t="shared" si="1455"/>
        <v>0.90275069252077544</v>
      </c>
      <c r="AX3819" s="94">
        <f t="shared" si="1474"/>
        <v>0.70774245572064154</v>
      </c>
      <c r="AY3819" s="94">
        <f t="shared" si="1475"/>
        <v>0.55321430474341016</v>
      </c>
      <c r="BB3819" s="76">
        <f>100/AVERAGE(AA3790:AA3819)</f>
        <v>120.43839576056851</v>
      </c>
      <c r="BC3819" s="76">
        <f>100/AVERAGE(AA3730:AA3819)</f>
        <v>118.36342833094417</v>
      </c>
      <c r="BD3819" s="76">
        <f>100/AVERAGE(AA3640:AA3819)</f>
        <v>117.8527233800161</v>
      </c>
      <c r="BE3819" s="76">
        <f>100/AVERAGE(AA3455:AA3819)</f>
        <v>113.52291141169623</v>
      </c>
      <c r="BF3819" s="76">
        <f t="shared" si="1476"/>
        <v>119.205563666556</v>
      </c>
    </row>
    <row r="3820" spans="1:58" x14ac:dyDescent="0.45">
      <c r="A3820" s="6">
        <v>40708</v>
      </c>
      <c r="B3820" s="76">
        <v>192.8407</v>
      </c>
      <c r="C3820" s="76">
        <v>2.3331</v>
      </c>
      <c r="D3820" s="76">
        <v>4.0907999999999998</v>
      </c>
      <c r="E3820" s="76">
        <v>215.09011000000001</v>
      </c>
      <c r="F3820" s="76">
        <v>5.8966000000000003</v>
      </c>
      <c r="G3820" s="76">
        <v>4.1542000000000003</v>
      </c>
      <c r="H3820" s="76">
        <v>187.93584000000001</v>
      </c>
      <c r="I3820" s="76">
        <v>2.3294999999999999</v>
      </c>
      <c r="J3820" s="76">
        <v>4.3974000000000002</v>
      </c>
      <c r="K3820" s="76">
        <v>185.45212000000001</v>
      </c>
      <c r="L3820" s="76">
        <v>2.3368000000000002</v>
      </c>
      <c r="M3820" s="76">
        <v>3.8807</v>
      </c>
      <c r="N3820" s="76">
        <v>147.78255999999999</v>
      </c>
      <c r="O3820" s="3">
        <v>3.29</v>
      </c>
      <c r="P3820" s="34">
        <v>3.64</v>
      </c>
      <c r="Q3820" s="76">
        <v>3.69</v>
      </c>
      <c r="R3820" s="76">
        <v>3.96</v>
      </c>
      <c r="S3820" s="76">
        <v>4.26</v>
      </c>
      <c r="T3820" s="76">
        <v>4.383</v>
      </c>
      <c r="U3820" s="76">
        <v>4.6529999999999996</v>
      </c>
      <c r="V3820" s="76">
        <v>6</v>
      </c>
      <c r="W3820" s="76">
        <v>100.7</v>
      </c>
      <c r="Y3820" s="76">
        <f t="shared" si="1459"/>
        <v>3.8874999999999997</v>
      </c>
      <c r="Z3820" s="76">
        <f t="shared" si="1460"/>
        <v>0.56999999999999984</v>
      </c>
      <c r="AA3820" s="76">
        <f t="shared" si="1461"/>
        <v>0.74299999999999988</v>
      </c>
      <c r="AC3820" s="76">
        <f t="shared" si="1462"/>
        <v>-3.8996261221146966E-4</v>
      </c>
      <c r="AD3820" s="76">
        <f t="shared" si="1478"/>
        <v>1.9284069999999953</v>
      </c>
      <c r="AE3820" s="76">
        <f t="shared" si="1463"/>
        <v>-5.49560384219272E-4</v>
      </c>
      <c r="AF3820" s="76">
        <f t="shared" si="1478"/>
        <v>2.1509011000000142</v>
      </c>
      <c r="AG3820" s="76">
        <f t="shared" si="1464"/>
        <v>-3.695640102099329E-4</v>
      </c>
      <c r="AH3820" s="76">
        <f t="shared" si="1478"/>
        <v>1.8793584000000025</v>
      </c>
      <c r="AI3820" s="76">
        <f t="shared" si="1465"/>
        <v>-4.8414927190321144E-4</v>
      </c>
      <c r="AJ3820" s="76">
        <f t="shared" si="1478"/>
        <v>1.854521200000008</v>
      </c>
      <c r="AK3820" s="76">
        <f t="shared" si="1466"/>
        <v>9.0140546165073943E-5</v>
      </c>
      <c r="AL3820" s="76">
        <f t="shared" si="1467"/>
        <v>1.4778256000000154</v>
      </c>
      <c r="AN3820" s="76">
        <f t="shared" si="1472"/>
        <v>26.177610725839688</v>
      </c>
      <c r="AO3820" s="76">
        <f t="shared" si="1470"/>
        <v>25.48190890642265</v>
      </c>
      <c r="AP3820" s="76">
        <f t="shared" si="1457"/>
        <v>25.036676993136815</v>
      </c>
      <c r="AQ3820" s="76">
        <f t="shared" si="1454"/>
        <v>25.381676967397219</v>
      </c>
      <c r="AR3820" s="76">
        <f t="shared" si="1477"/>
        <v>25.796113186155448</v>
      </c>
      <c r="AT3820" s="94">
        <f t="shared" si="1473"/>
        <v>0.65606666666666702</v>
      </c>
      <c r="AU3820" s="94">
        <f t="shared" si="1471"/>
        <v>0.70960000000000001</v>
      </c>
      <c r="AV3820" s="94">
        <f t="shared" si="1458"/>
        <v>0.81992777777777803</v>
      </c>
      <c r="AW3820" s="94">
        <f t="shared" si="1455"/>
        <v>0.90103324099722948</v>
      </c>
      <c r="AX3820" s="94">
        <f t="shared" si="1474"/>
        <v>0.70414620792411675</v>
      </c>
      <c r="AY3820" s="94">
        <f t="shared" si="1475"/>
        <v>0.55532842713412678</v>
      </c>
      <c r="BB3820" s="76">
        <f>100/AVERAGE(AA3791:AA3820)</f>
        <v>121.02630304986285</v>
      </c>
      <c r="BC3820" s="76">
        <f>100/AVERAGE(AA3731:AA3820)</f>
        <v>118.46781624325396</v>
      </c>
      <c r="BD3820" s="76">
        <f>100/AVERAGE(AA3641:AA3820)</f>
        <v>117.9430728101903</v>
      </c>
      <c r="BE3820" s="76">
        <f>100/AVERAGE(AA3456:AA3820)</f>
        <v>113.62610474147723</v>
      </c>
      <c r="BF3820" s="76">
        <f t="shared" si="1476"/>
        <v>119.57172078317845</v>
      </c>
    </row>
    <row r="3821" spans="1:58" x14ac:dyDescent="0.45">
      <c r="A3821" s="6">
        <v>40709</v>
      </c>
      <c r="B3821" s="76">
        <v>192.97236000000001</v>
      </c>
      <c r="C3821" s="76">
        <v>2.3317999999999999</v>
      </c>
      <c r="D3821" s="76">
        <v>4.0669000000000004</v>
      </c>
      <c r="E3821" s="76">
        <v>215.02339000000001</v>
      </c>
      <c r="F3821" s="76">
        <v>5.8930999999999996</v>
      </c>
      <c r="G3821" s="76">
        <v>4.1607000000000003</v>
      </c>
      <c r="H3821" s="76">
        <v>188.04701</v>
      </c>
      <c r="I3821" s="76">
        <v>2.3325</v>
      </c>
      <c r="J3821" s="76">
        <v>4.3784999999999998</v>
      </c>
      <c r="K3821" s="76">
        <v>185.58028999999999</v>
      </c>
      <c r="L3821" s="76">
        <v>2.3346</v>
      </c>
      <c r="M3821" s="76">
        <v>3.8552</v>
      </c>
      <c r="N3821" s="76">
        <v>147.79580000000001</v>
      </c>
      <c r="O3821" s="3">
        <v>3.27</v>
      </c>
      <c r="P3821" s="34">
        <v>3.613</v>
      </c>
      <c r="Q3821" s="76">
        <v>3.67</v>
      </c>
      <c r="R3821" s="76">
        <v>3.96</v>
      </c>
      <c r="S3821" s="76">
        <v>4.2699999999999996</v>
      </c>
      <c r="T3821" s="76">
        <v>4.3600000000000003</v>
      </c>
      <c r="U3821" s="76">
        <v>4.6230000000000002</v>
      </c>
      <c r="V3821" s="76">
        <v>6</v>
      </c>
      <c r="W3821" s="76">
        <v>100.7</v>
      </c>
      <c r="Y3821" s="76">
        <f t="shared" si="1459"/>
        <v>3.8782499999999995</v>
      </c>
      <c r="Z3821" s="76">
        <f t="shared" si="1460"/>
        <v>0.59999999999999964</v>
      </c>
      <c r="AA3821" s="76">
        <f t="shared" si="1461"/>
        <v>0.74700000000000033</v>
      </c>
      <c r="AC3821" s="76">
        <f t="shared" si="1462"/>
        <v>6.8273969136178891E-4</v>
      </c>
      <c r="AD3821" s="76">
        <f t="shared" si="1478"/>
        <v>1.9297235999999953</v>
      </c>
      <c r="AE3821" s="76">
        <f t="shared" si="1463"/>
        <v>-3.101955733808559E-4</v>
      </c>
      <c r="AF3821" s="76">
        <f t="shared" si="1478"/>
        <v>2.1502339000000141</v>
      </c>
      <c r="AG3821" s="76">
        <f t="shared" si="1464"/>
        <v>5.9153166314618311E-4</v>
      </c>
      <c r="AH3821" s="76">
        <f t="shared" si="1478"/>
        <v>1.8804701000000024</v>
      </c>
      <c r="AI3821" s="76">
        <f t="shared" si="1465"/>
        <v>6.9112178388675005E-4</v>
      </c>
      <c r="AJ3821" s="76">
        <f t="shared" si="1478"/>
        <v>1.8558029000000078</v>
      </c>
      <c r="AK3821" s="76">
        <f t="shared" si="1466"/>
        <v>8.959108571415797E-5</v>
      </c>
      <c r="AL3821" s="76">
        <f t="shared" si="1467"/>
        <v>1.4779580000000156</v>
      </c>
      <c r="AN3821" s="76">
        <f t="shared" si="1472"/>
        <v>26.17230098146128</v>
      </c>
      <c r="AO3821" s="76">
        <f t="shared" si="1470"/>
        <v>25.486003936171723</v>
      </c>
      <c r="AP3821" s="76">
        <f t="shared" si="1457"/>
        <v>25.036415814530226</v>
      </c>
      <c r="AQ3821" s="76">
        <f t="shared" si="1454"/>
        <v>25.387180954536827</v>
      </c>
      <c r="AR3821" s="76">
        <f t="shared" si="1477"/>
        <v>25.794548354213326</v>
      </c>
      <c r="AT3821" s="94">
        <f t="shared" si="1473"/>
        <v>0.65140000000000031</v>
      </c>
      <c r="AU3821" s="94">
        <f t="shared" si="1471"/>
        <v>0.70793333333333353</v>
      </c>
      <c r="AV3821" s="94">
        <f t="shared" si="1458"/>
        <v>0.81655555555555581</v>
      </c>
      <c r="AW3821" s="94">
        <f t="shared" si="1455"/>
        <v>0.89939889196675871</v>
      </c>
      <c r="AX3821" s="94">
        <f t="shared" si="1474"/>
        <v>0.70061207084697419</v>
      </c>
      <c r="AY3821" s="94">
        <f t="shared" si="1475"/>
        <v>0.55740603656189447</v>
      </c>
      <c r="BB3821" s="76">
        <f>100/AVERAGE(AA3792:AA3821)</f>
        <v>121.65943468916016</v>
      </c>
      <c r="BC3821" s="76">
        <f>100/AVERAGE(AA3732:AA3821)</f>
        <v>118.53959222380276</v>
      </c>
      <c r="BD3821" s="76">
        <f>100/AVERAGE(AA3642:AA3821)</f>
        <v>118.03278688524586</v>
      </c>
      <c r="BE3821" s="76">
        <f>100/AVERAGE(AA3457:AA3821)</f>
        <v>113.72806839886454</v>
      </c>
      <c r="BF3821" s="76">
        <f t="shared" si="1476"/>
        <v>119.95350903033368</v>
      </c>
    </row>
    <row r="3822" spans="1:58" x14ac:dyDescent="0.45">
      <c r="A3822" s="6">
        <v>40710</v>
      </c>
      <c r="B3822" s="76">
        <v>193.20952</v>
      </c>
      <c r="C3822" s="76">
        <v>2.3323</v>
      </c>
      <c r="D3822" s="76">
        <v>4.0209000000000001</v>
      </c>
      <c r="E3822" s="76">
        <v>215.84880999999999</v>
      </c>
      <c r="F3822" s="76">
        <v>5.8958000000000004</v>
      </c>
      <c r="G3822" s="76">
        <v>4.0980999999999996</v>
      </c>
      <c r="H3822" s="76">
        <v>188.29216</v>
      </c>
      <c r="I3822" s="76">
        <v>2.3319999999999999</v>
      </c>
      <c r="J3822" s="76">
        <v>4.3288000000000002</v>
      </c>
      <c r="K3822" s="76">
        <v>185.80096</v>
      </c>
      <c r="L3822" s="76">
        <v>2.3334999999999999</v>
      </c>
      <c r="M3822" s="76">
        <v>3.8096999999999999</v>
      </c>
      <c r="N3822" s="76">
        <v>147.80907999999999</v>
      </c>
      <c r="O3822" s="3">
        <v>3.28</v>
      </c>
      <c r="P3822" s="34">
        <v>3.56</v>
      </c>
      <c r="Q3822" s="76">
        <v>3.61</v>
      </c>
      <c r="R3822" s="76">
        <v>3.89</v>
      </c>
      <c r="S3822" s="76">
        <v>4.2</v>
      </c>
      <c r="T3822" s="76">
        <v>4.32</v>
      </c>
      <c r="U3822" s="76">
        <v>4.556</v>
      </c>
      <c r="V3822" s="76">
        <v>6</v>
      </c>
      <c r="W3822" s="76">
        <v>100.7</v>
      </c>
      <c r="Y3822" s="76">
        <f t="shared" si="1459"/>
        <v>3.8150000000000004</v>
      </c>
      <c r="Z3822" s="76">
        <f t="shared" si="1460"/>
        <v>0.5900000000000003</v>
      </c>
      <c r="AA3822" s="76">
        <f t="shared" si="1461"/>
        <v>0.76000000000000023</v>
      </c>
      <c r="AC3822" s="76">
        <f t="shared" si="1462"/>
        <v>1.2289842959891661E-3</v>
      </c>
      <c r="AD3822" s="76">
        <f t="shared" si="1478"/>
        <v>1.9320951999999949</v>
      </c>
      <c r="AE3822" s="76">
        <f t="shared" si="1463"/>
        <v>3.8387451709323006E-3</v>
      </c>
      <c r="AF3822" s="76">
        <f t="shared" si="1478"/>
        <v>2.1584881000000142</v>
      </c>
      <c r="AG3822" s="76">
        <f t="shared" si="1464"/>
        <v>1.3036633765142192E-3</v>
      </c>
      <c r="AH3822" s="76">
        <f t="shared" si="1478"/>
        <v>1.8829216000000024</v>
      </c>
      <c r="AI3822" s="76">
        <f t="shared" si="1465"/>
        <v>1.1890810171706345E-3</v>
      </c>
      <c r="AJ3822" s="76">
        <f t="shared" si="1478"/>
        <v>1.8580096000000079</v>
      </c>
      <c r="AK3822" s="76">
        <f t="shared" si="1466"/>
        <v>8.985370355563127E-5</v>
      </c>
      <c r="AL3822" s="76">
        <f t="shared" si="1467"/>
        <v>1.4780908000000152</v>
      </c>
      <c r="AN3822" s="76">
        <f t="shared" si="1472"/>
        <v>26.18446519320862</v>
      </c>
      <c r="AO3822" s="76">
        <f t="shared" si="1470"/>
        <v>25.495209025304</v>
      </c>
      <c r="AP3822" s="76">
        <f t="shared" si="1457"/>
        <v>25.038357372474774</v>
      </c>
      <c r="AQ3822" s="76">
        <f t="shared" ref="AQ3822:AQ3885" si="1479">100/AVERAGE(Y3458:Y3817)</f>
        <v>25.392597775608422</v>
      </c>
      <c r="AR3822" s="76">
        <f t="shared" si="1477"/>
        <v>25.80420483469819</v>
      </c>
      <c r="AT3822" s="94">
        <f t="shared" si="1473"/>
        <v>0.64706666666666679</v>
      </c>
      <c r="AU3822" s="94">
        <f t="shared" si="1471"/>
        <v>0.70548888888888894</v>
      </c>
      <c r="AV3822" s="94">
        <f t="shared" si="1458"/>
        <v>0.81312777777777778</v>
      </c>
      <c r="AW3822" s="94">
        <f t="shared" ref="AW3822:AW3885" si="1480">AVERAGE(Z3462:Z3822)</f>
        <v>0.89773684210526272</v>
      </c>
      <c r="AX3822" s="94">
        <f t="shared" si="1474"/>
        <v>0.69703879585326955</v>
      </c>
      <c r="AY3822" s="94">
        <f t="shared" si="1475"/>
        <v>0.55950665395530053</v>
      </c>
      <c r="BB3822" s="76">
        <f>100/AVERAGE(AA3793:AA3822)</f>
        <v>122.25437059374873</v>
      </c>
      <c r="BC3822" s="76">
        <f>100/AVERAGE(AA3733:AA3822)</f>
        <v>118.61770830587554</v>
      </c>
      <c r="BD3822" s="76">
        <f>100/AVERAGE(AA3643:AA3822)</f>
        <v>118.11256127089112</v>
      </c>
      <c r="BE3822" s="76">
        <f>100/AVERAGE(AA3458:AA3822)</f>
        <v>113.82915024200389</v>
      </c>
      <c r="BF3822" s="76">
        <f t="shared" si="1476"/>
        <v>120.31479686431432</v>
      </c>
    </row>
    <row r="3823" spans="1:58" x14ac:dyDescent="0.45">
      <c r="A3823" s="6">
        <v>40711</v>
      </c>
      <c r="B3823" s="76">
        <v>192.99069</v>
      </c>
      <c r="C3823" s="76">
        <v>2.3338000000000001</v>
      </c>
      <c r="D3823" s="76">
        <v>4.0746000000000002</v>
      </c>
      <c r="E3823" s="76">
        <v>215.38869</v>
      </c>
      <c r="F3823" s="76">
        <v>5.8905000000000003</v>
      </c>
      <c r="G3823" s="76">
        <v>4.1371000000000002</v>
      </c>
      <c r="H3823" s="76">
        <v>188.06934999999999</v>
      </c>
      <c r="I3823" s="76">
        <v>2.3313000000000001</v>
      </c>
      <c r="J3823" s="76">
        <v>4.3852000000000002</v>
      </c>
      <c r="K3823" s="76">
        <v>185.58395999999999</v>
      </c>
      <c r="L3823" s="76">
        <v>2.3315000000000001</v>
      </c>
      <c r="M3823" s="76">
        <v>3.8641000000000001</v>
      </c>
      <c r="N3823" s="76">
        <v>147.82228000000001</v>
      </c>
      <c r="O3823" s="3">
        <v>3.26</v>
      </c>
      <c r="P3823" s="34">
        <v>3.613</v>
      </c>
      <c r="Q3823" s="76">
        <v>3.67</v>
      </c>
      <c r="R3823" s="76">
        <v>3.94</v>
      </c>
      <c r="S3823" s="76">
        <v>4.2300000000000004</v>
      </c>
      <c r="T3823" s="76">
        <v>4.3529999999999998</v>
      </c>
      <c r="U3823" s="76">
        <v>4.6029999999999998</v>
      </c>
      <c r="V3823" s="76">
        <v>6</v>
      </c>
      <c r="W3823" s="76">
        <v>100.7</v>
      </c>
      <c r="Y3823" s="76">
        <f t="shared" si="1459"/>
        <v>3.8632499999999999</v>
      </c>
      <c r="Z3823" s="76">
        <f t="shared" si="1460"/>
        <v>0.5600000000000005</v>
      </c>
      <c r="AA3823" s="76">
        <f t="shared" si="1461"/>
        <v>0.73999999999999977</v>
      </c>
      <c r="AC3823" s="76">
        <f t="shared" si="1462"/>
        <v>-1.1326046459821937E-3</v>
      </c>
      <c r="AD3823" s="76">
        <f t="shared" si="1478"/>
        <v>1.9299068999999951</v>
      </c>
      <c r="AE3823" s="76">
        <f t="shared" si="1463"/>
        <v>-2.1316772605787238E-3</v>
      </c>
      <c r="AF3823" s="76">
        <f t="shared" si="1478"/>
        <v>2.1538869000000145</v>
      </c>
      <c r="AG3823" s="76">
        <f t="shared" si="1464"/>
        <v>-1.1833206438335298E-3</v>
      </c>
      <c r="AH3823" s="76">
        <f t="shared" si="1478"/>
        <v>1.8806935000000025</v>
      </c>
      <c r="AI3823" s="76">
        <f t="shared" si="1465"/>
        <v>-1.1679164628644045E-3</v>
      </c>
      <c r="AJ3823" s="76">
        <f t="shared" si="1478"/>
        <v>1.8558396000000077</v>
      </c>
      <c r="AK3823" s="76">
        <f t="shared" si="1466"/>
        <v>8.9304391854838627E-5</v>
      </c>
      <c r="AL3823" s="76">
        <f t="shared" si="1467"/>
        <v>1.4782228000000155</v>
      </c>
      <c r="AN3823" s="76">
        <f t="shared" si="1472"/>
        <v>26.184293787776294</v>
      </c>
      <c r="AO3823" s="76">
        <f t="shared" si="1470"/>
        <v>25.500933971706718</v>
      </c>
      <c r="AP3823" s="76">
        <f t="shared" si="1457"/>
        <v>25.038618591591607</v>
      </c>
      <c r="AQ3823" s="76">
        <f t="shared" si="1479"/>
        <v>25.397792931794214</v>
      </c>
      <c r="AR3823" s="76">
        <f t="shared" si="1477"/>
        <v>25.805944454096586</v>
      </c>
      <c r="AT3823" s="94">
        <f t="shared" si="1473"/>
        <v>0.64206666666666667</v>
      </c>
      <c r="AU3823" s="94">
        <f t="shared" si="1471"/>
        <v>0.70271111111111129</v>
      </c>
      <c r="AV3823" s="94">
        <f t="shared" si="1458"/>
        <v>0.80953333333333333</v>
      </c>
      <c r="AW3823" s="94">
        <f t="shared" si="1480"/>
        <v>0.89626038781163408</v>
      </c>
      <c r="AX3823" s="94">
        <f t="shared" si="1474"/>
        <v>0.69299668429446826</v>
      </c>
      <c r="AY3823" s="94">
        <f t="shared" si="1475"/>
        <v>0.56188288580464474</v>
      </c>
      <c r="BB3823" s="76">
        <f>100/AVERAGE(AA3794:AA3823)</f>
        <v>122.92059329673032</v>
      </c>
      <c r="BC3823" s="76">
        <f>100/AVERAGE(AA3734:AA3823)</f>
        <v>118.72724394491058</v>
      </c>
      <c r="BD3823" s="76">
        <f>100/AVERAGE(AA3644:AA3823)</f>
        <v>118.20796721699038</v>
      </c>
      <c r="BE3823" s="76">
        <f>100/AVERAGE(AA3459:AA3823)</f>
        <v>113.94108153498927</v>
      </c>
      <c r="BF3823" s="76">
        <f t="shared" si="1476"/>
        <v>120.72616210982673</v>
      </c>
    </row>
    <row r="3824" spans="1:58" x14ac:dyDescent="0.45">
      <c r="A3824" s="6">
        <v>40712</v>
      </c>
      <c r="B3824" s="76">
        <v>193.01194000000001</v>
      </c>
      <c r="C3824" s="76">
        <v>2.3311999999999999</v>
      </c>
      <c r="D3824" s="76">
        <v>4.0746000000000002</v>
      </c>
      <c r="E3824" s="76">
        <v>215.41265000000001</v>
      </c>
      <c r="F3824" s="76">
        <v>5.8878000000000004</v>
      </c>
      <c r="G3824" s="76">
        <v>4.1371000000000002</v>
      </c>
      <c r="H3824" s="76">
        <v>188.0917</v>
      </c>
      <c r="I3824" s="76">
        <v>2.3285999999999998</v>
      </c>
      <c r="J3824" s="76">
        <v>4.3852000000000002</v>
      </c>
      <c r="K3824" s="76">
        <v>185.60330999999999</v>
      </c>
      <c r="L3824" s="76">
        <v>2.3288000000000002</v>
      </c>
      <c r="M3824" s="76">
        <v>3.8641000000000001</v>
      </c>
      <c r="N3824" s="76">
        <v>147.83547999999999</v>
      </c>
      <c r="O3824" s="3">
        <v>3.26</v>
      </c>
      <c r="P3824" s="34">
        <v>3.613</v>
      </c>
      <c r="Q3824" s="76">
        <v>3.67</v>
      </c>
      <c r="R3824" s="76">
        <v>3.94</v>
      </c>
      <c r="S3824" s="76">
        <v>4.2300000000000004</v>
      </c>
      <c r="T3824" s="76">
        <v>4.3529999999999998</v>
      </c>
      <c r="U3824" s="76">
        <v>4.6029999999999998</v>
      </c>
      <c r="V3824" s="76">
        <v>6</v>
      </c>
      <c r="W3824" s="76">
        <v>100.7</v>
      </c>
      <c r="Y3824" s="76">
        <f t="shared" si="1459"/>
        <v>3.8632499999999999</v>
      </c>
      <c r="Z3824" s="76">
        <f t="shared" si="1460"/>
        <v>0.5600000000000005</v>
      </c>
      <c r="AA3824" s="76">
        <f t="shared" si="1461"/>
        <v>0.73999999999999977</v>
      </c>
      <c r="AC3824" s="76">
        <f t="shared" si="1462"/>
        <v>1.1010893841567615E-4</v>
      </c>
      <c r="AD3824" s="76">
        <f t="shared" si="1478"/>
        <v>1.9301193999999953</v>
      </c>
      <c r="AE3824" s="76">
        <f t="shared" si="1463"/>
        <v>1.1124075270618761E-4</v>
      </c>
      <c r="AF3824" s="76">
        <f t="shared" si="1478"/>
        <v>2.1541265000000145</v>
      </c>
      <c r="AG3824" s="76">
        <f t="shared" si="1464"/>
        <v>1.1883914098720361E-4</v>
      </c>
      <c r="AH3824" s="76">
        <f t="shared" si="1478"/>
        <v>1.8809170000000026</v>
      </c>
      <c r="AI3824" s="76">
        <f t="shared" si="1465"/>
        <v>1.0426547639141859E-4</v>
      </c>
      <c r="AJ3824" s="76">
        <f t="shared" si="1478"/>
        <v>1.8560331000000077</v>
      </c>
      <c r="AK3824" s="76">
        <f t="shared" si="1466"/>
        <v>8.9296417292272778E-5</v>
      </c>
      <c r="AL3824" s="76">
        <f t="shared" si="1467"/>
        <v>1.4783548000000153</v>
      </c>
      <c r="AN3824" s="76">
        <f t="shared" si="1472"/>
        <v>26.182751239862366</v>
      </c>
      <c r="AO3824" s="76">
        <f t="shared" si="1470"/>
        <v>25.506661489759075</v>
      </c>
      <c r="AP3824" s="76">
        <f t="shared" si="1457"/>
        <v>25.038357372474774</v>
      </c>
      <c r="AQ3824" s="76">
        <f t="shared" si="1479"/>
        <v>25.40309328527443</v>
      </c>
      <c r="AR3824" s="76">
        <f t="shared" si="1477"/>
        <v>25.806870419072798</v>
      </c>
      <c r="AT3824" s="94">
        <f t="shared" si="1473"/>
        <v>0.63673333333333348</v>
      </c>
      <c r="AU3824" s="94">
        <f t="shared" si="1471"/>
        <v>0.69993333333333352</v>
      </c>
      <c r="AV3824" s="94">
        <f t="shared" si="1458"/>
        <v>0.80599444444444446</v>
      </c>
      <c r="AW3824" s="94">
        <f t="shared" si="1480"/>
        <v>0.89479224376731281</v>
      </c>
      <c r="AX3824" s="94">
        <f t="shared" si="1474"/>
        <v>0.68878070805002956</v>
      </c>
      <c r="AY3824" s="94">
        <f t="shared" si="1475"/>
        <v>0.56436132730295019</v>
      </c>
      <c r="BB3824" s="76">
        <f>100/AVERAGE(AA3795:AA3824)</f>
        <v>123.57884330202671</v>
      </c>
      <c r="BC3824" s="76">
        <f>100/AVERAGE(AA3735:AA3824)</f>
        <v>118.83698206881985</v>
      </c>
      <c r="BD3824" s="76">
        <f>100/AVERAGE(AA3645:AA3824)</f>
        <v>118.31908026634936</v>
      </c>
      <c r="BE3824" s="76">
        <f>100/AVERAGE(AA3460:AA3824)</f>
        <v>114.05038214689689</v>
      </c>
      <c r="BF3824" s="76">
        <f t="shared" si="1476"/>
        <v>121.13525613559931</v>
      </c>
    </row>
    <row r="3825" spans="1:58" x14ac:dyDescent="0.45">
      <c r="A3825" s="6">
        <v>40713</v>
      </c>
      <c r="B3825" s="76">
        <v>193.03318999999999</v>
      </c>
      <c r="C3825" s="76">
        <v>2.3285</v>
      </c>
      <c r="D3825" s="76">
        <v>4.0746000000000002</v>
      </c>
      <c r="E3825" s="76">
        <v>215.43661</v>
      </c>
      <c r="F3825" s="76">
        <v>5.8852000000000002</v>
      </c>
      <c r="G3825" s="76">
        <v>4.1371000000000002</v>
      </c>
      <c r="H3825" s="76">
        <v>188.11405999999999</v>
      </c>
      <c r="I3825" s="76">
        <v>2.3258999999999999</v>
      </c>
      <c r="J3825" s="76">
        <v>4.3852000000000002</v>
      </c>
      <c r="K3825" s="76">
        <v>185.62266</v>
      </c>
      <c r="L3825" s="76">
        <v>2.3262</v>
      </c>
      <c r="M3825" s="76">
        <v>3.8641000000000001</v>
      </c>
      <c r="N3825" s="76">
        <v>147.84869</v>
      </c>
      <c r="O3825" s="3">
        <v>3.26</v>
      </c>
      <c r="P3825" s="34">
        <v>3.613</v>
      </c>
      <c r="Q3825" s="76">
        <v>3.67</v>
      </c>
      <c r="R3825" s="76">
        <v>3.94</v>
      </c>
      <c r="S3825" s="76">
        <v>4.2300000000000004</v>
      </c>
      <c r="T3825" s="76">
        <v>4.3529999999999998</v>
      </c>
      <c r="U3825" s="76">
        <v>4.6029999999999998</v>
      </c>
      <c r="V3825" s="76">
        <v>6</v>
      </c>
      <c r="W3825" s="76">
        <v>100.7</v>
      </c>
      <c r="Y3825" s="76">
        <f t="shared" si="1459"/>
        <v>3.8632499999999999</v>
      </c>
      <c r="Z3825" s="76">
        <f t="shared" si="1460"/>
        <v>0.5600000000000005</v>
      </c>
      <c r="AA3825" s="76">
        <f t="shared" si="1461"/>
        <v>0.73999999999999977</v>
      </c>
      <c r="AC3825" s="76">
        <f t="shared" si="1462"/>
        <v>1.1009681577212049E-4</v>
      </c>
      <c r="AD3825" s="76">
        <f t="shared" si="1478"/>
        <v>1.9303318999999952</v>
      </c>
      <c r="AE3825" s="76">
        <f t="shared" si="1463"/>
        <v>1.112283795774438E-4</v>
      </c>
      <c r="AF3825" s="76">
        <f t="shared" si="1478"/>
        <v>2.1543661000000145</v>
      </c>
      <c r="AG3825" s="76">
        <f t="shared" si="1464"/>
        <v>1.1887818548084184E-4</v>
      </c>
      <c r="AH3825" s="76">
        <f t="shared" si="1478"/>
        <v>1.8811406000000026</v>
      </c>
      <c r="AI3825" s="76">
        <f t="shared" si="1465"/>
        <v>1.0425460623531002E-4</v>
      </c>
      <c r="AJ3825" s="76">
        <f t="shared" si="1478"/>
        <v>1.8562266000000078</v>
      </c>
      <c r="AK3825" s="76">
        <f t="shared" si="1466"/>
        <v>8.9356086915071131E-5</v>
      </c>
      <c r="AL3825" s="76">
        <f t="shared" si="1467"/>
        <v>1.4784869000000154</v>
      </c>
      <c r="AN3825" s="76">
        <f t="shared" si="1472"/>
        <v>26.182008596426154</v>
      </c>
      <c r="AO3825" s="76">
        <f t="shared" si="1470"/>
        <v>25.516369814418027</v>
      </c>
      <c r="AP3825" s="76">
        <f t="shared" si="1457"/>
        <v>25.035275398460737</v>
      </c>
      <c r="AQ3825" s="76">
        <f t="shared" si="1479"/>
        <v>25.408037197366443</v>
      </c>
      <c r="AR3825" s="76">
        <f t="shared" si="1477"/>
        <v>25.808917519835028</v>
      </c>
      <c r="AT3825" s="94">
        <f t="shared" si="1473"/>
        <v>0.63173333333333348</v>
      </c>
      <c r="AU3825" s="94">
        <f t="shared" si="1471"/>
        <v>0.69726666666666692</v>
      </c>
      <c r="AV3825" s="94">
        <f t="shared" si="1458"/>
        <v>0.80212222222222196</v>
      </c>
      <c r="AW3825" s="94">
        <f t="shared" si="1480"/>
        <v>0.89340720221606607</v>
      </c>
      <c r="AX3825" s="94">
        <f t="shared" si="1474"/>
        <v>0.68473517585830612</v>
      </c>
      <c r="AY3825" s="94">
        <f t="shared" si="1475"/>
        <v>0.56673957003615449</v>
      </c>
      <c r="BB3825" s="76">
        <f>100/AVERAGE(AA3796:AA3825)</f>
        <v>124.20817289777671</v>
      </c>
      <c r="BC3825" s="76">
        <f>100/AVERAGE(AA3736:AA3825)</f>
        <v>118.95635623463484</v>
      </c>
      <c r="BD3825" s="76">
        <f>100/AVERAGE(AA3646:AA3825)</f>
        <v>118.4335193178229</v>
      </c>
      <c r="BE3825" s="76">
        <f>100/AVERAGE(AA3461:AA3825)</f>
        <v>114.15989265842423</v>
      </c>
      <c r="BF3825" s="76">
        <f t="shared" si="1476"/>
        <v>121.53166649059193</v>
      </c>
    </row>
    <row r="3826" spans="1:58" x14ac:dyDescent="0.45">
      <c r="A3826" s="6">
        <v>40714</v>
      </c>
      <c r="B3826" s="76">
        <v>193.13122999999999</v>
      </c>
      <c r="C3826" s="76">
        <v>2.3304</v>
      </c>
      <c r="D3826" s="76">
        <v>4.0582000000000003</v>
      </c>
      <c r="E3826" s="76">
        <v>215.46057999999999</v>
      </c>
      <c r="F3826" s="76">
        <v>5.8825000000000003</v>
      </c>
      <c r="G3826" s="76">
        <v>4.1371000000000002</v>
      </c>
      <c r="H3826" s="76">
        <v>188.22788</v>
      </c>
      <c r="I3826" s="76">
        <v>2.3302</v>
      </c>
      <c r="J3826" s="76">
        <v>4.3657000000000004</v>
      </c>
      <c r="K3826" s="76">
        <v>185.70767000000001</v>
      </c>
      <c r="L3826" s="76">
        <v>2.3288000000000002</v>
      </c>
      <c r="M3826" s="76">
        <v>3.8489</v>
      </c>
      <c r="N3826" s="76">
        <v>147.86193</v>
      </c>
      <c r="O3826" s="3">
        <v>3.27</v>
      </c>
      <c r="P3826" s="34">
        <v>3.6</v>
      </c>
      <c r="Q3826" s="76">
        <v>3.65</v>
      </c>
      <c r="R3826" s="76">
        <v>3.93</v>
      </c>
      <c r="S3826" s="76">
        <v>4.2300000000000004</v>
      </c>
      <c r="T3826" s="76">
        <v>4.34</v>
      </c>
      <c r="U3826" s="76">
        <v>4.58</v>
      </c>
      <c r="V3826" s="76">
        <v>6</v>
      </c>
      <c r="W3826" s="76">
        <v>100.7</v>
      </c>
      <c r="Y3826" s="76">
        <f t="shared" si="1459"/>
        <v>3.8525</v>
      </c>
      <c r="Z3826" s="76">
        <f t="shared" si="1460"/>
        <v>0.58000000000000052</v>
      </c>
      <c r="AA3826" s="76">
        <f t="shared" si="1461"/>
        <v>0.73999999999999977</v>
      </c>
      <c r="AC3826" s="76">
        <f t="shared" si="1462"/>
        <v>5.078919329883913E-4</v>
      </c>
      <c r="AD3826" s="76">
        <f t="shared" si="1478"/>
        <v>1.9313122999999954</v>
      </c>
      <c r="AE3826" s="76">
        <f t="shared" si="1463"/>
        <v>1.1126242656711582E-4</v>
      </c>
      <c r="AF3826" s="76">
        <f t="shared" si="1478"/>
        <v>2.1546058000000143</v>
      </c>
      <c r="AG3826" s="76">
        <f t="shared" si="1464"/>
        <v>6.0505844167102474E-4</v>
      </c>
      <c r="AH3826" s="76">
        <f t="shared" si="1478"/>
        <v>1.8822788000000028</v>
      </c>
      <c r="AI3826" s="76">
        <f t="shared" si="1465"/>
        <v>4.5797210319054038E-4</v>
      </c>
      <c r="AJ3826" s="76">
        <f t="shared" si="1478"/>
        <v>1.8570767000000081</v>
      </c>
      <c r="AK3826" s="76">
        <f t="shared" si="1466"/>
        <v>8.9551013269018043E-5</v>
      </c>
      <c r="AL3826" s="76">
        <f t="shared" si="1467"/>
        <v>1.4786193000000154</v>
      </c>
      <c r="AN3826" s="76">
        <f t="shared" si="1472"/>
        <v>26.183722452542003</v>
      </c>
      <c r="AO3826" s="76">
        <f t="shared" si="1470"/>
        <v>25.525053903950642</v>
      </c>
      <c r="AP3826" s="76">
        <f t="shared" si="1457"/>
        <v>25.030836600089266</v>
      </c>
      <c r="AQ3826" s="76">
        <f t="shared" si="1479"/>
        <v>25.413148975055922</v>
      </c>
      <c r="AR3826" s="76">
        <f t="shared" si="1477"/>
        <v>25.811847801342353</v>
      </c>
      <c r="AT3826" s="94">
        <f t="shared" si="1473"/>
        <v>0.62740000000000018</v>
      </c>
      <c r="AU3826" s="94">
        <f t="shared" si="1471"/>
        <v>0.69471111111111128</v>
      </c>
      <c r="AV3826" s="94">
        <f t="shared" si="1458"/>
        <v>0.79828888888888883</v>
      </c>
      <c r="AW3826" s="94">
        <f t="shared" si="1480"/>
        <v>0.89202216066481943</v>
      </c>
      <c r="AX3826" s="94">
        <f t="shared" si="1474"/>
        <v>0.6810888860908253</v>
      </c>
      <c r="AY3826" s="94">
        <f t="shared" si="1475"/>
        <v>0.5688831105474399</v>
      </c>
      <c r="BB3826" s="76">
        <f>100/AVERAGE(AA3797:AA3826)</f>
        <v>124.8439450686642</v>
      </c>
      <c r="BC3826" s="76">
        <f>100/AVERAGE(AA3737:AA3826)</f>
        <v>119.08699966920284</v>
      </c>
      <c r="BD3826" s="76">
        <f>100/AVERAGE(AA3647:AA3826)</f>
        <v>118.57863739970219</v>
      </c>
      <c r="BE3826" s="76">
        <f>100/AVERAGE(AA3462:AA3826)</f>
        <v>114.26961367478556</v>
      </c>
      <c r="BF3826" s="76">
        <f t="shared" si="1476"/>
        <v>121.93885748695816</v>
      </c>
    </row>
    <row r="3827" spans="1:58" x14ac:dyDescent="0.45">
      <c r="A3827" s="6">
        <v>40715</v>
      </c>
      <c r="B3827" s="76">
        <v>193.06756999999999</v>
      </c>
      <c r="C3827" s="76">
        <v>2.3289</v>
      </c>
      <c r="D3827" s="76">
        <v>4.0772000000000004</v>
      </c>
      <c r="E3827" s="76">
        <v>215.36097000000001</v>
      </c>
      <c r="F3827" s="76">
        <v>5.9313000000000002</v>
      </c>
      <c r="G3827" s="76">
        <v>4.1497999999999999</v>
      </c>
      <c r="H3827" s="76">
        <v>188.20891</v>
      </c>
      <c r="I3827" s="76">
        <v>2.3369</v>
      </c>
      <c r="J3827" s="76">
        <v>4.3772000000000002</v>
      </c>
      <c r="K3827" s="76">
        <v>185.64146</v>
      </c>
      <c r="L3827" s="76">
        <v>2.3271000000000002</v>
      </c>
      <c r="M3827" s="76">
        <v>3.8690000000000002</v>
      </c>
      <c r="N3827" s="76">
        <v>147.87538000000001</v>
      </c>
      <c r="O3827" s="3">
        <v>3.32</v>
      </c>
      <c r="P3827" s="34">
        <v>3.62</v>
      </c>
      <c r="Q3827" s="76">
        <v>3.67</v>
      </c>
      <c r="R3827" s="76">
        <v>3.95</v>
      </c>
      <c r="S3827" s="76">
        <v>4.25</v>
      </c>
      <c r="T3827" s="76">
        <v>4.3529999999999998</v>
      </c>
      <c r="U3827" s="76">
        <v>4.59</v>
      </c>
      <c r="V3827" s="76">
        <v>6</v>
      </c>
      <c r="W3827" s="76">
        <v>100.7</v>
      </c>
      <c r="Y3827" s="76">
        <f t="shared" si="1459"/>
        <v>3.8725000000000001</v>
      </c>
      <c r="Z3827" s="76">
        <f t="shared" si="1460"/>
        <v>0.58000000000000007</v>
      </c>
      <c r="AA3827" s="76">
        <f t="shared" si="1461"/>
        <v>0.73299999999999965</v>
      </c>
      <c r="AC3827" s="76">
        <f t="shared" si="1462"/>
        <v>-3.2962043476858494E-4</v>
      </c>
      <c r="AD3827" s="76">
        <f t="shared" si="1478"/>
        <v>1.9306756999999954</v>
      </c>
      <c r="AE3827" s="76">
        <f t="shared" si="1463"/>
        <v>-4.6231194587886826E-4</v>
      </c>
      <c r="AF3827" s="76">
        <f t="shared" si="1478"/>
        <v>2.1536097000000143</v>
      </c>
      <c r="AG3827" s="76">
        <f t="shared" si="1464"/>
        <v>-1.0078209455477438E-4</v>
      </c>
      <c r="AH3827" s="76">
        <f t="shared" si="1478"/>
        <v>1.8820891000000028</v>
      </c>
      <c r="AI3827" s="76">
        <f t="shared" si="1465"/>
        <v>-3.5652808524289092E-4</v>
      </c>
      <c r="AJ3827" s="76">
        <f t="shared" si="1478"/>
        <v>1.8564146000000079</v>
      </c>
      <c r="AK3827" s="76">
        <f t="shared" si="1466"/>
        <v>9.0963238475350039E-5</v>
      </c>
      <c r="AL3827" s="76">
        <f t="shared" si="1467"/>
        <v>1.4787538000000156</v>
      </c>
      <c r="AN3827" s="76">
        <f t="shared" si="1472"/>
        <v>26.180866150321808</v>
      </c>
      <c r="AO3827" s="76">
        <f t="shared" si="1470"/>
        <v>25.530122353111381</v>
      </c>
      <c r="AP3827" s="76">
        <f t="shared" si="1457"/>
        <v>25.025755673547351</v>
      </c>
      <c r="AQ3827" s="76">
        <f t="shared" si="1479"/>
        <v>25.421610346030469</v>
      </c>
      <c r="AR3827" s="76">
        <f t="shared" si="1477"/>
        <v>25.811363876781932</v>
      </c>
      <c r="AT3827" s="94">
        <f t="shared" si="1473"/>
        <v>0.62306666666666688</v>
      </c>
      <c r="AU3827" s="94">
        <f t="shared" si="1471"/>
        <v>0.69182222222222245</v>
      </c>
      <c r="AV3827" s="94">
        <f t="shared" si="1458"/>
        <v>0.79471111111111115</v>
      </c>
      <c r="AW3827" s="94">
        <f t="shared" si="1480"/>
        <v>0.89063711911357291</v>
      </c>
      <c r="AX3827" s="94">
        <f t="shared" si="1474"/>
        <v>0.67738653571728369</v>
      </c>
      <c r="AY3827" s="94">
        <f t="shared" si="1475"/>
        <v>0.57105960734795125</v>
      </c>
      <c r="BB3827" s="76">
        <f>100/AVERAGE(AA3798:AA3827)</f>
        <v>125.52301255230128</v>
      </c>
      <c r="BC3827" s="76">
        <f>100/AVERAGE(AA3738:AA3827)</f>
        <v>119.24004345637144</v>
      </c>
      <c r="BD3827" s="76">
        <f>100/AVERAGE(AA3648:AA3827)</f>
        <v>118.71941326227747</v>
      </c>
      <c r="BE3827" s="76">
        <f>100/AVERAGE(AA3463:AA3827)</f>
        <v>114.36341874557431</v>
      </c>
      <c r="BF3827" s="76">
        <f t="shared" si="1476"/>
        <v>122.37445772264776</v>
      </c>
    </row>
    <row r="3828" spans="1:58" x14ac:dyDescent="0.45">
      <c r="A3828" s="6">
        <v>40716</v>
      </c>
      <c r="B3828" s="76">
        <v>193.09451000000001</v>
      </c>
      <c r="C3828" s="76">
        <v>2.3279000000000001</v>
      </c>
      <c r="D3828" s="76">
        <v>4.0758999999999999</v>
      </c>
      <c r="E3828" s="76">
        <v>215.44273999999999</v>
      </c>
      <c r="F3828" s="76">
        <v>5.9305000000000003</v>
      </c>
      <c r="G3828" s="76">
        <v>4.1455000000000002</v>
      </c>
      <c r="H3828" s="76">
        <v>188.24888999999999</v>
      </c>
      <c r="I3828" s="76">
        <v>2.3426999999999998</v>
      </c>
      <c r="J3828" s="76">
        <v>4.3754</v>
      </c>
      <c r="K3828" s="76">
        <v>185.66094000000001</v>
      </c>
      <c r="L3828" s="76">
        <v>2.3250999999999999</v>
      </c>
      <c r="M3828" s="76">
        <v>3.8685999999999998</v>
      </c>
      <c r="N3828" s="76">
        <v>147.88855000000001</v>
      </c>
      <c r="O3828" s="3">
        <v>3.25</v>
      </c>
      <c r="P3828" s="34">
        <v>3.6160000000000001</v>
      </c>
      <c r="Q3828" s="76">
        <v>3.67</v>
      </c>
      <c r="R3828" s="76">
        <v>3.94</v>
      </c>
      <c r="S3828" s="76">
        <v>4.24</v>
      </c>
      <c r="T3828" s="76">
        <v>4.3360000000000003</v>
      </c>
      <c r="U3828" s="76">
        <v>4.5860000000000003</v>
      </c>
      <c r="V3828" s="76">
        <v>6</v>
      </c>
      <c r="W3828" s="76">
        <v>100.7</v>
      </c>
      <c r="Y3828" s="76">
        <f t="shared" si="1459"/>
        <v>3.8664999999999998</v>
      </c>
      <c r="Z3828" s="76">
        <f t="shared" si="1460"/>
        <v>0.57000000000000028</v>
      </c>
      <c r="AA3828" s="76">
        <f t="shared" si="1461"/>
        <v>0.7200000000000002</v>
      </c>
      <c r="AC3828" s="76">
        <f t="shared" si="1462"/>
        <v>1.3953663994437093E-4</v>
      </c>
      <c r="AD3828" s="76">
        <f t="shared" si="1478"/>
        <v>1.9309450999999958</v>
      </c>
      <c r="AE3828" s="76">
        <f t="shared" si="1463"/>
        <v>3.7968811154587279E-4</v>
      </c>
      <c r="AF3828" s="76">
        <f t="shared" si="1478"/>
        <v>2.1544274000000141</v>
      </c>
      <c r="AG3828" s="76">
        <f t="shared" si="1464"/>
        <v>2.124235244760353E-4</v>
      </c>
      <c r="AH3828" s="76">
        <f t="shared" si="1478"/>
        <v>1.8824889000000027</v>
      </c>
      <c r="AI3828" s="76">
        <f t="shared" si="1465"/>
        <v>1.0493345613649119E-4</v>
      </c>
      <c r="AJ3828" s="76">
        <f t="shared" si="1478"/>
        <v>1.8566094000000082</v>
      </c>
      <c r="AK3828" s="76">
        <f t="shared" si="1466"/>
        <v>8.9061478658614135E-5</v>
      </c>
      <c r="AL3828" s="76">
        <f t="shared" si="1467"/>
        <v>1.4788855000000156</v>
      </c>
      <c r="AN3828" s="76">
        <f t="shared" si="1472"/>
        <v>26.16796343463243</v>
      </c>
      <c r="AO3828" s="76">
        <f t="shared" si="1470"/>
        <v>25.535446391522235</v>
      </c>
      <c r="AP3828" s="76">
        <f t="shared" si="1457"/>
        <v>25.021789808625005</v>
      </c>
      <c r="AQ3828" s="76">
        <f t="shared" si="1479"/>
        <v>25.429542948114005</v>
      </c>
      <c r="AR3828" s="76">
        <f t="shared" si="1477"/>
        <v>25.805597815395981</v>
      </c>
      <c r="AT3828" s="94">
        <f t="shared" si="1473"/>
        <v>0.61940000000000028</v>
      </c>
      <c r="AU3828" s="94">
        <f t="shared" si="1471"/>
        <v>0.68915555555555574</v>
      </c>
      <c r="AV3828" s="94">
        <f t="shared" si="1458"/>
        <v>0.79115555555555561</v>
      </c>
      <c r="AW3828" s="94">
        <f t="shared" si="1480"/>
        <v>0.88922437673130139</v>
      </c>
      <c r="AX3828" s="94">
        <f t="shared" si="1474"/>
        <v>0.67411019894233215</v>
      </c>
      <c r="AY3828" s="94">
        <f t="shared" si="1475"/>
        <v>0.57298566398457851</v>
      </c>
      <c r="BB3828" s="76">
        <f>100/AVERAGE(AA3799:AA3828)</f>
        <v>126.27857052658169</v>
      </c>
      <c r="BC3828" s="76">
        <f>100/AVERAGE(AA3739:AA3828)</f>
        <v>119.42992117625208</v>
      </c>
      <c r="BD3828" s="76">
        <f>100/AVERAGE(AA3649:AA3828)</f>
        <v>118.8628784627067</v>
      </c>
      <c r="BE3828" s="76">
        <f>100/AVERAGE(AA3464:AA3828)</f>
        <v>114.45845471678589</v>
      </c>
      <c r="BF3828" s="76">
        <f t="shared" si="1476"/>
        <v>122.8622483400636</v>
      </c>
    </row>
    <row r="3829" spans="1:58" x14ac:dyDescent="0.45">
      <c r="A3829" s="6">
        <v>40717</v>
      </c>
      <c r="B3829" s="76">
        <v>193.06027</v>
      </c>
      <c r="C3829" s="76">
        <v>2.3260000000000001</v>
      </c>
      <c r="D3829" s="76">
        <v>4.0888</v>
      </c>
      <c r="E3829" s="76">
        <v>215.59464</v>
      </c>
      <c r="F3829" s="76">
        <v>5.9337</v>
      </c>
      <c r="G3829" s="76">
        <v>4.1356999999999999</v>
      </c>
      <c r="H3829" s="76">
        <v>188.23398</v>
      </c>
      <c r="I3829" s="76">
        <v>2.3405999999999998</v>
      </c>
      <c r="J3829" s="76">
        <v>4.3840000000000003</v>
      </c>
      <c r="K3829" s="76">
        <v>185.62161</v>
      </c>
      <c r="L3829" s="76">
        <v>2.3235000000000001</v>
      </c>
      <c r="M3829" s="76">
        <v>3.8822000000000001</v>
      </c>
      <c r="N3829" s="76">
        <v>147.90172000000001</v>
      </c>
      <c r="O3829" s="3">
        <v>3.25</v>
      </c>
      <c r="P3829" s="34">
        <v>3.62</v>
      </c>
      <c r="Q3829" s="76">
        <v>3.68</v>
      </c>
      <c r="R3829" s="76">
        <v>3.94</v>
      </c>
      <c r="S3829" s="76">
        <v>4.2300000000000004</v>
      </c>
      <c r="T3829" s="76">
        <v>4.343</v>
      </c>
      <c r="U3829" s="76">
        <v>4.5860000000000003</v>
      </c>
      <c r="V3829" s="76">
        <v>6</v>
      </c>
      <c r="W3829" s="76">
        <v>100.7</v>
      </c>
      <c r="Y3829" s="76">
        <f t="shared" si="1459"/>
        <v>3.8675000000000002</v>
      </c>
      <c r="Z3829" s="76">
        <f t="shared" si="1460"/>
        <v>0.55000000000000027</v>
      </c>
      <c r="AA3829" s="76">
        <f t="shared" si="1461"/>
        <v>0.72299999999999986</v>
      </c>
      <c r="AC3829" s="76">
        <f t="shared" si="1462"/>
        <v>-1.7732249352930829E-4</v>
      </c>
      <c r="AD3829" s="76">
        <f t="shared" si="1478"/>
        <v>1.9306026999999955</v>
      </c>
      <c r="AE3829" s="76">
        <f t="shared" si="1463"/>
        <v>7.0505972955969831E-4</v>
      </c>
      <c r="AF3829" s="76">
        <f t="shared" si="1478"/>
        <v>2.1559464000000141</v>
      </c>
      <c r="AG3829" s="76">
        <f t="shared" si="1464"/>
        <v>-7.9203654268500401E-5</v>
      </c>
      <c r="AH3829" s="76">
        <f t="shared" si="1478"/>
        <v>1.8823398000000029</v>
      </c>
      <c r="AI3829" s="76">
        <f t="shared" si="1465"/>
        <v>-2.1183777266242654E-4</v>
      </c>
      <c r="AJ3829" s="76">
        <f t="shared" si="1478"/>
        <v>1.8562161000000081</v>
      </c>
      <c r="AK3829" s="76">
        <f t="shared" si="1466"/>
        <v>8.905354741806093E-5</v>
      </c>
      <c r="AL3829" s="76">
        <f t="shared" si="1467"/>
        <v>1.4790172000000157</v>
      </c>
      <c r="AN3829" s="76">
        <f t="shared" si="1472"/>
        <v>26.15558650633292</v>
      </c>
      <c r="AO3829" s="76">
        <f t="shared" si="1470"/>
        <v>25.542747917201762</v>
      </c>
      <c r="AP3829" s="76">
        <f t="shared" si="1457"/>
        <v>25.017790428749329</v>
      </c>
      <c r="AQ3829" s="76">
        <f t="shared" si="1479"/>
        <v>25.437705179823357</v>
      </c>
      <c r="AR3829" s="76">
        <f t="shared" si="1477"/>
        <v>25.800663729330775</v>
      </c>
      <c r="AT3829" s="94">
        <f t="shared" si="1473"/>
        <v>0.61540000000000028</v>
      </c>
      <c r="AU3829" s="94">
        <f t="shared" si="1471"/>
        <v>0.686788888888889</v>
      </c>
      <c r="AV3829" s="94">
        <f t="shared" si="1458"/>
        <v>0.78748888888888902</v>
      </c>
      <c r="AW3829" s="94">
        <f t="shared" si="1480"/>
        <v>0.88775623268698001</v>
      </c>
      <c r="AX3829" s="94">
        <f t="shared" si="1474"/>
        <v>0.67071619239486302</v>
      </c>
      <c r="AY3829" s="94">
        <f t="shared" si="1475"/>
        <v>0.57498089502599248</v>
      </c>
      <c r="BB3829" s="76">
        <f>100/AVERAGE(AA3800:AA3829)</f>
        <v>127.01100762066054</v>
      </c>
      <c r="BC3829" s="76">
        <f>100/AVERAGE(AA3740:AA3829)</f>
        <v>119.59973953834508</v>
      </c>
      <c r="BD3829" s="76">
        <f>100/AVERAGE(AA3650:AA3829)</f>
        <v>119.00433043535745</v>
      </c>
      <c r="BE3829" s="76">
        <f>100/AVERAGE(AA3465:AA3829)</f>
        <v>114.5561654755964</v>
      </c>
      <c r="BF3829" s="76">
        <f t="shared" si="1476"/>
        <v>123.33180388453026</v>
      </c>
    </row>
    <row r="3830" spans="1:58" x14ac:dyDescent="0.45">
      <c r="A3830" s="6">
        <v>40718</v>
      </c>
      <c r="B3830" s="76">
        <v>192.95858000000001</v>
      </c>
      <c r="C3830" s="76">
        <v>2.3264</v>
      </c>
      <c r="D3830" s="76">
        <v>4.1166999999999998</v>
      </c>
      <c r="E3830" s="76">
        <v>215.2354</v>
      </c>
      <c r="F3830" s="76">
        <v>5.9286000000000003</v>
      </c>
      <c r="G3830" s="76">
        <v>4.1657000000000002</v>
      </c>
      <c r="H3830" s="76">
        <v>188.13559000000001</v>
      </c>
      <c r="I3830" s="76">
        <v>2.3403999999999998</v>
      </c>
      <c r="J3830" s="76">
        <v>4.4112999999999998</v>
      </c>
      <c r="K3830" s="76">
        <v>185.52444</v>
      </c>
      <c r="L3830" s="76">
        <v>2.3220000000000001</v>
      </c>
      <c r="M3830" s="76">
        <v>3.9087999999999998</v>
      </c>
      <c r="N3830" s="76">
        <v>147.91516999999999</v>
      </c>
      <c r="O3830" s="3">
        <v>3.32</v>
      </c>
      <c r="P3830" s="34">
        <v>3.65</v>
      </c>
      <c r="Q3830" s="76">
        <v>3.71</v>
      </c>
      <c r="R3830" s="76">
        <v>3.97</v>
      </c>
      <c r="S3830" s="76">
        <v>4.26</v>
      </c>
      <c r="T3830" s="76">
        <v>4.37</v>
      </c>
      <c r="U3830" s="76">
        <v>4.6159999999999997</v>
      </c>
      <c r="V3830" s="76">
        <v>6</v>
      </c>
      <c r="W3830" s="76">
        <v>100.7</v>
      </c>
      <c r="Y3830" s="76">
        <f t="shared" si="1459"/>
        <v>3.8975</v>
      </c>
      <c r="Z3830" s="76">
        <f t="shared" si="1460"/>
        <v>0.54999999999999982</v>
      </c>
      <c r="AA3830" s="76">
        <f t="shared" si="1461"/>
        <v>0.7200000000000002</v>
      </c>
      <c r="AC3830" s="76">
        <f t="shared" si="1462"/>
        <v>-5.2672670560338641E-4</v>
      </c>
      <c r="AD3830" s="76">
        <f t="shared" si="1478"/>
        <v>1.9295857999999955</v>
      </c>
      <c r="AE3830" s="76">
        <f t="shared" si="1463"/>
        <v>-1.6662751912570606E-3</v>
      </c>
      <c r="AF3830" s="76">
        <f t="shared" si="1478"/>
        <v>2.1523540000000141</v>
      </c>
      <c r="AG3830" s="76">
        <f t="shared" si="1464"/>
        <v>-5.227005241029703E-4</v>
      </c>
      <c r="AH3830" s="76">
        <f t="shared" si="1478"/>
        <v>1.8813559000000031</v>
      </c>
      <c r="AI3830" s="76">
        <f t="shared" si="1465"/>
        <v>-5.2348430767301668E-4</v>
      </c>
      <c r="AJ3830" s="76">
        <f t="shared" si="1478"/>
        <v>1.8552444000000081</v>
      </c>
      <c r="AK3830" s="76">
        <f t="shared" si="1466"/>
        <v>9.0938766634796053E-5</v>
      </c>
      <c r="AL3830" s="76">
        <f t="shared" si="1467"/>
        <v>1.4791517000000154</v>
      </c>
      <c r="AN3830" s="76">
        <f t="shared" si="1472"/>
        <v>26.129957342844641</v>
      </c>
      <c r="AO3830" s="76">
        <f t="shared" si="1470"/>
        <v>25.547877787468629</v>
      </c>
      <c r="AP3830" s="76">
        <f t="shared" si="1457"/>
        <v>25.012749554286696</v>
      </c>
      <c r="AQ3830" s="76">
        <f t="shared" si="1479"/>
        <v>25.445584881788449</v>
      </c>
      <c r="AR3830" s="76">
        <f t="shared" si="1477"/>
        <v>25.787754017436182</v>
      </c>
      <c r="AT3830" s="94">
        <f t="shared" si="1473"/>
        <v>0.61206666666666698</v>
      </c>
      <c r="AU3830" s="94">
        <f t="shared" si="1471"/>
        <v>0.68442222222222227</v>
      </c>
      <c r="AV3830" s="94">
        <f t="shared" si="1458"/>
        <v>0.78382222222222231</v>
      </c>
      <c r="AW3830" s="94">
        <f t="shared" si="1480"/>
        <v>0.88639058171745111</v>
      </c>
      <c r="AX3830" s="94">
        <f t="shared" si="1474"/>
        <v>0.66769048098715711</v>
      </c>
      <c r="AY3830" s="94">
        <f t="shared" si="1475"/>
        <v>0.57675961679290166</v>
      </c>
      <c r="BB3830" s="76">
        <f>100/AVERAGE(AA3801:AA3830)</f>
        <v>127.82275244993613</v>
      </c>
      <c r="BC3830" s="76">
        <f>100/AVERAGE(AA3741:AA3830)</f>
        <v>119.77482333213567</v>
      </c>
      <c r="BD3830" s="76">
        <f>100/AVERAGE(AA3651:AA3830)</f>
        <v>119.14848549036216</v>
      </c>
      <c r="BE3830" s="76">
        <f>100/AVERAGE(AA3466:AA3830)</f>
        <v>114.66196709672757</v>
      </c>
      <c r="BF3830" s="76">
        <f t="shared" si="1476"/>
        <v>123.84679058908461</v>
      </c>
    </row>
    <row r="3831" spans="1:58" x14ac:dyDescent="0.45">
      <c r="A3831" s="6">
        <v>40719</v>
      </c>
      <c r="B3831" s="76">
        <v>192.98005000000001</v>
      </c>
      <c r="C3831" s="76">
        <v>2.3237000000000001</v>
      </c>
      <c r="D3831" s="76">
        <v>4.1166999999999998</v>
      </c>
      <c r="E3831" s="76">
        <v>215.25952000000001</v>
      </c>
      <c r="F3831" s="76">
        <v>5.9259000000000004</v>
      </c>
      <c r="G3831" s="76">
        <v>4.1657000000000002</v>
      </c>
      <c r="H3831" s="76">
        <v>188.15808999999999</v>
      </c>
      <c r="I3831" s="76">
        <v>2.3376999999999999</v>
      </c>
      <c r="J3831" s="76">
        <v>4.4112999999999998</v>
      </c>
      <c r="K3831" s="76">
        <v>185.54400999999999</v>
      </c>
      <c r="L3831" s="76">
        <v>2.3193000000000001</v>
      </c>
      <c r="M3831" s="76">
        <v>3.9087999999999998</v>
      </c>
      <c r="N3831" s="76">
        <v>147.92862</v>
      </c>
      <c r="O3831" s="3">
        <v>3.32</v>
      </c>
      <c r="P3831" s="34">
        <v>3.65</v>
      </c>
      <c r="Q3831" s="76">
        <v>3.71</v>
      </c>
      <c r="R3831" s="76">
        <v>3.97</v>
      </c>
      <c r="S3831" s="76">
        <v>4.26</v>
      </c>
      <c r="T3831" s="76">
        <v>4.37</v>
      </c>
      <c r="U3831" s="76">
        <v>4.6159999999999997</v>
      </c>
      <c r="V3831" s="76">
        <v>6</v>
      </c>
      <c r="W3831" s="76">
        <v>100.7</v>
      </c>
      <c r="Y3831" s="76">
        <f t="shared" si="1459"/>
        <v>3.8975</v>
      </c>
      <c r="Z3831" s="76">
        <f t="shared" si="1460"/>
        <v>0.54999999999999982</v>
      </c>
      <c r="AA3831" s="76">
        <f t="shared" si="1461"/>
        <v>0.7200000000000002</v>
      </c>
      <c r="AC3831" s="76">
        <f t="shared" si="1462"/>
        <v>1.1126740256894863E-4</v>
      </c>
      <c r="AD3831" s="76">
        <f t="shared" ref="AD3831:AJ3846" si="1481">AD3830*(1+AC3831)</f>
        <v>1.9298004999999954</v>
      </c>
      <c r="AE3831" s="76">
        <f t="shared" si="1463"/>
        <v>1.1206335017388547E-4</v>
      </c>
      <c r="AF3831" s="76">
        <f t="shared" si="1481"/>
        <v>2.1525952000000141</v>
      </c>
      <c r="AG3831" s="76">
        <f t="shared" si="1464"/>
        <v>1.1959459664168115E-4</v>
      </c>
      <c r="AH3831" s="76">
        <f t="shared" si="1481"/>
        <v>1.881580900000003</v>
      </c>
      <c r="AI3831" s="76">
        <f t="shared" si="1465"/>
        <v>1.0548475446148231E-4</v>
      </c>
      <c r="AJ3831" s="76">
        <f t="shared" si="1481"/>
        <v>1.8554401000000083</v>
      </c>
      <c r="AK3831" s="76">
        <f t="shared" si="1466"/>
        <v>9.0930497527841325E-5</v>
      </c>
      <c r="AL3831" s="76">
        <f t="shared" si="1467"/>
        <v>1.4792862000000155</v>
      </c>
      <c r="AN3831" s="76">
        <f t="shared" si="1472"/>
        <v>26.114035641306316</v>
      </c>
      <c r="AO3831" s="76">
        <f t="shared" si="1470"/>
        <v>25.553009718661372</v>
      </c>
      <c r="AP3831" s="76">
        <f t="shared" si="1457"/>
        <v>25.009969251632242</v>
      </c>
      <c r="AQ3831" s="76">
        <f t="shared" si="1479"/>
        <v>25.453680929271449</v>
      </c>
      <c r="AR3831" s="76">
        <f t="shared" si="1477"/>
        <v>25.780457940536916</v>
      </c>
      <c r="AT3831" s="94">
        <f t="shared" si="1473"/>
        <v>0.60873333333333346</v>
      </c>
      <c r="AU3831" s="94">
        <f t="shared" si="1471"/>
        <v>0.68205555555555564</v>
      </c>
      <c r="AV3831" s="94">
        <f t="shared" si="1458"/>
        <v>0.78043333333333353</v>
      </c>
      <c r="AW3831" s="94">
        <f t="shared" si="1480"/>
        <v>0.88492243767312984</v>
      </c>
      <c r="AX3831" s="94">
        <f t="shared" si="1474"/>
        <v>0.66469798959120296</v>
      </c>
      <c r="AY3831" s="94">
        <f t="shared" si="1475"/>
        <v>0.57851880954661761</v>
      </c>
      <c r="BB3831" s="76">
        <f>100/AVERAGE(AA3802:AA3831)</f>
        <v>128.62287772251761</v>
      </c>
      <c r="BC3831" s="76">
        <f>100/AVERAGE(AA3742:AA3831)</f>
        <v>119.95042049286303</v>
      </c>
      <c r="BD3831" s="76">
        <f>100/AVERAGE(AA3652:AA3831)</f>
        <v>119.2692768968784</v>
      </c>
      <c r="BE3831" s="76">
        <f>100/AVERAGE(AA3467:AA3831)</f>
        <v>114.77012958019284</v>
      </c>
      <c r="BF3831" s="76">
        <f t="shared" si="1476"/>
        <v>124.35250072264625</v>
      </c>
    </row>
    <row r="3832" spans="1:58" x14ac:dyDescent="0.45">
      <c r="A3832" s="6">
        <v>40720</v>
      </c>
      <c r="B3832" s="76">
        <v>193.00153</v>
      </c>
      <c r="C3832" s="76">
        <v>2.3210000000000002</v>
      </c>
      <c r="D3832" s="76">
        <v>4.1166999999999998</v>
      </c>
      <c r="E3832" s="76">
        <v>215.28363999999999</v>
      </c>
      <c r="F3832" s="76">
        <v>5.9233000000000002</v>
      </c>
      <c r="G3832" s="76">
        <v>4.1657000000000002</v>
      </c>
      <c r="H3832" s="76">
        <v>188.18059</v>
      </c>
      <c r="I3832" s="76">
        <v>2.335</v>
      </c>
      <c r="J3832" s="76">
        <v>4.4112999999999998</v>
      </c>
      <c r="K3832" s="76">
        <v>185.56359</v>
      </c>
      <c r="L3832" s="76">
        <v>2.3166000000000002</v>
      </c>
      <c r="M3832" s="76">
        <v>3.9087999999999998</v>
      </c>
      <c r="N3832" s="76">
        <v>147.94208</v>
      </c>
      <c r="O3832" s="3">
        <v>3.32</v>
      </c>
      <c r="P3832" s="34">
        <v>3.65</v>
      </c>
      <c r="Q3832" s="76">
        <v>3.71</v>
      </c>
      <c r="R3832" s="76">
        <v>3.97</v>
      </c>
      <c r="S3832" s="76">
        <v>4.26</v>
      </c>
      <c r="T3832" s="76">
        <v>4.37</v>
      </c>
      <c r="U3832" s="76">
        <v>4.6159999999999997</v>
      </c>
      <c r="V3832" s="76">
        <v>6</v>
      </c>
      <c r="W3832" s="76">
        <v>100.7</v>
      </c>
      <c r="Y3832" s="76">
        <f t="shared" si="1459"/>
        <v>3.8975</v>
      </c>
      <c r="Z3832" s="76">
        <f t="shared" si="1460"/>
        <v>0.54999999999999982</v>
      </c>
      <c r="AA3832" s="76">
        <f t="shared" si="1461"/>
        <v>0.7200000000000002</v>
      </c>
      <c r="AC3832" s="76">
        <f t="shared" si="1462"/>
        <v>1.1130684233928712E-4</v>
      </c>
      <c r="AD3832" s="76">
        <f t="shared" si="1481"/>
        <v>1.9300152999999951</v>
      </c>
      <c r="AE3832" s="76">
        <f t="shared" si="1463"/>
        <v>1.1205079338649782E-4</v>
      </c>
      <c r="AF3832" s="76">
        <f t="shared" si="1481"/>
        <v>2.1528364000000142</v>
      </c>
      <c r="AG3832" s="76">
        <f t="shared" si="1464"/>
        <v>1.1958029548453375E-4</v>
      </c>
      <c r="AH3832" s="76">
        <f t="shared" si="1481"/>
        <v>1.8818059000000031</v>
      </c>
      <c r="AI3832" s="76">
        <f t="shared" si="1465"/>
        <v>1.0552752417081201E-4</v>
      </c>
      <c r="AJ3832" s="76">
        <f t="shared" si="1481"/>
        <v>1.8556359000000084</v>
      </c>
      <c r="AK3832" s="76">
        <f t="shared" si="1466"/>
        <v>9.0989830095145052E-5</v>
      </c>
      <c r="AL3832" s="76">
        <f t="shared" si="1467"/>
        <v>1.4794208000000155</v>
      </c>
      <c r="AN3832" s="76">
        <f t="shared" si="1472"/>
        <v>26.093139461307143</v>
      </c>
      <c r="AO3832" s="76">
        <f t="shared" si="1470"/>
        <v>25.558452180135983</v>
      </c>
      <c r="AP3832" s="76">
        <f t="shared" si="1457"/>
        <v>25.007884430230082</v>
      </c>
      <c r="AQ3832" s="76">
        <f t="shared" si="1479"/>
        <v>25.461421967372228</v>
      </c>
      <c r="AR3832" s="76">
        <f t="shared" si="1477"/>
        <v>25.770611903389273</v>
      </c>
      <c r="AT3832" s="94">
        <f t="shared" si="1473"/>
        <v>0.60560000000000025</v>
      </c>
      <c r="AU3832" s="94">
        <f t="shared" si="1471"/>
        <v>0.67994444444444457</v>
      </c>
      <c r="AV3832" s="94">
        <f t="shared" si="1458"/>
        <v>0.77704444444444476</v>
      </c>
      <c r="AW3832" s="94">
        <f t="shared" si="1480"/>
        <v>0.88342659279778368</v>
      </c>
      <c r="AX3832" s="94">
        <f t="shared" si="1474"/>
        <v>0.66188302694535406</v>
      </c>
      <c r="AY3832" s="94">
        <f t="shared" si="1475"/>
        <v>0.58017363866166649</v>
      </c>
      <c r="BB3832" s="76">
        <f>100/AVERAGE(AA3803:AA3832)</f>
        <v>129.38284383490753</v>
      </c>
      <c r="BC3832" s="76">
        <f>100/AVERAGE(AA3743:AA3832)</f>
        <v>120.15219277751828</v>
      </c>
      <c r="BD3832" s="76">
        <f>100/AVERAGE(AA3653:AA3832)</f>
        <v>119.38477048277869</v>
      </c>
      <c r="BE3832" s="76">
        <f>100/AVERAGE(AA3468:AA3832)</f>
        <v>114.87849631916706</v>
      </c>
      <c r="BF3832" s="76">
        <f t="shared" si="1476"/>
        <v>124.84273138415924</v>
      </c>
    </row>
    <row r="3833" spans="1:58" x14ac:dyDescent="0.45">
      <c r="A3833" s="6">
        <v>40721</v>
      </c>
      <c r="B3833" s="76">
        <v>192.98553000000001</v>
      </c>
      <c r="C3833" s="76">
        <v>2.3209</v>
      </c>
      <c r="D3833" s="76">
        <v>4.1256000000000004</v>
      </c>
      <c r="E3833" s="76">
        <v>215.47013000000001</v>
      </c>
      <c r="F3833" s="76">
        <v>5.9217000000000004</v>
      </c>
      <c r="G3833" s="76">
        <v>4.1535000000000002</v>
      </c>
      <c r="H3833" s="76">
        <v>188.19839999999999</v>
      </c>
      <c r="I3833" s="76">
        <v>2.3365</v>
      </c>
      <c r="J3833" s="76">
        <v>4.4134000000000002</v>
      </c>
      <c r="K3833" s="76">
        <v>185.54302999999999</v>
      </c>
      <c r="L3833" s="76">
        <v>2.3167</v>
      </c>
      <c r="M3833" s="76">
        <v>3.9180999999999999</v>
      </c>
      <c r="N3833" s="76">
        <v>147.95541</v>
      </c>
      <c r="O3833" s="3">
        <v>3.29</v>
      </c>
      <c r="P3833" s="34">
        <v>3.65</v>
      </c>
      <c r="Q3833" s="76">
        <v>3.72</v>
      </c>
      <c r="R3833" s="76">
        <v>3.97</v>
      </c>
      <c r="S3833" s="76">
        <v>4.25</v>
      </c>
      <c r="T3833" s="76">
        <v>4.3730000000000002</v>
      </c>
      <c r="U3833" s="76">
        <v>4.6159999999999997</v>
      </c>
      <c r="V3833" s="76">
        <v>6</v>
      </c>
      <c r="W3833" s="76">
        <v>100.7</v>
      </c>
      <c r="Y3833" s="76">
        <f t="shared" si="1459"/>
        <v>3.8975</v>
      </c>
      <c r="Z3833" s="76">
        <f t="shared" si="1460"/>
        <v>0.5299999999999998</v>
      </c>
      <c r="AA3833" s="76">
        <f t="shared" si="1461"/>
        <v>0.72300000000000031</v>
      </c>
      <c r="AC3833" s="76">
        <f t="shared" si="1462"/>
        <v>-8.2900897210413937E-5</v>
      </c>
      <c r="AD3833" s="76">
        <f t="shared" si="1481"/>
        <v>1.9298552999999954</v>
      </c>
      <c r="AE3833" s="76">
        <f t="shared" si="1463"/>
        <v>8.6625254013728004E-4</v>
      </c>
      <c r="AF3833" s="76">
        <f t="shared" si="1481"/>
        <v>2.1547013000000144</v>
      </c>
      <c r="AG3833" s="76">
        <f t="shared" si="1464"/>
        <v>9.4643129772364887E-5</v>
      </c>
      <c r="AH3833" s="76">
        <f t="shared" si="1481"/>
        <v>1.8819840000000032</v>
      </c>
      <c r="AI3833" s="76">
        <f t="shared" si="1465"/>
        <v>-1.1079759774001996E-4</v>
      </c>
      <c r="AJ3833" s="76">
        <f t="shared" si="1481"/>
        <v>1.8554303000000083</v>
      </c>
      <c r="AK3833" s="76">
        <f t="shared" si="1466"/>
        <v>9.0102829431559783E-5</v>
      </c>
      <c r="AL3833" s="76">
        <f t="shared" si="1467"/>
        <v>1.4795541000000154</v>
      </c>
      <c r="AN3833" s="76">
        <f t="shared" si="1472"/>
        <v>26.072276696381834</v>
      </c>
      <c r="AO3833" s="76">
        <f t="shared" si="1470"/>
        <v>25.563461292659035</v>
      </c>
      <c r="AP3833" s="76">
        <f t="shared" ref="AP3833:AP3896" si="1482">100/AVERAGE(Y3654:Y3833)</f>
        <v>25.00547863090836</v>
      </c>
      <c r="AQ3833" s="76">
        <f t="shared" si="1479"/>
        <v>25.469275828896677</v>
      </c>
      <c r="AR3833" s="76">
        <f t="shared" si="1477"/>
        <v>25.760627265188997</v>
      </c>
      <c r="AT3833" s="94">
        <f t="shared" si="1473"/>
        <v>0.60180000000000022</v>
      </c>
      <c r="AU3833" s="94">
        <f t="shared" si="1471"/>
        <v>0.6775000000000001</v>
      </c>
      <c r="AV3833" s="94">
        <f t="shared" ref="AV3833:AV3896" si="1483">AVERAGE(Z3654:Z3833)</f>
        <v>0.77371111111111157</v>
      </c>
      <c r="AW3833" s="94">
        <f t="shared" si="1480"/>
        <v>0.88179224376731269</v>
      </c>
      <c r="AX3833" s="94">
        <f t="shared" si="1474"/>
        <v>0.65861479895912056</v>
      </c>
      <c r="AY3833" s="94">
        <f t="shared" si="1475"/>
        <v>0.58209492839324151</v>
      </c>
      <c r="BB3833" s="76">
        <f>100/AVERAGE(AA3804:AA3833)</f>
        <v>130.13490651975889</v>
      </c>
      <c r="BC3833" s="76">
        <f>100/AVERAGE(AA3744:AA3833)</f>
        <v>120.35625451335964</v>
      </c>
      <c r="BD3833" s="76">
        <f>100/AVERAGE(AA3654:AA3833)</f>
        <v>119.49810794662413</v>
      </c>
      <c r="BE3833" s="76">
        <f>100/AVERAGE(AA3469:AA3833)</f>
        <v>114.98598116120085</v>
      </c>
      <c r="BF3833" s="76">
        <f t="shared" si="1476"/>
        <v>125.32894137810626</v>
      </c>
    </row>
    <row r="3834" spans="1:58" x14ac:dyDescent="0.45">
      <c r="A3834" s="6">
        <v>40722</v>
      </c>
      <c r="B3834" s="76">
        <v>192.97224</v>
      </c>
      <c r="C3834" s="76">
        <v>2.3197999999999999</v>
      </c>
      <c r="D3834" s="76">
        <v>4.1346999999999996</v>
      </c>
      <c r="E3834" s="76">
        <v>215.38151999999999</v>
      </c>
      <c r="F3834" s="76">
        <v>5.9181999999999997</v>
      </c>
      <c r="G3834" s="76">
        <v>4.1619000000000002</v>
      </c>
      <c r="H3834" s="76">
        <v>188.20923999999999</v>
      </c>
      <c r="I3834" s="76">
        <v>2.3359000000000001</v>
      </c>
      <c r="J3834" s="76">
        <v>4.4165999999999999</v>
      </c>
      <c r="K3834" s="76">
        <v>185.52858000000001</v>
      </c>
      <c r="L3834" s="76">
        <v>2.3138999999999998</v>
      </c>
      <c r="M3834" s="76">
        <v>3.9256000000000002</v>
      </c>
      <c r="N3834" s="76">
        <v>147.96883</v>
      </c>
      <c r="O3834" s="3">
        <v>3.31</v>
      </c>
      <c r="P3834" s="34">
        <v>3.66</v>
      </c>
      <c r="Q3834" s="76">
        <v>3.73</v>
      </c>
      <c r="R3834" s="76">
        <v>3.97</v>
      </c>
      <c r="S3834" s="76">
        <v>4.26</v>
      </c>
      <c r="T3834" s="76">
        <v>4.3730000000000002</v>
      </c>
      <c r="U3834" s="76">
        <v>4.6230000000000002</v>
      </c>
      <c r="V3834" s="76">
        <v>6</v>
      </c>
      <c r="W3834" s="76">
        <v>100.7</v>
      </c>
      <c r="Y3834" s="76">
        <f t="shared" si="1459"/>
        <v>3.9050000000000002</v>
      </c>
      <c r="Z3834" s="76">
        <f t="shared" si="1460"/>
        <v>0.5299999999999998</v>
      </c>
      <c r="AA3834" s="76">
        <f t="shared" si="1461"/>
        <v>0.71300000000000008</v>
      </c>
      <c r="AC3834" s="76">
        <f t="shared" si="1462"/>
        <v>-6.8865266737883069E-5</v>
      </c>
      <c r="AD3834" s="76">
        <f t="shared" si="1481"/>
        <v>1.9297223999999953</v>
      </c>
      <c r="AE3834" s="76">
        <f t="shared" si="1463"/>
        <v>-4.1124029581274257E-4</v>
      </c>
      <c r="AF3834" s="76">
        <f t="shared" si="1481"/>
        <v>2.1538152000000141</v>
      </c>
      <c r="AG3834" s="76">
        <f t="shared" si="1464"/>
        <v>5.7598789362733882E-5</v>
      </c>
      <c r="AH3834" s="76">
        <f t="shared" si="1481"/>
        <v>1.8820924000000032</v>
      </c>
      <c r="AI3834" s="76">
        <f t="shared" si="1465"/>
        <v>-7.7879508596945257E-5</v>
      </c>
      <c r="AJ3834" s="76">
        <f t="shared" si="1481"/>
        <v>1.8552858000000083</v>
      </c>
      <c r="AK3834" s="76">
        <f t="shared" si="1466"/>
        <v>9.0703003019498851E-5</v>
      </c>
      <c r="AL3834" s="76">
        <f t="shared" si="1467"/>
        <v>1.4796883000000152</v>
      </c>
      <c r="AN3834" s="76">
        <f t="shared" si="1472"/>
        <v>26.049750682177855</v>
      </c>
      <c r="AO3834" s="76">
        <f t="shared" si="1470"/>
        <v>25.569634638331731</v>
      </c>
      <c r="AP3834" s="76">
        <f t="shared" si="1482"/>
        <v>25.00309934252266</v>
      </c>
      <c r="AQ3834" s="76">
        <f t="shared" si="1479"/>
        <v>25.477544729014443</v>
      </c>
      <c r="AR3834" s="76">
        <f t="shared" si="1477"/>
        <v>25.75007539875941</v>
      </c>
      <c r="AT3834" s="94">
        <f t="shared" si="1473"/>
        <v>0.5980000000000002</v>
      </c>
      <c r="AU3834" s="94">
        <f t="shared" si="1471"/>
        <v>0.67505555555555563</v>
      </c>
      <c r="AV3834" s="94">
        <f t="shared" si="1483"/>
        <v>0.7704111111111116</v>
      </c>
      <c r="AW3834" s="94">
        <f t="shared" si="1480"/>
        <v>0.88022991689750674</v>
      </c>
      <c r="AX3834" s="94">
        <f t="shared" si="1474"/>
        <v>0.65535439016200803</v>
      </c>
      <c r="AY3834" s="94">
        <f t="shared" si="1475"/>
        <v>0.58401162146637342</v>
      </c>
      <c r="BB3834" s="76">
        <f>100/AVERAGE(AA3805:AA3834)</f>
        <v>130.9529006067485</v>
      </c>
      <c r="BC3834" s="76">
        <f>100/AVERAGE(AA3745:AA3834)</f>
        <v>120.58685603269252</v>
      </c>
      <c r="BD3834" s="76">
        <f>100/AVERAGE(AA3655:AA3834)</f>
        <v>119.60927636387797</v>
      </c>
      <c r="BE3834" s="76">
        <f>100/AVERAGE(AA3470:AA3834)</f>
        <v>115.09874841936302</v>
      </c>
      <c r="BF3834" s="76">
        <f t="shared" si="1476"/>
        <v>125.85829640855155</v>
      </c>
    </row>
    <row r="3835" spans="1:58" x14ac:dyDescent="0.45">
      <c r="A3835" s="6">
        <v>40723</v>
      </c>
      <c r="B3835" s="76">
        <v>192.83975000000001</v>
      </c>
      <c r="C3835" s="76">
        <v>2.3184</v>
      </c>
      <c r="D3835" s="76">
        <v>4.1687000000000003</v>
      </c>
      <c r="E3835" s="76">
        <v>215.00900999999999</v>
      </c>
      <c r="F3835" s="76">
        <v>5.9131</v>
      </c>
      <c r="G3835" s="76">
        <v>4.1935000000000002</v>
      </c>
      <c r="H3835" s="76">
        <v>188.06648000000001</v>
      </c>
      <c r="I3835" s="76">
        <v>2.3428</v>
      </c>
      <c r="J3835" s="76">
        <v>4.4561999999999999</v>
      </c>
      <c r="K3835" s="76">
        <v>185.39941999999999</v>
      </c>
      <c r="L3835" s="76">
        <v>2.3115000000000001</v>
      </c>
      <c r="M3835" s="76">
        <v>3.9601000000000002</v>
      </c>
      <c r="N3835" s="76">
        <v>147.98221000000001</v>
      </c>
      <c r="O3835" s="3">
        <v>3.3</v>
      </c>
      <c r="P3835" s="34">
        <v>3.71</v>
      </c>
      <c r="Q3835" s="76">
        <v>3.77</v>
      </c>
      <c r="R3835" s="76">
        <v>4.01</v>
      </c>
      <c r="S3835" s="76">
        <v>4.29</v>
      </c>
      <c r="T3835" s="76">
        <v>4.4029999999999996</v>
      </c>
      <c r="U3835" s="76">
        <v>4.6559999999999997</v>
      </c>
      <c r="V3835" s="76">
        <v>6</v>
      </c>
      <c r="W3835" s="76">
        <v>100.7</v>
      </c>
      <c r="Y3835" s="76">
        <f t="shared" si="1459"/>
        <v>3.9450000000000003</v>
      </c>
      <c r="Z3835" s="76">
        <f t="shared" si="1460"/>
        <v>0.52</v>
      </c>
      <c r="AA3835" s="76">
        <f t="shared" si="1461"/>
        <v>0.69299999999999962</v>
      </c>
      <c r="AC3835" s="76">
        <f t="shared" si="1462"/>
        <v>-6.8657543696437617E-4</v>
      </c>
      <c r="AD3835" s="76">
        <f t="shared" si="1481"/>
        <v>1.9283974999999953</v>
      </c>
      <c r="AE3835" s="76">
        <f t="shared" si="1463"/>
        <v>-1.7295355701826276E-3</v>
      </c>
      <c r="AF3835" s="76">
        <f t="shared" si="1481"/>
        <v>2.1500901000000141</v>
      </c>
      <c r="AG3835" s="76">
        <f t="shared" si="1464"/>
        <v>-7.5851748830180199E-4</v>
      </c>
      <c r="AH3835" s="76">
        <f t="shared" si="1481"/>
        <v>1.8806648000000032</v>
      </c>
      <c r="AI3835" s="76">
        <f t="shared" si="1465"/>
        <v>-6.9617306400993062E-4</v>
      </c>
      <c r="AJ3835" s="76">
        <f t="shared" si="1481"/>
        <v>1.8539942000000083</v>
      </c>
      <c r="AK3835" s="76">
        <f t="shared" si="1466"/>
        <v>9.0424449527670703E-5</v>
      </c>
      <c r="AL3835" s="76">
        <f t="shared" si="1467"/>
        <v>1.4798221000000151</v>
      </c>
      <c r="AN3835" s="76">
        <f t="shared" si="1472"/>
        <v>26.01360945334568</v>
      </c>
      <c r="AO3835" s="76">
        <f t="shared" si="1470"/>
        <v>25.572177470911651</v>
      </c>
      <c r="AP3835" s="76">
        <f t="shared" si="1482"/>
        <v>24.99933161509222</v>
      </c>
      <c r="AQ3835" s="76">
        <f t="shared" si="1479"/>
        <v>25.484308037325995</v>
      </c>
      <c r="AR3835" s="76">
        <f t="shared" si="1477"/>
        <v>25.73084914310094</v>
      </c>
      <c r="AT3835" s="94">
        <f t="shared" si="1473"/>
        <v>0.59400000000000008</v>
      </c>
      <c r="AU3835" s="94">
        <f t="shared" si="1471"/>
        <v>0.6725000000000001</v>
      </c>
      <c r="AV3835" s="94">
        <f t="shared" si="1483"/>
        <v>0.76705555555555616</v>
      </c>
      <c r="AW3835" s="94">
        <f t="shared" si="1480"/>
        <v>0.87863988919667568</v>
      </c>
      <c r="AX3835" s="94">
        <f t="shared" si="1474"/>
        <v>0.65194575253924292</v>
      </c>
      <c r="AY3835" s="94">
        <f t="shared" si="1475"/>
        <v>0.58601545366255592</v>
      </c>
      <c r="BB3835" s="76">
        <f>100/AVERAGE(AA3806:AA3835)</f>
        <v>131.8565400843882</v>
      </c>
      <c r="BC3835" s="76">
        <f>100/AVERAGE(AA3746:AA3835)</f>
        <v>120.85078955849185</v>
      </c>
      <c r="BD3835" s="76">
        <f>100/AVERAGE(AA3656:AA3835)</f>
        <v>119.73657952504483</v>
      </c>
      <c r="BE3835" s="76">
        <f>100/AVERAGE(AA3471:AA3835)</f>
        <v>115.22301177168794</v>
      </c>
      <c r="BF3835" s="76">
        <f t="shared" si="1476"/>
        <v>126.44618039592874</v>
      </c>
    </row>
    <row r="3836" spans="1:58" x14ac:dyDescent="0.45">
      <c r="A3836" s="6">
        <v>40724</v>
      </c>
      <c r="B3836" s="76">
        <v>192.91116</v>
      </c>
      <c r="C3836" s="76">
        <v>2.3277999999999999</v>
      </c>
      <c r="D3836" s="76">
        <v>4.1597</v>
      </c>
      <c r="E3836" s="76">
        <v>215.03326999999999</v>
      </c>
      <c r="F3836" s="76">
        <v>5.9104999999999999</v>
      </c>
      <c r="G3836" s="76">
        <v>4.1935000000000002</v>
      </c>
      <c r="H3836" s="76">
        <v>188.13368</v>
      </c>
      <c r="I3836" s="76">
        <v>2.3492999999999999</v>
      </c>
      <c r="J3836" s="76">
        <v>4.4462000000000002</v>
      </c>
      <c r="K3836" s="76">
        <v>185.47054</v>
      </c>
      <c r="L3836" s="76">
        <v>2.3228</v>
      </c>
      <c r="M3836" s="76">
        <v>3.9508000000000001</v>
      </c>
      <c r="N3836" s="76">
        <v>147.99555000000001</v>
      </c>
      <c r="O3836" s="3">
        <v>3.29</v>
      </c>
      <c r="P3836" s="34">
        <v>3.7</v>
      </c>
      <c r="Q3836" s="76">
        <v>3.76</v>
      </c>
      <c r="R3836" s="76">
        <v>4.01</v>
      </c>
      <c r="S3836" s="76">
        <v>4.29</v>
      </c>
      <c r="T3836" s="76">
        <v>4.3929999999999998</v>
      </c>
      <c r="U3836" s="76">
        <v>4.6459999999999999</v>
      </c>
      <c r="V3836" s="76">
        <v>12</v>
      </c>
      <c r="W3836" s="76">
        <v>100.6</v>
      </c>
      <c r="Y3836" s="76">
        <f t="shared" si="1459"/>
        <v>3.9399999999999995</v>
      </c>
      <c r="Z3836" s="76">
        <f t="shared" si="1460"/>
        <v>0.53000000000000025</v>
      </c>
      <c r="AA3836" s="76">
        <f t="shared" si="1461"/>
        <v>0.69299999999999962</v>
      </c>
      <c r="AC3836" s="76">
        <f t="shared" si="1462"/>
        <v>3.7030747032185118E-4</v>
      </c>
      <c r="AD3836" s="76">
        <f t="shared" si="1481"/>
        <v>1.9291115999999953</v>
      </c>
      <c r="AE3836" s="76">
        <f t="shared" si="1463"/>
        <v>1.1283248083415742E-4</v>
      </c>
      <c r="AF3836" s="76">
        <f t="shared" si="1481"/>
        <v>2.1503327000000141</v>
      </c>
      <c r="AG3836" s="76">
        <f t="shared" si="1464"/>
        <v>3.5732045391601019E-4</v>
      </c>
      <c r="AH3836" s="76">
        <f t="shared" si="1481"/>
        <v>1.881336800000003</v>
      </c>
      <c r="AI3836" s="76">
        <f t="shared" si="1465"/>
        <v>3.8360422055272458E-4</v>
      </c>
      <c r="AJ3836" s="76">
        <f t="shared" si="1481"/>
        <v>1.8547054000000085</v>
      </c>
      <c r="AK3836" s="76">
        <f t="shared" si="1466"/>
        <v>9.0145970924382368E-5</v>
      </c>
      <c r="AL3836" s="76">
        <f t="shared" si="1467"/>
        <v>1.4799555000000151</v>
      </c>
      <c r="AN3836" s="76">
        <f t="shared" si="1472"/>
        <v>25.98263061143626</v>
      </c>
      <c r="AO3836" s="76">
        <f t="shared" si="1470"/>
        <v>25.572286460752942</v>
      </c>
      <c r="AP3836" s="76">
        <f t="shared" si="1482"/>
        <v>24.995738573736197</v>
      </c>
      <c r="AQ3836" s="76">
        <f t="shared" si="1479"/>
        <v>25.49065077277384</v>
      </c>
      <c r="AR3836" s="76">
        <f t="shared" si="1477"/>
        <v>25.713779663442509</v>
      </c>
      <c r="AT3836" s="94">
        <f t="shared" si="1473"/>
        <v>0.5903333333333336</v>
      </c>
      <c r="AU3836" s="94">
        <f t="shared" si="1471"/>
        <v>0.66961111111111127</v>
      </c>
      <c r="AV3836" s="94">
        <f t="shared" si="1483"/>
        <v>0.76375555555555608</v>
      </c>
      <c r="AW3836" s="94">
        <f t="shared" si="1480"/>
        <v>0.87707756232686929</v>
      </c>
      <c r="AX3836" s="94">
        <f t="shared" si="1474"/>
        <v>0.64863685889364586</v>
      </c>
      <c r="AY3836" s="94">
        <f t="shared" si="1475"/>
        <v>0.5879606494723153</v>
      </c>
      <c r="BB3836" s="76">
        <f>100/AVERAGE(AA3807:AA3836)</f>
        <v>132.71400132714007</v>
      </c>
      <c r="BC3836" s="76">
        <f>100/AVERAGE(AA3747:AA3836)</f>
        <v>121.10610240193778</v>
      </c>
      <c r="BD3836" s="76">
        <f>100/AVERAGE(AA3657:AA3836)</f>
        <v>119.86415395884656</v>
      </c>
      <c r="BE3836" s="76">
        <f>100/AVERAGE(AA3472:AA3836)</f>
        <v>115.34171167100118</v>
      </c>
      <c r="BF3836" s="76">
        <f t="shared" si="1476"/>
        <v>127.00630926749309</v>
      </c>
    </row>
    <row r="3837" spans="1:58" x14ac:dyDescent="0.45">
      <c r="A3837" s="6">
        <v>40725</v>
      </c>
      <c r="B3837" s="76">
        <v>192.90235000000001</v>
      </c>
      <c r="C3837" s="76">
        <v>2.3260999999999998</v>
      </c>
      <c r="D3837" s="76">
        <v>4.1669999999999998</v>
      </c>
      <c r="E3837" s="76">
        <v>214.56482</v>
      </c>
      <c r="F3837" s="76">
        <v>5.9044999999999996</v>
      </c>
      <c r="G3837" s="76">
        <v>4.2319000000000004</v>
      </c>
      <c r="H3837" s="76">
        <v>188.10874000000001</v>
      </c>
      <c r="I3837" s="76">
        <v>2.3464999999999998</v>
      </c>
      <c r="J3837" s="76">
        <v>4.4573</v>
      </c>
      <c r="K3837" s="76">
        <v>185.47552999999999</v>
      </c>
      <c r="L3837" s="76">
        <v>2.3216000000000001</v>
      </c>
      <c r="M3837" s="76">
        <v>3.9552</v>
      </c>
      <c r="N3837" s="76">
        <v>148.00877</v>
      </c>
      <c r="O3837" s="3">
        <v>3.26</v>
      </c>
      <c r="P3837" s="34">
        <v>3.7029999999999998</v>
      </c>
      <c r="Q3837" s="76">
        <v>3.76</v>
      </c>
      <c r="R3837" s="76">
        <v>4.04</v>
      </c>
      <c r="S3837" s="76">
        <v>4.33</v>
      </c>
      <c r="T3837" s="76">
        <v>4.41</v>
      </c>
      <c r="U3837" s="76">
        <v>4.6459999999999999</v>
      </c>
      <c r="V3837" s="76">
        <v>12</v>
      </c>
      <c r="W3837" s="76">
        <v>100.6</v>
      </c>
      <c r="Y3837" s="76">
        <f t="shared" si="1459"/>
        <v>3.95825</v>
      </c>
      <c r="Z3837" s="76">
        <f t="shared" si="1460"/>
        <v>0.57000000000000028</v>
      </c>
      <c r="AA3837" s="76">
        <f t="shared" si="1461"/>
        <v>0.70700000000000029</v>
      </c>
      <c r="AC3837" s="76">
        <f t="shared" si="1462"/>
        <v>-4.5668690188738204E-5</v>
      </c>
      <c r="AD3837" s="76">
        <f t="shared" si="1481"/>
        <v>1.9290234999999953</v>
      </c>
      <c r="AE3837" s="76">
        <f t="shared" si="1463"/>
        <v>-2.1785000990776071E-3</v>
      </c>
      <c r="AF3837" s="76">
        <f t="shared" si="1481"/>
        <v>2.1456482000000143</v>
      </c>
      <c r="AG3837" s="76">
        <f t="shared" si="1464"/>
        <v>-1.3256531206951028E-4</v>
      </c>
      <c r="AH3837" s="76">
        <f t="shared" si="1481"/>
        <v>1.8810874000000031</v>
      </c>
      <c r="AI3837" s="76">
        <f t="shared" si="1465"/>
        <v>2.6904542360206563E-5</v>
      </c>
      <c r="AJ3837" s="76">
        <f t="shared" si="1481"/>
        <v>1.8547553000000085</v>
      </c>
      <c r="AK3837" s="76">
        <f t="shared" si="1466"/>
        <v>8.9327010170059395E-5</v>
      </c>
      <c r="AL3837" s="76">
        <f t="shared" si="1467"/>
        <v>1.4800877000000148</v>
      </c>
      <c r="AN3837" s="76">
        <f t="shared" si="1472"/>
        <v>25.956216189324646</v>
      </c>
      <c r="AO3837" s="76">
        <f t="shared" si="1470"/>
        <v>25.571069460258652</v>
      </c>
      <c r="AP3837" s="76">
        <f t="shared" si="1482"/>
        <v>24.991513298609</v>
      </c>
      <c r="AQ3837" s="76">
        <f t="shared" si="1479"/>
        <v>25.496021558302655</v>
      </c>
      <c r="AR3837" s="76">
        <f t="shared" si="1477"/>
        <v>25.698707840344422</v>
      </c>
      <c r="AT3837" s="94">
        <f t="shared" si="1473"/>
        <v>0.58800000000000019</v>
      </c>
      <c r="AU3837" s="94">
        <f t="shared" si="1471"/>
        <v>0.6671666666666668</v>
      </c>
      <c r="AV3837" s="94">
        <f t="shared" si="1483"/>
        <v>0.76067777777777812</v>
      </c>
      <c r="AW3837" s="94">
        <f t="shared" si="1480"/>
        <v>0.87567590027700781</v>
      </c>
      <c r="AX3837" s="94">
        <f t="shared" si="1474"/>
        <v>0.6462140560731976</v>
      </c>
      <c r="AY3837" s="94">
        <f t="shared" si="1475"/>
        <v>0.58938494000533981</v>
      </c>
      <c r="BB3837" s="76">
        <f>100/AVERAGE(AA3808:AA3837)</f>
        <v>133.42228152101407</v>
      </c>
      <c r="BC3837" s="76">
        <f>100/AVERAGE(AA3748:AA3837)</f>
        <v>121.33958906325844</v>
      </c>
      <c r="BD3837" s="76">
        <f>100/AVERAGE(AA3658:AA3837)</f>
        <v>119.98080307150849</v>
      </c>
      <c r="BE3837" s="76">
        <f>100/AVERAGE(AA3473:AA3837)</f>
        <v>115.45956068427975</v>
      </c>
      <c r="BF3837" s="76">
        <f t="shared" si="1476"/>
        <v>127.47758556956931</v>
      </c>
    </row>
    <row r="3838" spans="1:58" x14ac:dyDescent="0.45">
      <c r="A3838" s="6">
        <v>40726</v>
      </c>
      <c r="B3838" s="76">
        <v>192.92408</v>
      </c>
      <c r="C3838" s="76">
        <v>2.3235000000000001</v>
      </c>
      <c r="D3838" s="76">
        <v>4.1669999999999998</v>
      </c>
      <c r="E3838" s="76">
        <v>214.58926</v>
      </c>
      <c r="F3838" s="76">
        <v>5.9017999999999997</v>
      </c>
      <c r="G3838" s="76">
        <v>4.2319000000000004</v>
      </c>
      <c r="H3838" s="76">
        <v>188.13147000000001</v>
      </c>
      <c r="I3838" s="76">
        <v>2.3437999999999999</v>
      </c>
      <c r="J3838" s="76">
        <v>4.4573</v>
      </c>
      <c r="K3838" s="76">
        <v>185.49531999999999</v>
      </c>
      <c r="L3838" s="76">
        <v>2.3189000000000002</v>
      </c>
      <c r="M3838" s="76">
        <v>3.9552</v>
      </c>
      <c r="N3838" s="76">
        <v>148.02198999999999</v>
      </c>
      <c r="O3838" s="3">
        <v>3.26</v>
      </c>
      <c r="P3838" s="34">
        <v>3.7029999999999998</v>
      </c>
      <c r="Q3838" s="76">
        <v>3.76</v>
      </c>
      <c r="R3838" s="76">
        <v>4.04</v>
      </c>
      <c r="S3838" s="76">
        <v>4.33</v>
      </c>
      <c r="T3838" s="76">
        <v>4.41</v>
      </c>
      <c r="U3838" s="76">
        <v>4.6459999999999999</v>
      </c>
      <c r="V3838" s="76">
        <v>12</v>
      </c>
      <c r="W3838" s="76">
        <v>100.6</v>
      </c>
      <c r="Y3838" s="76">
        <f t="shared" si="1459"/>
        <v>3.95825</v>
      </c>
      <c r="Z3838" s="76">
        <f t="shared" si="1460"/>
        <v>0.57000000000000028</v>
      </c>
      <c r="AA3838" s="76">
        <f t="shared" si="1461"/>
        <v>0.70700000000000029</v>
      </c>
      <c r="AC3838" s="76">
        <f t="shared" si="1462"/>
        <v>1.126476686261757E-4</v>
      </c>
      <c r="AD3838" s="76">
        <f t="shared" si="1481"/>
        <v>1.9292407999999954</v>
      </c>
      <c r="AE3838" s="76">
        <f t="shared" si="1463"/>
        <v>1.1390497286556389E-4</v>
      </c>
      <c r="AF3838" s="76">
        <f t="shared" si="1481"/>
        <v>2.1458926000000145</v>
      </c>
      <c r="AG3838" s="76">
        <f t="shared" si="1464"/>
        <v>1.2083436420873284E-4</v>
      </c>
      <c r="AH3838" s="76">
        <f t="shared" si="1481"/>
        <v>1.8813147000000032</v>
      </c>
      <c r="AI3838" s="76">
        <f t="shared" si="1465"/>
        <v>1.0669871114532548E-4</v>
      </c>
      <c r="AJ3838" s="76">
        <f t="shared" si="1481"/>
        <v>1.8549532000000084</v>
      </c>
      <c r="AK3838" s="76">
        <f t="shared" si="1466"/>
        <v>8.9319031568058094E-5</v>
      </c>
      <c r="AL3838" s="76">
        <f t="shared" si="1467"/>
        <v>1.4802199000000145</v>
      </c>
      <c r="AN3838" s="76">
        <f t="shared" si="1472"/>
        <v>25.916247327386994</v>
      </c>
      <c r="AO3838" s="76">
        <f t="shared" si="1470"/>
        <v>25.569852575594435</v>
      </c>
      <c r="AP3838" s="76">
        <f t="shared" si="1482"/>
        <v>24.989665731983738</v>
      </c>
      <c r="AQ3838" s="76">
        <f t="shared" si="1479"/>
        <v>25.501512027150593</v>
      </c>
      <c r="AR3838" s="76">
        <f t="shared" si="1477"/>
        <v>25.676572391150561</v>
      </c>
      <c r="AT3838" s="94">
        <f t="shared" si="1473"/>
        <v>0.58566666666666678</v>
      </c>
      <c r="AU3838" s="94">
        <f t="shared" si="1471"/>
        <v>0.66472222222222233</v>
      </c>
      <c r="AV3838" s="94">
        <f t="shared" si="1483"/>
        <v>0.75790000000000035</v>
      </c>
      <c r="AW3838" s="94">
        <f t="shared" si="1480"/>
        <v>0.87424653739612113</v>
      </c>
      <c r="AX3838" s="94">
        <f t="shared" si="1474"/>
        <v>0.64383090321497538</v>
      </c>
      <c r="AY3838" s="94">
        <f t="shared" si="1475"/>
        <v>0.59078592155698273</v>
      </c>
      <c r="BB3838" s="76">
        <f>100/AVERAGE(AA3809:AA3838)</f>
        <v>134.11417586838934</v>
      </c>
      <c r="BC3838" s="76">
        <f>100/AVERAGE(AA3749:AA3838)</f>
        <v>121.57397776547035</v>
      </c>
      <c r="BD3838" s="76">
        <f>100/AVERAGE(AA3659:AA3838)</f>
        <v>120.11611224183373</v>
      </c>
      <c r="BE3838" s="76">
        <f>100/AVERAGE(AA3474:AA3838)</f>
        <v>115.57399110238583</v>
      </c>
      <c r="BF3838" s="76">
        <f t="shared" si="1476"/>
        <v>127.94255931097186</v>
      </c>
    </row>
    <row r="3839" spans="1:58" x14ac:dyDescent="0.45">
      <c r="A3839" s="6">
        <v>40727</v>
      </c>
      <c r="B3839" s="76">
        <v>192.94580999999999</v>
      </c>
      <c r="C3839" s="76">
        <v>2.3208000000000002</v>
      </c>
      <c r="D3839" s="76">
        <v>4.1669999999999998</v>
      </c>
      <c r="E3839" s="76">
        <v>214.61371</v>
      </c>
      <c r="F3839" s="76">
        <v>5.8992000000000004</v>
      </c>
      <c r="G3839" s="76">
        <v>4.2319000000000004</v>
      </c>
      <c r="H3839" s="76">
        <v>188.15421000000001</v>
      </c>
      <c r="I3839" s="76">
        <v>2.3411</v>
      </c>
      <c r="J3839" s="76">
        <v>4.4573</v>
      </c>
      <c r="K3839" s="76">
        <v>185.51512</v>
      </c>
      <c r="L3839" s="76">
        <v>2.3161999999999998</v>
      </c>
      <c r="M3839" s="76">
        <v>3.9552</v>
      </c>
      <c r="N3839" s="76">
        <v>148.03521000000001</v>
      </c>
      <c r="O3839" s="3">
        <v>3.26</v>
      </c>
      <c r="P3839" s="34">
        <v>3.7029999999999998</v>
      </c>
      <c r="Q3839" s="76">
        <v>3.76</v>
      </c>
      <c r="R3839" s="76">
        <v>4.04</v>
      </c>
      <c r="S3839" s="76">
        <v>4.33</v>
      </c>
      <c r="T3839" s="76">
        <v>4.41</v>
      </c>
      <c r="U3839" s="76">
        <v>4.6459999999999999</v>
      </c>
      <c r="V3839" s="76">
        <v>12</v>
      </c>
      <c r="W3839" s="76">
        <v>100.6</v>
      </c>
      <c r="Y3839" s="76">
        <f t="shared" si="1459"/>
        <v>3.95825</v>
      </c>
      <c r="Z3839" s="76">
        <f t="shared" si="1460"/>
        <v>0.57000000000000028</v>
      </c>
      <c r="AA3839" s="76">
        <f t="shared" si="1461"/>
        <v>0.70700000000000029</v>
      </c>
      <c r="AC3839" s="76">
        <f t="shared" si="1462"/>
        <v>1.1263498055802401E-4</v>
      </c>
      <c r="AD3839" s="76">
        <f t="shared" si="1481"/>
        <v>1.9294580999999951</v>
      </c>
      <c r="AE3839" s="76">
        <f t="shared" si="1463"/>
        <v>1.1393860065500583E-4</v>
      </c>
      <c r="AF3839" s="76">
        <f t="shared" si="1481"/>
        <v>2.1461371000000145</v>
      </c>
      <c r="AG3839" s="76">
        <f t="shared" si="1464"/>
        <v>1.208729193473701E-4</v>
      </c>
      <c r="AH3839" s="76">
        <f t="shared" si="1481"/>
        <v>1.8815421000000034</v>
      </c>
      <c r="AI3839" s="76">
        <f t="shared" si="1465"/>
        <v>1.0674123746090558E-4</v>
      </c>
      <c r="AJ3839" s="76">
        <f t="shared" si="1481"/>
        <v>1.8551512000000085</v>
      </c>
      <c r="AK3839" s="76">
        <f t="shared" si="1466"/>
        <v>8.9311054391361111E-5</v>
      </c>
      <c r="AL3839" s="76">
        <f t="shared" si="1467"/>
        <v>1.4803521000000146</v>
      </c>
      <c r="AN3839" s="76">
        <f t="shared" si="1472"/>
        <v>25.87528543674247</v>
      </c>
      <c r="AO3839" s="76">
        <f t="shared" si="1470"/>
        <v>25.568163658974669</v>
      </c>
      <c r="AP3839" s="76">
        <f t="shared" si="1482"/>
        <v>24.98810462102934</v>
      </c>
      <c r="AQ3839" s="76">
        <f t="shared" si="1479"/>
        <v>25.506869318743391</v>
      </c>
      <c r="AR3839" s="76">
        <f t="shared" si="1477"/>
        <v>25.653799562572228</v>
      </c>
      <c r="AT3839" s="94">
        <f t="shared" si="1473"/>
        <v>0.58300000000000018</v>
      </c>
      <c r="AU3839" s="94">
        <f t="shared" si="1471"/>
        <v>0.66238888888888903</v>
      </c>
      <c r="AV3839" s="94">
        <f t="shared" si="1483"/>
        <v>0.75497222222222249</v>
      </c>
      <c r="AW3839" s="94">
        <f t="shared" si="1480"/>
        <v>0.87292520775623195</v>
      </c>
      <c r="AX3839" s="94">
        <f t="shared" si="1474"/>
        <v>0.64128069126164711</v>
      </c>
      <c r="AY3839" s="94">
        <f t="shared" si="1475"/>
        <v>0.59228511196227518</v>
      </c>
      <c r="BB3839" s="76">
        <f>100/AVERAGE(AA3810:AA3839)</f>
        <v>134.75272874275706</v>
      </c>
      <c r="BC3839" s="76">
        <f>100/AVERAGE(AA3750:AA3839)</f>
        <v>121.80267965895257</v>
      </c>
      <c r="BD3839" s="76">
        <f>100/AVERAGE(AA3660:AA3839)</f>
        <v>120.27342157838815</v>
      </c>
      <c r="BE3839" s="76">
        <f>100/AVERAGE(AA3475:AA3839)</f>
        <v>115.68864856641157</v>
      </c>
      <c r="BF3839" s="76">
        <f t="shared" si="1476"/>
        <v>128.37989709856257</v>
      </c>
    </row>
    <row r="3840" spans="1:58" x14ac:dyDescent="0.45">
      <c r="A3840" s="6">
        <v>40728</v>
      </c>
      <c r="B3840" s="76">
        <v>192.93880999999999</v>
      </c>
      <c r="C3840" s="76">
        <v>2.3193999999999999</v>
      </c>
      <c r="D3840" s="76">
        <v>4.1737000000000002</v>
      </c>
      <c r="E3840" s="76">
        <v>214.52636999999999</v>
      </c>
      <c r="F3840" s="76">
        <v>5.8956999999999997</v>
      </c>
      <c r="G3840" s="76">
        <v>4.2403000000000004</v>
      </c>
      <c r="H3840" s="76">
        <v>188.09460000000001</v>
      </c>
      <c r="I3840" s="76">
        <v>2.3386999999999998</v>
      </c>
      <c r="J3840" s="76">
        <v>4.4759000000000002</v>
      </c>
      <c r="K3840" s="76">
        <v>185.52291</v>
      </c>
      <c r="L3840" s="76">
        <v>2.3149000000000002</v>
      </c>
      <c r="M3840" s="76">
        <v>3.9586999999999999</v>
      </c>
      <c r="N3840" s="76">
        <v>148.04858999999999</v>
      </c>
      <c r="O3840" s="3">
        <v>3.3</v>
      </c>
      <c r="P3840" s="34">
        <v>3.71</v>
      </c>
      <c r="Q3840" s="76">
        <v>3.78</v>
      </c>
      <c r="R3840" s="76">
        <v>4.04</v>
      </c>
      <c r="S3840" s="76">
        <v>4.34</v>
      </c>
      <c r="T3840" s="76">
        <v>4.42</v>
      </c>
      <c r="U3840" s="76">
        <v>4.6630000000000003</v>
      </c>
      <c r="V3840" s="76">
        <v>12</v>
      </c>
      <c r="W3840" s="76">
        <v>100.6</v>
      </c>
      <c r="Y3840" s="76">
        <f t="shared" si="1459"/>
        <v>3.9675000000000002</v>
      </c>
      <c r="Z3840" s="76">
        <f t="shared" si="1460"/>
        <v>0.56000000000000005</v>
      </c>
      <c r="AA3840" s="76">
        <f t="shared" si="1461"/>
        <v>0.71</v>
      </c>
      <c r="AC3840" s="76">
        <f t="shared" si="1462"/>
        <v>-3.6279616541068371E-5</v>
      </c>
      <c r="AD3840" s="76">
        <f t="shared" si="1481"/>
        <v>1.9293880999999951</v>
      </c>
      <c r="AE3840" s="76">
        <f t="shared" si="1463"/>
        <v>-4.0696374896087573E-4</v>
      </c>
      <c r="AF3840" s="76">
        <f t="shared" si="1481"/>
        <v>2.1452637000000143</v>
      </c>
      <c r="AG3840" s="76">
        <f t="shared" si="1464"/>
        <v>-3.1681459585730654E-4</v>
      </c>
      <c r="AH3840" s="76">
        <f t="shared" si="1481"/>
        <v>1.8809460000000033</v>
      </c>
      <c r="AI3840" s="76">
        <f t="shared" si="1465"/>
        <v>4.1991186486622922E-5</v>
      </c>
      <c r="AJ3840" s="76">
        <f t="shared" si="1481"/>
        <v>1.8552291000000087</v>
      </c>
      <c r="AK3840" s="76">
        <f t="shared" si="1466"/>
        <v>9.0383902586310683E-5</v>
      </c>
      <c r="AL3840" s="76">
        <f t="shared" si="1467"/>
        <v>1.4804859000000143</v>
      </c>
      <c r="AN3840" s="76">
        <f t="shared" si="1472"/>
        <v>25.83239511509408</v>
      </c>
      <c r="AO3840" s="76">
        <f t="shared" si="1470"/>
        <v>25.566220772838445</v>
      </c>
      <c r="AP3840" s="76">
        <f t="shared" si="1482"/>
        <v>24.986760487325103</v>
      </c>
      <c r="AQ3840" s="76">
        <f t="shared" si="1479"/>
        <v>25.511505689065757</v>
      </c>
      <c r="AR3840" s="76">
        <f t="shared" si="1477"/>
        <v>25.629902416781853</v>
      </c>
      <c r="AT3840" s="94">
        <f t="shared" si="1473"/>
        <v>0.58000000000000007</v>
      </c>
      <c r="AU3840" s="94">
        <f t="shared" si="1471"/>
        <v>0.66027777777777785</v>
      </c>
      <c r="AV3840" s="94">
        <f t="shared" si="1483"/>
        <v>0.75175000000000014</v>
      </c>
      <c r="AW3840" s="94">
        <f t="shared" si="1480"/>
        <v>0.87167867036011015</v>
      </c>
      <c r="AX3840" s="94">
        <f t="shared" si="1474"/>
        <v>0.63857251531939896</v>
      </c>
      <c r="AY3840" s="94">
        <f t="shared" si="1475"/>
        <v>0.59387716449075767</v>
      </c>
      <c r="BB3840" s="76">
        <f>100/AVERAGE(AA3811:AA3840)</f>
        <v>135.37906137184112</v>
      </c>
      <c r="BC3840" s="76">
        <f>100/AVERAGE(AA3751:AA3840)</f>
        <v>122.02231652588912</v>
      </c>
      <c r="BD3840" s="76">
        <f>100/AVERAGE(AA3661:AA3840)</f>
        <v>120.41583602039034</v>
      </c>
      <c r="BE3840" s="76">
        <f>100/AVERAGE(AA3476:AA3840)</f>
        <v>115.80243153379521</v>
      </c>
      <c r="BF3840" s="76">
        <f t="shared" si="1476"/>
        <v>128.80602614601796</v>
      </c>
    </row>
    <row r="3841" spans="1:58" x14ac:dyDescent="0.45">
      <c r="A3841" s="6">
        <v>40729</v>
      </c>
      <c r="B3841" s="76">
        <v>193.05312000000001</v>
      </c>
      <c r="C3841" s="76">
        <v>2.3214999999999999</v>
      </c>
      <c r="D3841" s="76">
        <v>4.1504000000000003</v>
      </c>
      <c r="E3841" s="76">
        <v>215.16944000000001</v>
      </c>
      <c r="F3841" s="76">
        <v>5.8971</v>
      </c>
      <c r="G3841" s="76">
        <v>4.1919000000000004</v>
      </c>
      <c r="H3841" s="76">
        <v>188.23504</v>
      </c>
      <c r="I3841" s="76">
        <v>2.3363999999999998</v>
      </c>
      <c r="J3841" s="76">
        <v>4.45</v>
      </c>
      <c r="K3841" s="76">
        <v>185.63357999999999</v>
      </c>
      <c r="L3841" s="76">
        <v>2.3182</v>
      </c>
      <c r="M3841" s="76">
        <v>3.9352999999999998</v>
      </c>
      <c r="N3841" s="76">
        <v>148.06209999999999</v>
      </c>
      <c r="O3841" s="3">
        <v>3.33</v>
      </c>
      <c r="P3841" s="34">
        <v>3.69</v>
      </c>
      <c r="Q3841" s="76">
        <v>3.76</v>
      </c>
      <c r="R3841" s="76">
        <v>4</v>
      </c>
      <c r="S3841" s="76">
        <v>4.29</v>
      </c>
      <c r="T3841" s="76">
        <v>4.41</v>
      </c>
      <c r="U3841" s="76">
        <v>4.6399999999999997</v>
      </c>
      <c r="V3841" s="76">
        <v>12</v>
      </c>
      <c r="W3841" s="76">
        <v>100.6</v>
      </c>
      <c r="Y3841" s="76">
        <f t="shared" si="1459"/>
        <v>3.9349999999999996</v>
      </c>
      <c r="Z3841" s="76">
        <f t="shared" si="1460"/>
        <v>0.53000000000000025</v>
      </c>
      <c r="AA3841" s="76">
        <f t="shared" si="1461"/>
        <v>0.7200000000000002</v>
      </c>
      <c r="AC3841" s="76">
        <f t="shared" si="1462"/>
        <v>5.9246763261366908E-4</v>
      </c>
      <c r="AD3841" s="76">
        <f t="shared" si="1481"/>
        <v>1.930531199999995</v>
      </c>
      <c r="AE3841" s="76">
        <f t="shared" si="1463"/>
        <v>2.9976268185585297E-3</v>
      </c>
      <c r="AF3841" s="76">
        <f t="shared" si="1481"/>
        <v>2.1516944000000144</v>
      </c>
      <c r="AG3841" s="76">
        <f t="shared" si="1464"/>
        <v>7.4664557089887396E-4</v>
      </c>
      <c r="AH3841" s="76">
        <f t="shared" si="1481"/>
        <v>1.8823504000000033</v>
      </c>
      <c r="AI3841" s="76">
        <f t="shared" si="1465"/>
        <v>5.9653009970572768E-4</v>
      </c>
      <c r="AJ3841" s="76">
        <f t="shared" si="1481"/>
        <v>1.8563358000000088</v>
      </c>
      <c r="AK3841" s="76">
        <f t="shared" si="1466"/>
        <v>9.1253824166859232E-5</v>
      </c>
      <c r="AL3841" s="76">
        <f t="shared" si="1467"/>
        <v>1.4806210000000144</v>
      </c>
      <c r="AN3841" s="76">
        <f t="shared" si="1472"/>
        <v>25.796854073645715</v>
      </c>
      <c r="AO3841" s="76">
        <f t="shared" si="1470"/>
        <v>25.56785495639971</v>
      </c>
      <c r="AP3841" s="76">
        <f t="shared" si="1482"/>
        <v>24.989101974972009</v>
      </c>
      <c r="AQ3841" s="76">
        <f t="shared" si="1479"/>
        <v>25.516776749113021</v>
      </c>
      <c r="AR3841" s="76">
        <f t="shared" si="1477"/>
        <v>25.611520968007991</v>
      </c>
      <c r="AT3841" s="94">
        <f t="shared" si="1473"/>
        <v>0.57600000000000018</v>
      </c>
      <c r="AU3841" s="94">
        <f t="shared" si="1471"/>
        <v>0.65772222222222243</v>
      </c>
      <c r="AV3841" s="94">
        <f t="shared" si="1483"/>
        <v>0.74841666666666684</v>
      </c>
      <c r="AW3841" s="94">
        <f t="shared" si="1480"/>
        <v>0.87034903047091339</v>
      </c>
      <c r="AX3841" s="94">
        <f t="shared" si="1474"/>
        <v>0.63517874380928419</v>
      </c>
      <c r="AY3841" s="94">
        <f t="shared" si="1475"/>
        <v>0.59587225736101057</v>
      </c>
      <c r="BB3841" s="76">
        <f>100/AVERAGE(AA3812:AA3841)</f>
        <v>135.94960801196351</v>
      </c>
      <c r="BC3841" s="76">
        <f>100/AVERAGE(AA3752:AA3841)</f>
        <v>122.22614553059735</v>
      </c>
      <c r="BD3841" s="76">
        <f>100/AVERAGE(AA3662:AA3841)</f>
        <v>120.53921207535033</v>
      </c>
      <c r="BE3841" s="76">
        <f>100/AVERAGE(AA3477:AA3841)</f>
        <v>115.91091690298727</v>
      </c>
      <c r="BF3841" s="76">
        <f t="shared" si="1476"/>
        <v>129.19457829346291</v>
      </c>
    </row>
    <row r="3842" spans="1:58" x14ac:dyDescent="0.45">
      <c r="A3842" s="6">
        <v>40730</v>
      </c>
      <c r="B3842" s="76">
        <v>192.96797000000001</v>
      </c>
      <c r="C3842" s="76">
        <v>2.3201999999999998</v>
      </c>
      <c r="D3842" s="76">
        <v>4.1772999999999998</v>
      </c>
      <c r="E3842" s="76">
        <v>214.92551</v>
      </c>
      <c r="F3842" s="76">
        <v>5.8929</v>
      </c>
      <c r="G3842" s="76">
        <v>4.2134999999999998</v>
      </c>
      <c r="H3842" s="76">
        <v>188.19959</v>
      </c>
      <c r="I3842" s="76">
        <v>2.3388</v>
      </c>
      <c r="J3842" s="76">
        <v>4.4629000000000003</v>
      </c>
      <c r="K3842" s="76">
        <v>185.53564</v>
      </c>
      <c r="L3842" s="76">
        <v>2.3155999999999999</v>
      </c>
      <c r="M3842" s="76">
        <v>3.9626999999999999</v>
      </c>
      <c r="N3842" s="76">
        <v>148.07548</v>
      </c>
      <c r="O3842" s="3">
        <v>3.3</v>
      </c>
      <c r="P3842" s="34">
        <v>3.72</v>
      </c>
      <c r="Q3842" s="76">
        <v>3.78</v>
      </c>
      <c r="R3842" s="76">
        <v>4.03</v>
      </c>
      <c r="S3842" s="76">
        <v>4.3099999999999996</v>
      </c>
      <c r="T3842" s="76">
        <v>4.42</v>
      </c>
      <c r="U3842" s="76">
        <v>4.6559999999999997</v>
      </c>
      <c r="V3842" s="76">
        <v>12</v>
      </c>
      <c r="W3842" s="76">
        <v>100.6</v>
      </c>
      <c r="Y3842" s="76">
        <f t="shared" si="1459"/>
        <v>3.96</v>
      </c>
      <c r="Z3842" s="76">
        <f t="shared" si="1460"/>
        <v>0.5299999999999998</v>
      </c>
      <c r="AA3842" s="76">
        <f t="shared" si="1461"/>
        <v>0.69999999999999973</v>
      </c>
      <c r="AC3842" s="76">
        <f t="shared" si="1462"/>
        <v>-4.4107031266837904E-4</v>
      </c>
      <c r="AD3842" s="76">
        <f t="shared" si="1481"/>
        <v>1.929679699999995</v>
      </c>
      <c r="AE3842" s="76">
        <f t="shared" si="1463"/>
        <v>-1.1336647062891725E-3</v>
      </c>
      <c r="AF3842" s="76">
        <f t="shared" si="1481"/>
        <v>2.1492551000000142</v>
      </c>
      <c r="AG3842" s="76">
        <f t="shared" si="1464"/>
        <v>-1.883283792433188E-4</v>
      </c>
      <c r="AH3842" s="76">
        <f t="shared" si="1481"/>
        <v>1.8819959000000033</v>
      </c>
      <c r="AI3842" s="76">
        <f t="shared" si="1465"/>
        <v>-5.2759850884731563E-4</v>
      </c>
      <c r="AJ3842" s="76">
        <f t="shared" si="1481"/>
        <v>1.8553564000000089</v>
      </c>
      <c r="AK3842" s="76">
        <f t="shared" si="1466"/>
        <v>9.0367487696196847E-5</v>
      </c>
      <c r="AL3842" s="76">
        <f t="shared" si="1467"/>
        <v>1.4807548000000146</v>
      </c>
      <c r="AN3842" s="76">
        <f t="shared" si="1472"/>
        <v>25.755881462848215</v>
      </c>
      <c r="AO3842" s="76">
        <f t="shared" si="1470"/>
        <v>25.566402338473605</v>
      </c>
      <c r="AP3842" s="76">
        <f t="shared" si="1482"/>
        <v>24.990663210550487</v>
      </c>
      <c r="AQ3842" s="76">
        <f t="shared" si="1479"/>
        <v>25.521430291846404</v>
      </c>
      <c r="AR3842" s="76">
        <f t="shared" si="1477"/>
        <v>25.58920052311446</v>
      </c>
      <c r="AT3842" s="94">
        <f t="shared" si="1473"/>
        <v>0.57200000000000029</v>
      </c>
      <c r="AU3842" s="94">
        <f t="shared" si="1471"/>
        <v>0.65505555555555572</v>
      </c>
      <c r="AV3842" s="94">
        <f t="shared" si="1483"/>
        <v>0.74508333333333343</v>
      </c>
      <c r="AW3842" s="94">
        <f t="shared" si="1480"/>
        <v>0.86901939058171673</v>
      </c>
      <c r="AX3842" s="94">
        <f t="shared" si="1474"/>
        <v>0.63175466926886614</v>
      </c>
      <c r="AY3842" s="94">
        <f t="shared" si="1475"/>
        <v>0.59788516444165607</v>
      </c>
      <c r="BB3842" s="76">
        <f>100/AVERAGE(AA3813:AA3842)</f>
        <v>136.64935774801856</v>
      </c>
      <c r="BC3842" s="76">
        <f>100/AVERAGE(AA3753:AA3842)</f>
        <v>122.46897452645335</v>
      </c>
      <c r="BD3842" s="76">
        <f>100/AVERAGE(AA3663:AA3842)</f>
        <v>120.67902062270362</v>
      </c>
      <c r="BE3842" s="76">
        <f>100/AVERAGE(AA3478:AA3842)</f>
        <v>116.03030139268147</v>
      </c>
      <c r="BF3842" s="76">
        <f t="shared" si="1476"/>
        <v>129.66697742707885</v>
      </c>
    </row>
    <row r="3843" spans="1:58" x14ac:dyDescent="0.45">
      <c r="A3843" s="6">
        <v>40731</v>
      </c>
      <c r="B3843" s="76">
        <v>192.96084999999999</v>
      </c>
      <c r="C3843" s="76">
        <v>2.3189000000000002</v>
      </c>
      <c r="D3843" s="76">
        <v>4.1837</v>
      </c>
      <c r="E3843" s="76">
        <v>215.04195999999999</v>
      </c>
      <c r="F3843" s="76">
        <v>5.891</v>
      </c>
      <c r="G3843" s="76">
        <v>4.2068000000000003</v>
      </c>
      <c r="H3843" s="76">
        <v>188.21949000000001</v>
      </c>
      <c r="I3843" s="76">
        <v>2.3462000000000001</v>
      </c>
      <c r="J3843" s="76">
        <v>4.4672000000000001</v>
      </c>
      <c r="K3843" s="76">
        <v>185.52395999999999</v>
      </c>
      <c r="L3843" s="76">
        <v>2.3134000000000001</v>
      </c>
      <c r="M3843" s="76">
        <v>3.97</v>
      </c>
      <c r="N3843" s="76">
        <v>148.08875</v>
      </c>
      <c r="O3843" s="3">
        <v>3.27</v>
      </c>
      <c r="P3843" s="34">
        <v>3.7360000000000002</v>
      </c>
      <c r="Q3843" s="76">
        <v>3.79</v>
      </c>
      <c r="R3843" s="76">
        <v>4.03</v>
      </c>
      <c r="S3843" s="76">
        <v>4.3</v>
      </c>
      <c r="T3843" s="76">
        <v>4.423</v>
      </c>
      <c r="U3843" s="76">
        <v>4.66</v>
      </c>
      <c r="V3843" s="76">
        <v>12</v>
      </c>
      <c r="W3843" s="76">
        <v>100.6</v>
      </c>
      <c r="Y3843" s="76">
        <f t="shared" si="1459"/>
        <v>3.9640000000000004</v>
      </c>
      <c r="Z3843" s="76">
        <f t="shared" si="1460"/>
        <v>0.50999999999999979</v>
      </c>
      <c r="AA3843" s="76">
        <f t="shared" si="1461"/>
        <v>0.68699999999999983</v>
      </c>
      <c r="AC3843" s="76">
        <f t="shared" si="1462"/>
        <v>-3.6897315134787334E-5</v>
      </c>
      <c r="AD3843" s="76">
        <f t="shared" si="1481"/>
        <v>1.929608499999995</v>
      </c>
      <c r="AE3843" s="76">
        <f t="shared" si="1463"/>
        <v>5.4181562719102239E-4</v>
      </c>
      <c r="AF3843" s="76">
        <f t="shared" si="1481"/>
        <v>2.150419600000014</v>
      </c>
      <c r="AG3843" s="76">
        <f t="shared" si="1464"/>
        <v>1.0573880633857335E-4</v>
      </c>
      <c r="AH3843" s="76">
        <f t="shared" si="1481"/>
        <v>1.8821949000000033</v>
      </c>
      <c r="AI3843" s="76">
        <f t="shared" si="1465"/>
        <v>-6.2952864473997394E-5</v>
      </c>
      <c r="AJ3843" s="76">
        <f t="shared" si="1481"/>
        <v>1.8552396000000086</v>
      </c>
      <c r="AK3843" s="76">
        <f t="shared" si="1466"/>
        <v>8.9616457768837421E-5</v>
      </c>
      <c r="AL3843" s="76">
        <f t="shared" si="1467"/>
        <v>1.4808875000000148</v>
      </c>
      <c r="AN3843" s="76">
        <f t="shared" si="1472"/>
        <v>25.709198965633227</v>
      </c>
      <c r="AO3843" s="76">
        <f t="shared" si="1470"/>
        <v>25.569489348887167</v>
      </c>
      <c r="AP3843" s="76">
        <f t="shared" si="1482"/>
        <v>24.992085839484151</v>
      </c>
      <c r="AQ3843" s="76">
        <f t="shared" si="1479"/>
        <v>25.527008638765167</v>
      </c>
      <c r="AR3843" s="76">
        <f t="shared" si="1477"/>
        <v>25.56502681082452</v>
      </c>
      <c r="AT3843" s="94">
        <f t="shared" si="1473"/>
        <v>0.56666666666666687</v>
      </c>
      <c r="AU3843" s="94">
        <f t="shared" si="1471"/>
        <v>0.65283333333333349</v>
      </c>
      <c r="AV3843" s="94">
        <f t="shared" si="1483"/>
        <v>0.74163888888888874</v>
      </c>
      <c r="AW3843" s="94">
        <f t="shared" si="1480"/>
        <v>0.86763434903047032</v>
      </c>
      <c r="AX3843" s="94">
        <f t="shared" si="1474"/>
        <v>0.62770686434986989</v>
      </c>
      <c r="AY3843" s="94">
        <f t="shared" si="1475"/>
        <v>0.60026474324063983</v>
      </c>
      <c r="BB3843" s="76">
        <f>100/AVERAGE(AA3814:AA3843)</f>
        <v>137.3123398022702</v>
      </c>
      <c r="BC3843" s="76">
        <f>100/AVERAGE(AA3754:AA3843)</f>
        <v>122.69771373260086</v>
      </c>
      <c r="BD3843" s="76">
        <f>100/AVERAGE(AA3664:AA3843)</f>
        <v>120.82969725448068</v>
      </c>
      <c r="BE3843" s="76">
        <f>100/AVERAGE(AA3479:AA3843)</f>
        <v>116.1484536344919</v>
      </c>
      <c r="BF3843" s="76">
        <f t="shared" si="1476"/>
        <v>130.1169047918537</v>
      </c>
    </row>
    <row r="3844" spans="1:58" x14ac:dyDescent="0.45">
      <c r="A3844" s="6">
        <v>40732</v>
      </c>
      <c r="B3844" s="76">
        <v>192.73831999999999</v>
      </c>
      <c r="C3844" s="76">
        <v>2.3172000000000001</v>
      </c>
      <c r="D3844" s="76">
        <v>4.2389000000000001</v>
      </c>
      <c r="E3844" s="76">
        <v>214.63302999999999</v>
      </c>
      <c r="F3844" s="76">
        <v>5.8859000000000004</v>
      </c>
      <c r="G3844" s="76">
        <v>4.242</v>
      </c>
      <c r="H3844" s="76">
        <v>188.03121999999999</v>
      </c>
      <c r="I3844" s="76">
        <v>2.3483000000000001</v>
      </c>
      <c r="J3844" s="76">
        <v>4.5149999999999997</v>
      </c>
      <c r="K3844" s="76">
        <v>185.30358000000001</v>
      </c>
      <c r="L3844" s="76">
        <v>2.3106</v>
      </c>
      <c r="M3844" s="76">
        <v>4.0259999999999998</v>
      </c>
      <c r="N3844" s="76">
        <v>148.10205999999999</v>
      </c>
      <c r="O3844" s="3">
        <v>3.28</v>
      </c>
      <c r="P3844" s="34">
        <v>3.8</v>
      </c>
      <c r="Q3844" s="76">
        <v>3.85</v>
      </c>
      <c r="R3844" s="76">
        <v>4.08</v>
      </c>
      <c r="S3844" s="76">
        <v>4.34</v>
      </c>
      <c r="T3844" s="76">
        <v>4.47</v>
      </c>
      <c r="U3844" s="76">
        <v>4.7160000000000002</v>
      </c>
      <c r="V3844" s="76">
        <v>12</v>
      </c>
      <c r="W3844" s="76">
        <v>100.6</v>
      </c>
      <c r="Y3844" s="76">
        <f t="shared" si="1459"/>
        <v>4.0175000000000001</v>
      </c>
      <c r="Z3844" s="76">
        <f t="shared" si="1460"/>
        <v>0.48999999999999977</v>
      </c>
      <c r="AA3844" s="76">
        <f t="shared" si="1461"/>
        <v>0.66999999999999993</v>
      </c>
      <c r="AC3844" s="76">
        <f t="shared" si="1462"/>
        <v>-1.1532391156030553E-3</v>
      </c>
      <c r="AD3844" s="76">
        <f t="shared" si="1481"/>
        <v>1.9273831999999949</v>
      </c>
      <c r="AE3844" s="76">
        <f t="shared" si="1463"/>
        <v>-1.901628872802319E-3</v>
      </c>
      <c r="AF3844" s="76">
        <f t="shared" si="1481"/>
        <v>2.146330300000014</v>
      </c>
      <c r="AG3844" s="76">
        <f t="shared" si="1464"/>
        <v>-1.0002683569061421E-3</v>
      </c>
      <c r="AH3844" s="76">
        <f t="shared" si="1481"/>
        <v>1.8803122000000032</v>
      </c>
      <c r="AI3844" s="76">
        <f t="shared" si="1465"/>
        <v>-1.1878789133219492E-3</v>
      </c>
      <c r="AJ3844" s="76">
        <f t="shared" si="1481"/>
        <v>1.8530358000000089</v>
      </c>
      <c r="AK3844" s="76">
        <f t="shared" si="1466"/>
        <v>8.9878535675325111E-5</v>
      </c>
      <c r="AL3844" s="76">
        <f t="shared" si="1467"/>
        <v>1.4810206000000148</v>
      </c>
      <c r="AN3844" s="76">
        <f t="shared" si="1472"/>
        <v>25.650397901797451</v>
      </c>
      <c r="AO3844" s="76">
        <f t="shared" si="1470"/>
        <v>25.568690286454565</v>
      </c>
      <c r="AP3844" s="76">
        <f t="shared" si="1482"/>
        <v>24.991652093988037</v>
      </c>
      <c r="AQ3844" s="76">
        <f t="shared" si="1479"/>
        <v>25.533268519022538</v>
      </c>
      <c r="AR3844" s="76">
        <f t="shared" si="1477"/>
        <v>25.532960970058333</v>
      </c>
      <c r="AT3844" s="94">
        <f t="shared" si="1473"/>
        <v>0.56066666666666665</v>
      </c>
      <c r="AU3844" s="94">
        <f t="shared" si="1471"/>
        <v>0.65038888888888902</v>
      </c>
      <c r="AV3844" s="94">
        <f t="shared" si="1483"/>
        <v>0.73808333333333298</v>
      </c>
      <c r="AW3844" s="94">
        <f t="shared" si="1480"/>
        <v>0.8662493074792238</v>
      </c>
      <c r="AX3844" s="94">
        <f t="shared" si="1474"/>
        <v>0.62321966549147989</v>
      </c>
      <c r="AY3844" s="94">
        <f t="shared" si="1475"/>
        <v>0.60290262809031203</v>
      </c>
      <c r="BB3844" s="76">
        <f>100/AVERAGE(AA3815:AA3844)</f>
        <v>137.94371896266316</v>
      </c>
      <c r="BC3844" s="76">
        <f>100/AVERAGE(AA3755:AA3844)</f>
        <v>122.9558588466741</v>
      </c>
      <c r="BD3844" s="76">
        <f>100/AVERAGE(AA3665:AA3844)</f>
        <v>120.99457540986904</v>
      </c>
      <c r="BE3844" s="76">
        <f>100/AVERAGE(AA3480:AA3844)</f>
        <v>116.26832818885792</v>
      </c>
      <c r="BF3844" s="76">
        <f t="shared" si="1476"/>
        <v>130.55962886593036</v>
      </c>
    </row>
    <row r="3845" spans="1:58" x14ac:dyDescent="0.45">
      <c r="A3845" s="6">
        <v>40733</v>
      </c>
      <c r="B3845" s="76">
        <v>192.7604</v>
      </c>
      <c r="C3845" s="76">
        <v>2.3144999999999998</v>
      </c>
      <c r="D3845" s="76">
        <v>4.2389000000000001</v>
      </c>
      <c r="E3845" s="76">
        <v>214.65755999999999</v>
      </c>
      <c r="F3845" s="76">
        <v>5.8832000000000004</v>
      </c>
      <c r="G3845" s="76">
        <v>4.242</v>
      </c>
      <c r="H3845" s="76">
        <v>188.05421000000001</v>
      </c>
      <c r="I3845" s="76">
        <v>2.3456000000000001</v>
      </c>
      <c r="J3845" s="76">
        <v>4.5149999999999997</v>
      </c>
      <c r="K3845" s="76">
        <v>185.32372000000001</v>
      </c>
      <c r="L3845" s="76">
        <v>2.3079999999999998</v>
      </c>
      <c r="M3845" s="76">
        <v>4.0259999999999998</v>
      </c>
      <c r="N3845" s="76">
        <v>148.11537000000001</v>
      </c>
      <c r="O3845" s="3">
        <v>3.28</v>
      </c>
      <c r="P3845" s="34">
        <v>3.8</v>
      </c>
      <c r="Q3845" s="76">
        <v>3.85</v>
      </c>
      <c r="R3845" s="76">
        <v>4.08</v>
      </c>
      <c r="S3845" s="76">
        <v>4.34</v>
      </c>
      <c r="T3845" s="76">
        <v>4.47</v>
      </c>
      <c r="U3845" s="76">
        <v>4.7160000000000002</v>
      </c>
      <c r="V3845" s="76">
        <v>12</v>
      </c>
      <c r="W3845" s="76">
        <v>100.6</v>
      </c>
      <c r="Y3845" s="76">
        <f t="shared" si="1459"/>
        <v>4.0175000000000001</v>
      </c>
      <c r="Z3845" s="76">
        <f t="shared" si="1460"/>
        <v>0.48999999999999977</v>
      </c>
      <c r="AA3845" s="76">
        <f t="shared" si="1461"/>
        <v>0.66999999999999993</v>
      </c>
      <c r="AC3845" s="76">
        <f t="shared" si="1462"/>
        <v>1.1455947110050602E-4</v>
      </c>
      <c r="AD3845" s="76">
        <f t="shared" si="1481"/>
        <v>1.9276039999999948</v>
      </c>
      <c r="AE3845" s="76">
        <f t="shared" si="1463"/>
        <v>1.1428809442803889E-4</v>
      </c>
      <c r="AF3845" s="76">
        <f t="shared" si="1481"/>
        <v>2.146575600000014</v>
      </c>
      <c r="AG3845" s="76">
        <f t="shared" si="1464"/>
        <v>1.222669299281165E-4</v>
      </c>
      <c r="AH3845" s="76">
        <f t="shared" si="1481"/>
        <v>1.8805421000000035</v>
      </c>
      <c r="AI3845" s="76">
        <f t="shared" si="1465"/>
        <v>1.0868651323403533E-4</v>
      </c>
      <c r="AJ3845" s="76">
        <f t="shared" si="1481"/>
        <v>1.8532372000000088</v>
      </c>
      <c r="AK3845" s="76">
        <f t="shared" si="1466"/>
        <v>8.9870458250373986E-5</v>
      </c>
      <c r="AL3845" s="76">
        <f t="shared" si="1467"/>
        <v>1.481153700000015</v>
      </c>
      <c r="AN3845" s="76">
        <f t="shared" si="1472"/>
        <v>25.602020852845978</v>
      </c>
      <c r="AO3845" s="76">
        <f t="shared" si="1470"/>
        <v>25.567891273962804</v>
      </c>
      <c r="AP3845" s="76">
        <f t="shared" si="1482"/>
        <v>24.990871390033899</v>
      </c>
      <c r="AQ3845" s="76">
        <f t="shared" si="1479"/>
        <v>25.539246106284757</v>
      </c>
      <c r="AR3845" s="76">
        <f t="shared" si="1477"/>
        <v>25.506520825196137</v>
      </c>
      <c r="AT3845" s="94">
        <f t="shared" si="1473"/>
        <v>0.55599999999999994</v>
      </c>
      <c r="AU3845" s="94">
        <f t="shared" si="1471"/>
        <v>0.64794444444444455</v>
      </c>
      <c r="AV3845" s="94">
        <f t="shared" si="1483"/>
        <v>0.7344166666666665</v>
      </c>
      <c r="AW3845" s="94">
        <f t="shared" si="1480"/>
        <v>0.86489196675900215</v>
      </c>
      <c r="AX3845" s="94">
        <f t="shared" si="1474"/>
        <v>0.61944584697389393</v>
      </c>
      <c r="AY3845" s="94">
        <f t="shared" si="1475"/>
        <v>0.60512113879311702</v>
      </c>
      <c r="BB3845" s="76">
        <f>100/AVERAGE(AA3816:AA3845)</f>
        <v>138.51694523963425</v>
      </c>
      <c r="BC3845" s="76">
        <f>100/AVERAGE(AA3756:AA3845)</f>
        <v>123.21509247977222</v>
      </c>
      <c r="BD3845" s="76">
        <f>100/AVERAGE(AA3666:AA3845)</f>
        <v>121.17050709857216</v>
      </c>
      <c r="BE3845" s="76">
        <f>100/AVERAGE(AA3481:AA3845)</f>
        <v>116.3925330204021</v>
      </c>
      <c r="BF3845" s="76">
        <f t="shared" si="1476"/>
        <v>130.97263418501649</v>
      </c>
    </row>
    <row r="3846" spans="1:58" x14ac:dyDescent="0.45">
      <c r="A3846" s="6">
        <v>40734</v>
      </c>
      <c r="B3846" s="76">
        <v>192.78247999999999</v>
      </c>
      <c r="C3846" s="76">
        <v>2.3119000000000001</v>
      </c>
      <c r="D3846" s="76">
        <v>4.2389000000000001</v>
      </c>
      <c r="E3846" s="76">
        <v>214.68208999999999</v>
      </c>
      <c r="F3846" s="76">
        <v>5.8804999999999996</v>
      </c>
      <c r="G3846" s="76">
        <v>4.242</v>
      </c>
      <c r="H3846" s="76">
        <v>188.0772</v>
      </c>
      <c r="I3846" s="76">
        <v>2.3429000000000002</v>
      </c>
      <c r="J3846" s="76">
        <v>4.5149999999999997</v>
      </c>
      <c r="K3846" s="76">
        <v>185.34386000000001</v>
      </c>
      <c r="L3846" s="76">
        <v>2.3052999999999999</v>
      </c>
      <c r="M3846" s="76">
        <v>4.0259999999999998</v>
      </c>
      <c r="N3846" s="76">
        <v>148.12868</v>
      </c>
      <c r="O3846" s="3">
        <v>3.28</v>
      </c>
      <c r="P3846" s="34">
        <v>3.8</v>
      </c>
      <c r="Q3846" s="76">
        <v>3.85</v>
      </c>
      <c r="R3846" s="76">
        <v>4.08</v>
      </c>
      <c r="S3846" s="76">
        <v>4.34</v>
      </c>
      <c r="T3846" s="76">
        <v>4.47</v>
      </c>
      <c r="U3846" s="76">
        <v>4.7160000000000002</v>
      </c>
      <c r="V3846" s="76">
        <v>12</v>
      </c>
      <c r="W3846" s="76">
        <v>100.6</v>
      </c>
      <c r="Y3846" s="76">
        <f t="shared" ref="Y3846:Y3909" si="1484">AVERAGE(P3846:S3846)</f>
        <v>4.0175000000000001</v>
      </c>
      <c r="Z3846" s="76">
        <f t="shared" ref="Z3846:Z3909" si="1485">S3846-Q3846</f>
        <v>0.48999999999999977</v>
      </c>
      <c r="AA3846" s="76">
        <f t="shared" ref="AA3846:AA3909" si="1486">T3846-P3846</f>
        <v>0.66999999999999993</v>
      </c>
      <c r="AC3846" s="76">
        <f t="shared" ref="AC3846:AC3909" si="1487">B3846/B3845-1</f>
        <v>1.1454634873131475E-4</v>
      </c>
      <c r="AD3846" s="76">
        <f t="shared" si="1481"/>
        <v>1.9278247999999947</v>
      </c>
      <c r="AE3846" s="76">
        <f t="shared" ref="AE3846:AE3909" si="1488">E3846/E3845-1</f>
        <v>1.1427503415206708E-4</v>
      </c>
      <c r="AF3846" s="76">
        <f t="shared" si="1481"/>
        <v>2.146820900000014</v>
      </c>
      <c r="AG3846" s="76">
        <f t="shared" ref="AG3846:AG3909" si="1489">H3846/H3845-1</f>
        <v>1.2225198255322312E-4</v>
      </c>
      <c r="AH3846" s="76">
        <f t="shared" si="1481"/>
        <v>1.8807720000000034</v>
      </c>
      <c r="AI3846" s="76">
        <f t="shared" ref="AI3846:AI3909" si="1490">K3846/K3845-1</f>
        <v>1.0867470175979221E-4</v>
      </c>
      <c r="AJ3846" s="76">
        <f t="shared" si="1481"/>
        <v>1.8534386000000089</v>
      </c>
      <c r="AK3846" s="76">
        <f t="shared" ref="AK3846:AK3909" si="1491">N3846/N3845-1</f>
        <v>8.9862382276706398E-5</v>
      </c>
      <c r="AL3846" s="76">
        <f t="shared" ref="AL3846:AL3909" si="1492">AL3845*(1+AK3846)</f>
        <v>1.481286800000015</v>
      </c>
      <c r="AN3846" s="76">
        <f t="shared" si="1472"/>
        <v>25.566565749750193</v>
      </c>
      <c r="AO3846" s="76">
        <f t="shared" si="1470"/>
        <v>25.568436049790272</v>
      </c>
      <c r="AP3846" s="76">
        <f t="shared" si="1482"/>
        <v>24.990177471910329</v>
      </c>
      <c r="AQ3846" s="76">
        <f t="shared" si="1479"/>
        <v>25.545815622011329</v>
      </c>
      <c r="AR3846" s="76">
        <f t="shared" si="1477"/>
        <v>25.487534242431192</v>
      </c>
      <c r="AT3846" s="94">
        <f t="shared" si="1473"/>
        <v>0.55233333333333345</v>
      </c>
      <c r="AU3846" s="94">
        <f t="shared" si="1471"/>
        <v>0.64538888888888901</v>
      </c>
      <c r="AV3846" s="94">
        <f t="shared" si="1483"/>
        <v>0.73102777777777761</v>
      </c>
      <c r="AW3846" s="94">
        <f t="shared" si="1480"/>
        <v>0.86356232686980561</v>
      </c>
      <c r="AX3846" s="94">
        <f t="shared" si="1474"/>
        <v>0.61622631788802151</v>
      </c>
      <c r="AY3846" s="94">
        <f t="shared" si="1475"/>
        <v>0.60701379995361415</v>
      </c>
      <c r="BB3846" s="76">
        <f>100/AVERAGE(AA3817:AA3846)</f>
        <v>139.0498261877172</v>
      </c>
      <c r="BC3846" s="76">
        <f>100/AVERAGE(AA3757:AA3846)</f>
        <v>123.4737275346413</v>
      </c>
      <c r="BD3846" s="76">
        <f>100/AVERAGE(AA3667:AA3846)</f>
        <v>121.35267784909114</v>
      </c>
      <c r="BE3846" s="76">
        <f>100/AVERAGE(AA3482:AA3846)</f>
        <v>116.51700350189449</v>
      </c>
      <c r="BF3846" s="76">
        <f t="shared" si="1476"/>
        <v>131.36433256861918</v>
      </c>
    </row>
    <row r="3847" spans="1:58" x14ac:dyDescent="0.45">
      <c r="A3847" s="6">
        <v>40735</v>
      </c>
      <c r="B3847" s="76">
        <v>192.99318</v>
      </c>
      <c r="C3847" s="76">
        <v>2.3125</v>
      </c>
      <c r="D3847" s="76">
        <v>4.1986999999999997</v>
      </c>
      <c r="E3847" s="76">
        <v>215.12015</v>
      </c>
      <c r="F3847" s="76">
        <v>5.8803000000000001</v>
      </c>
      <c r="G3847" s="76">
        <v>4.2087000000000003</v>
      </c>
      <c r="H3847" s="76">
        <v>188.28437</v>
      </c>
      <c r="I3847" s="76">
        <v>2.3502000000000001</v>
      </c>
      <c r="J3847" s="76">
        <v>4.4771999999999998</v>
      </c>
      <c r="K3847" s="76">
        <v>185.55217999999999</v>
      </c>
      <c r="L3847" s="76">
        <v>2.3052000000000001</v>
      </c>
      <c r="M3847" s="76">
        <v>3.9826000000000001</v>
      </c>
      <c r="N3847" s="76">
        <v>148.14195000000001</v>
      </c>
      <c r="O3847" s="3">
        <v>3.27</v>
      </c>
      <c r="P3847" s="34">
        <v>3.7629999999999999</v>
      </c>
      <c r="Q3847" s="76">
        <v>3.81</v>
      </c>
      <c r="R3847" s="76">
        <v>4.04</v>
      </c>
      <c r="S3847" s="76">
        <v>4.3099999999999996</v>
      </c>
      <c r="T3847" s="76">
        <v>4.43</v>
      </c>
      <c r="U3847" s="76">
        <v>4.6760000000000002</v>
      </c>
      <c r="V3847" s="76">
        <v>12</v>
      </c>
      <c r="W3847" s="76">
        <v>100.6</v>
      </c>
      <c r="Y3847" s="76">
        <f t="shared" si="1484"/>
        <v>3.9807499999999996</v>
      </c>
      <c r="Z3847" s="76">
        <f t="shared" si="1485"/>
        <v>0.49999999999999956</v>
      </c>
      <c r="AA3847" s="76">
        <f t="shared" si="1486"/>
        <v>0.66699999999999982</v>
      </c>
      <c r="AC3847" s="76">
        <f t="shared" si="1487"/>
        <v>1.0929416407550185E-3</v>
      </c>
      <c r="AD3847" s="76">
        <f t="shared" ref="AD3847:AJ3862" si="1493">AD3846*(1+AC3847)</f>
        <v>1.929931799999995</v>
      </c>
      <c r="AE3847" s="76">
        <f t="shared" si="1488"/>
        <v>2.0405055680239315E-3</v>
      </c>
      <c r="AF3847" s="76">
        <f t="shared" si="1493"/>
        <v>2.1512015000000142</v>
      </c>
      <c r="AG3847" s="76">
        <f t="shared" si="1489"/>
        <v>1.1015157605493986E-3</v>
      </c>
      <c r="AH3847" s="76">
        <f t="shared" si="1493"/>
        <v>1.8828437000000036</v>
      </c>
      <c r="AI3847" s="76">
        <f t="shared" si="1490"/>
        <v>1.1239649373870897E-3</v>
      </c>
      <c r="AJ3847" s="76">
        <f t="shared" si="1493"/>
        <v>1.8555218000000087</v>
      </c>
      <c r="AK3847" s="76">
        <f t="shared" si="1491"/>
        <v>8.9584272269238596E-5</v>
      </c>
      <c r="AL3847" s="76">
        <f t="shared" si="1492"/>
        <v>1.481419500000015</v>
      </c>
      <c r="AN3847" s="76">
        <f t="shared" si="1472"/>
        <v>25.53919628149302</v>
      </c>
      <c r="AO3847" s="76">
        <f t="shared" si="1470"/>
        <v>25.568381571162849</v>
      </c>
      <c r="AP3847" s="76">
        <f t="shared" si="1482"/>
        <v>24.988789751264349</v>
      </c>
      <c r="AQ3847" s="76">
        <f t="shared" si="1479"/>
        <v>25.551935106602137</v>
      </c>
      <c r="AR3847" s="76">
        <f t="shared" si="1477"/>
        <v>25.472679507513114</v>
      </c>
      <c r="AT3847" s="94">
        <f t="shared" si="1473"/>
        <v>0.54899999999999993</v>
      </c>
      <c r="AU3847" s="94">
        <f t="shared" si="1471"/>
        <v>0.64250000000000018</v>
      </c>
      <c r="AV3847" s="94">
        <f t="shared" si="1483"/>
        <v>0.72758333333333336</v>
      </c>
      <c r="AW3847" s="94">
        <f t="shared" si="1480"/>
        <v>0.86223268698060895</v>
      </c>
      <c r="AX3847" s="94">
        <f t="shared" si="1474"/>
        <v>0.61309012213548231</v>
      </c>
      <c r="AY3847" s="94">
        <f t="shared" si="1475"/>
        <v>0.60885747203553253</v>
      </c>
      <c r="BB3847" s="76">
        <f>100/AVERAGE(AA3818:AA3847)</f>
        <v>139.60631020522121</v>
      </c>
      <c r="BC3847" s="76">
        <f>100/AVERAGE(AA3758:AA3847)</f>
        <v>123.72664659545511</v>
      </c>
      <c r="BD3847" s="76">
        <f>100/AVERAGE(AA3668:AA3847)</f>
        <v>121.55181145963461</v>
      </c>
      <c r="BE3847" s="76">
        <f>100/AVERAGE(AA3483:AA3847)</f>
        <v>116.64285874070443</v>
      </c>
      <c r="BF3847" s="76">
        <f t="shared" si="1476"/>
        <v>131.76972250704515</v>
      </c>
    </row>
    <row r="3848" spans="1:58" x14ac:dyDescent="0.45">
      <c r="A3848" s="6">
        <v>40736</v>
      </c>
      <c r="B3848" s="76">
        <v>193.48194000000001</v>
      </c>
      <c r="C3848" s="76">
        <v>2.3129</v>
      </c>
      <c r="D3848" s="76">
        <v>4.0944000000000003</v>
      </c>
      <c r="E3848" s="76">
        <v>216.58427</v>
      </c>
      <c r="F3848" s="76">
        <v>5.8872</v>
      </c>
      <c r="G3848" s="76">
        <v>4.0957999999999997</v>
      </c>
      <c r="H3848" s="76">
        <v>188.78896</v>
      </c>
      <c r="I3848" s="76">
        <v>2.3534999999999999</v>
      </c>
      <c r="J3848" s="76">
        <v>4.3704000000000001</v>
      </c>
      <c r="K3848" s="76">
        <v>186.02950999999999</v>
      </c>
      <c r="L3848" s="76">
        <v>2.3048000000000002</v>
      </c>
      <c r="M3848" s="76">
        <v>3.8763999999999998</v>
      </c>
      <c r="N3848" s="76">
        <v>148.15518</v>
      </c>
      <c r="O3848" s="3">
        <v>3.26</v>
      </c>
      <c r="P3848" s="34">
        <v>3.66</v>
      </c>
      <c r="Q3848" s="76">
        <v>3.7</v>
      </c>
      <c r="R3848" s="76">
        <v>3.93</v>
      </c>
      <c r="S3848" s="76">
        <v>4.1900000000000004</v>
      </c>
      <c r="T3848" s="76">
        <v>4.3460000000000001</v>
      </c>
      <c r="U3848" s="76">
        <v>4.5759999999999996</v>
      </c>
      <c r="V3848" s="76">
        <v>12</v>
      </c>
      <c r="W3848" s="76">
        <v>100.6</v>
      </c>
      <c r="Y3848" s="76">
        <f t="shared" si="1484"/>
        <v>3.87</v>
      </c>
      <c r="Z3848" s="76">
        <f t="shared" si="1485"/>
        <v>0.49000000000000021</v>
      </c>
      <c r="AA3848" s="76">
        <f t="shared" si="1486"/>
        <v>0.68599999999999994</v>
      </c>
      <c r="AC3848" s="76">
        <f t="shared" si="1487"/>
        <v>2.5325247244489812E-3</v>
      </c>
      <c r="AD3848" s="76">
        <f t="shared" si="1493"/>
        <v>1.9348193999999952</v>
      </c>
      <c r="AE3848" s="76">
        <f t="shared" si="1488"/>
        <v>6.8060569872232524E-3</v>
      </c>
      <c r="AF3848" s="76">
        <f t="shared" si="1493"/>
        <v>2.1658427000000144</v>
      </c>
      <c r="AG3848" s="76">
        <f t="shared" si="1489"/>
        <v>2.6799356738957947E-3</v>
      </c>
      <c r="AH3848" s="76">
        <f t="shared" si="1493"/>
        <v>1.8878896000000036</v>
      </c>
      <c r="AI3848" s="76">
        <f t="shared" si="1490"/>
        <v>2.5724839233900454E-3</v>
      </c>
      <c r="AJ3848" s="76">
        <f t="shared" si="1493"/>
        <v>1.8602951000000085</v>
      </c>
      <c r="AK3848" s="76">
        <f t="shared" si="1491"/>
        <v>8.9306236349617762E-5</v>
      </c>
      <c r="AL3848" s="76">
        <f t="shared" si="1492"/>
        <v>1.481551800000015</v>
      </c>
      <c r="AN3848" s="76">
        <f t="shared" si="1472"/>
        <v>25.535935445155189</v>
      </c>
      <c r="AO3848" s="76">
        <f t="shared" si="1470"/>
        <v>25.577464548568415</v>
      </c>
      <c r="AP3848" s="76">
        <f t="shared" si="1482"/>
        <v>24.99408126270097</v>
      </c>
      <c r="AQ3848" s="76">
        <f t="shared" si="1479"/>
        <v>25.558375062409468</v>
      </c>
      <c r="AR3848" s="76">
        <f t="shared" si="1477"/>
        <v>25.474392340172052</v>
      </c>
      <c r="AT3848" s="94">
        <f t="shared" si="1473"/>
        <v>0.54533333333333345</v>
      </c>
      <c r="AU3848" s="94">
        <f t="shared" si="1471"/>
        <v>0.63950000000000018</v>
      </c>
      <c r="AV3848" s="94">
        <f t="shared" si="1483"/>
        <v>0.72430555555555542</v>
      </c>
      <c r="AW3848" s="94">
        <f t="shared" si="1480"/>
        <v>0.86084764542936243</v>
      </c>
      <c r="AX3848" s="94">
        <f t="shared" si="1474"/>
        <v>0.60976201418618325</v>
      </c>
      <c r="AY3848" s="94">
        <f t="shared" si="1475"/>
        <v>0.61081396333769866</v>
      </c>
      <c r="BB3848" s="76">
        <f>100/AVERAGE(AA3819:AA3848)</f>
        <v>140.04294650359435</v>
      </c>
      <c r="BC3848" s="76">
        <f>100/AVERAGE(AA3759:AA3848)</f>
        <v>123.96523463864135</v>
      </c>
      <c r="BD3848" s="76">
        <f>100/AVERAGE(AA3669:AA3848)</f>
        <v>121.73266154938621</v>
      </c>
      <c r="BE3848" s="76">
        <f>100/AVERAGE(AA3484:AA3848)</f>
        <v>116.76338300309011</v>
      </c>
      <c r="BF3848" s="76">
        <f t="shared" si="1476"/>
        <v>132.10309697846495</v>
      </c>
    </row>
    <row r="3849" spans="1:58" x14ac:dyDescent="0.45">
      <c r="A3849" s="6">
        <v>40737</v>
      </c>
      <c r="B3849" s="76">
        <v>193.48150999999999</v>
      </c>
      <c r="C3849" s="76">
        <v>2.3104</v>
      </c>
      <c r="D3849" s="76">
        <v>4.0994000000000002</v>
      </c>
      <c r="E3849" s="76">
        <v>216.82856000000001</v>
      </c>
      <c r="F3849" s="76">
        <v>5.8861999999999997</v>
      </c>
      <c r="G3849" s="76">
        <v>4.0792000000000002</v>
      </c>
      <c r="H3849" s="76">
        <v>188.80467999999999</v>
      </c>
      <c r="I3849" s="76">
        <v>2.3523999999999998</v>
      </c>
      <c r="J3849" s="76">
        <v>4.3733000000000004</v>
      </c>
      <c r="K3849" s="76">
        <v>186.02914999999999</v>
      </c>
      <c r="L3849" s="76">
        <v>2.3022</v>
      </c>
      <c r="M3849" s="76">
        <v>3.8811</v>
      </c>
      <c r="N3849" s="76">
        <v>148.16845000000001</v>
      </c>
      <c r="O3849" s="3">
        <v>3.27</v>
      </c>
      <c r="P3849" s="34">
        <v>3.66</v>
      </c>
      <c r="Q3849" s="76">
        <v>3.7</v>
      </c>
      <c r="R3849" s="76">
        <v>3.923</v>
      </c>
      <c r="S3849" s="76">
        <v>4.17</v>
      </c>
      <c r="T3849" s="76">
        <v>4.3460000000000001</v>
      </c>
      <c r="U3849" s="76">
        <v>4.5730000000000004</v>
      </c>
      <c r="V3849" s="76">
        <v>12</v>
      </c>
      <c r="W3849" s="76">
        <v>100.6</v>
      </c>
      <c r="Y3849" s="76">
        <f t="shared" si="1484"/>
        <v>3.8632500000000003</v>
      </c>
      <c r="Z3849" s="76">
        <f t="shared" si="1485"/>
        <v>0.46999999999999975</v>
      </c>
      <c r="AA3849" s="76">
        <f t="shared" si="1486"/>
        <v>0.68599999999999994</v>
      </c>
      <c r="AC3849" s="76">
        <f t="shared" si="1487"/>
        <v>-2.2224296490902518E-6</v>
      </c>
      <c r="AD3849" s="76">
        <f t="shared" si="1493"/>
        <v>1.9348150999999949</v>
      </c>
      <c r="AE3849" s="76">
        <f t="shared" si="1488"/>
        <v>1.1279212474664124E-3</v>
      </c>
      <c r="AF3849" s="76">
        <f t="shared" si="1493"/>
        <v>2.1682856000000146</v>
      </c>
      <c r="AG3849" s="76">
        <f t="shared" si="1489"/>
        <v>8.3267580900825422E-5</v>
      </c>
      <c r="AH3849" s="76">
        <f t="shared" si="1493"/>
        <v>1.8880468000000035</v>
      </c>
      <c r="AI3849" s="76">
        <f t="shared" si="1490"/>
        <v>-1.9351768437703143E-6</v>
      </c>
      <c r="AJ3849" s="76">
        <f t="shared" si="1493"/>
        <v>1.8602915000000084</v>
      </c>
      <c r="AK3849" s="76">
        <f t="shared" si="1491"/>
        <v>8.956824864303492E-5</v>
      </c>
      <c r="AL3849" s="76">
        <f t="shared" si="1492"/>
        <v>1.4816845000000149</v>
      </c>
      <c r="AN3849" s="76">
        <f t="shared" si="1472"/>
        <v>25.536859264240519</v>
      </c>
      <c r="AO3849" s="76">
        <f t="shared" si="1470"/>
        <v>25.586008433432678</v>
      </c>
      <c r="AP3849" s="76">
        <f t="shared" si="1482"/>
        <v>25.000303823136726</v>
      </c>
      <c r="AQ3849" s="76">
        <f t="shared" si="1479"/>
        <v>25.56372904506512</v>
      </c>
      <c r="AR3849" s="76">
        <f t="shared" si="1477"/>
        <v>25.478318285725344</v>
      </c>
      <c r="AT3849" s="94">
        <f t="shared" si="1473"/>
        <v>0.54166666666666663</v>
      </c>
      <c r="AU3849" s="94">
        <f t="shared" si="1471"/>
        <v>0.63627777777777794</v>
      </c>
      <c r="AV3849" s="94">
        <f t="shared" si="1483"/>
        <v>0.72130555555555531</v>
      </c>
      <c r="AW3849" s="94">
        <f t="shared" si="1480"/>
        <v>0.85940720221606615</v>
      </c>
      <c r="AX3849" s="94">
        <f t="shared" si="1474"/>
        <v>0.60640866070679078</v>
      </c>
      <c r="AY3849" s="94">
        <f t="shared" si="1475"/>
        <v>0.61278529570295492</v>
      </c>
      <c r="BB3849" s="76">
        <f>100/AVERAGE(AA3820:AA3849)</f>
        <v>140.48232264106761</v>
      </c>
      <c r="BC3849" s="76">
        <f>100/AVERAGE(AA3760:AA3849)</f>
        <v>124.24075096631695</v>
      </c>
      <c r="BD3849" s="76">
        <f>100/AVERAGE(AA3670:AA3849)</f>
        <v>121.89258554489365</v>
      </c>
      <c r="BE3849" s="76">
        <f>100/AVERAGE(AA3485:AA3849)</f>
        <v>116.88265941673941</v>
      </c>
      <c r="BF3849" s="76">
        <f t="shared" si="1476"/>
        <v>132.44512697918788</v>
      </c>
    </row>
    <row r="3850" spans="1:58" x14ac:dyDescent="0.45">
      <c r="A3850" s="6">
        <v>40738</v>
      </c>
      <c r="B3850" s="76">
        <v>193.4742</v>
      </c>
      <c r="C3850" s="76">
        <v>2.3083999999999998</v>
      </c>
      <c r="D3850" s="76">
        <v>4.1059000000000001</v>
      </c>
      <c r="E3850" s="76">
        <v>216.64685</v>
      </c>
      <c r="F3850" s="76">
        <v>5.8818000000000001</v>
      </c>
      <c r="G3850" s="76">
        <v>4.0942999999999996</v>
      </c>
      <c r="H3850" s="76">
        <v>188.78306000000001</v>
      </c>
      <c r="I3850" s="76">
        <v>2.3553999999999999</v>
      </c>
      <c r="J3850" s="76">
        <v>4.3846999999999996</v>
      </c>
      <c r="K3850" s="76">
        <v>186.02592000000001</v>
      </c>
      <c r="L3850" s="76">
        <v>2.2995999999999999</v>
      </c>
      <c r="M3850" s="76">
        <v>3.8862999999999999</v>
      </c>
      <c r="N3850" s="76">
        <v>148.18189000000001</v>
      </c>
      <c r="O3850" s="3">
        <v>3.31</v>
      </c>
      <c r="P3850" s="34">
        <v>3.67</v>
      </c>
      <c r="Q3850" s="76">
        <v>3.71</v>
      </c>
      <c r="R3850" s="76">
        <v>3.92</v>
      </c>
      <c r="S3850" s="76">
        <v>4.1900000000000004</v>
      </c>
      <c r="T3850" s="76">
        <v>4.3559999999999999</v>
      </c>
      <c r="U3850" s="76">
        <v>4.5830000000000002</v>
      </c>
      <c r="V3850" s="76">
        <v>12</v>
      </c>
      <c r="W3850" s="76">
        <v>100.6</v>
      </c>
      <c r="Y3850" s="76">
        <f t="shared" si="1484"/>
        <v>3.8725000000000005</v>
      </c>
      <c r="Z3850" s="76">
        <f t="shared" si="1485"/>
        <v>0.48000000000000043</v>
      </c>
      <c r="AA3850" s="76">
        <f t="shared" si="1486"/>
        <v>0.68599999999999994</v>
      </c>
      <c r="AC3850" s="76">
        <f t="shared" si="1487"/>
        <v>-3.7781387999258342E-5</v>
      </c>
      <c r="AD3850" s="76">
        <f t="shared" si="1493"/>
        <v>1.9347419999999951</v>
      </c>
      <c r="AE3850" s="76">
        <f t="shared" si="1488"/>
        <v>-8.3803535844173549E-4</v>
      </c>
      <c r="AF3850" s="76">
        <f t="shared" si="1493"/>
        <v>2.1664685000000143</v>
      </c>
      <c r="AG3850" s="76">
        <f t="shared" si="1489"/>
        <v>-1.1450987337802143E-4</v>
      </c>
      <c r="AH3850" s="76">
        <f t="shared" si="1493"/>
        <v>1.8878306000000036</v>
      </c>
      <c r="AI3850" s="76">
        <f t="shared" si="1490"/>
        <v>-1.7362870281201204E-5</v>
      </c>
      <c r="AJ3850" s="76">
        <f t="shared" si="1493"/>
        <v>1.8602592000000087</v>
      </c>
      <c r="AK3850" s="76">
        <f t="shared" si="1491"/>
        <v>9.0707569661452325E-5</v>
      </c>
      <c r="AL3850" s="76">
        <f t="shared" si="1492"/>
        <v>1.481818900000015</v>
      </c>
      <c r="AN3850" s="76">
        <f t="shared" si="1472"/>
        <v>25.540120336533651</v>
      </c>
      <c r="AO3850" s="76">
        <f t="shared" si="1470"/>
        <v>25.592975012725404</v>
      </c>
      <c r="AP3850" s="76">
        <f t="shared" si="1482"/>
        <v>25.006208138478812</v>
      </c>
      <c r="AQ3850" s="76">
        <f t="shared" si="1479"/>
        <v>25.569221475802188</v>
      </c>
      <c r="AR3850" s="76">
        <f t="shared" si="1477"/>
        <v>25.483051818454314</v>
      </c>
      <c r="AT3850" s="94">
        <f t="shared" si="1473"/>
        <v>0.53866666666666663</v>
      </c>
      <c r="AU3850" s="94">
        <f t="shared" si="1471"/>
        <v>0.63316666666666677</v>
      </c>
      <c r="AV3850" s="94">
        <f t="shared" si="1483"/>
        <v>0.71836111111111067</v>
      </c>
      <c r="AW3850" s="94">
        <f t="shared" si="1480"/>
        <v>0.85799445983379452</v>
      </c>
      <c r="AX3850" s="94">
        <f t="shared" si="1474"/>
        <v>0.60345808150759661</v>
      </c>
      <c r="AY3850" s="94">
        <f t="shared" si="1475"/>
        <v>0.61451984957786498</v>
      </c>
      <c r="BB3850" s="76">
        <f>100/AVERAGE(AA3821:AA3850)</f>
        <v>140.85829655366695</v>
      </c>
      <c r="BC3850" s="76">
        <f>100/AVERAGE(AA3761:AA3850)</f>
        <v>124.54506455585845</v>
      </c>
      <c r="BD3850" s="76">
        <f>100/AVERAGE(AA3671:AA3850)</f>
        <v>122.05293028743458</v>
      </c>
      <c r="BE3850" s="76">
        <f>100/AVERAGE(AA3486:AA3850)</f>
        <v>117.00030452134044</v>
      </c>
      <c r="BF3850" s="76">
        <f t="shared" si="1476"/>
        <v>132.76041097103626</v>
      </c>
    </row>
    <row r="3851" spans="1:58" x14ac:dyDescent="0.45">
      <c r="A3851" s="6">
        <v>40739</v>
      </c>
      <c r="B3851" s="76">
        <v>193.62235000000001</v>
      </c>
      <c r="C3851" s="76">
        <v>2.3090999999999999</v>
      </c>
      <c r="D3851" s="76">
        <v>4.0810000000000004</v>
      </c>
      <c r="E3851" s="76">
        <v>217.01012</v>
      </c>
      <c r="F3851" s="76">
        <v>5.8810000000000002</v>
      </c>
      <c r="G3851" s="76">
        <v>4.0670999999999999</v>
      </c>
      <c r="H3851" s="76">
        <v>188.93355</v>
      </c>
      <c r="I3851" s="76">
        <v>2.3658000000000001</v>
      </c>
      <c r="J3851" s="76">
        <v>4.3594999999999997</v>
      </c>
      <c r="K3851" s="76">
        <v>186.16346999999999</v>
      </c>
      <c r="L3851" s="76">
        <v>2.2991999999999999</v>
      </c>
      <c r="M3851" s="76">
        <v>3.8612000000000002</v>
      </c>
      <c r="N3851" s="76">
        <v>148.19512</v>
      </c>
      <c r="O3851" s="3">
        <v>3.26</v>
      </c>
      <c r="P3851" s="34">
        <v>3.64</v>
      </c>
      <c r="Q3851" s="76">
        <v>3.68</v>
      </c>
      <c r="R3851" s="76">
        <v>3.89</v>
      </c>
      <c r="S3851" s="76">
        <v>4.17</v>
      </c>
      <c r="T3851" s="76">
        <v>4.3330000000000002</v>
      </c>
      <c r="U3851" s="76">
        <v>4.5529999999999999</v>
      </c>
      <c r="V3851" s="76">
        <v>12</v>
      </c>
      <c r="W3851" s="76">
        <v>100.6</v>
      </c>
      <c r="Y3851" s="76">
        <f t="shared" si="1484"/>
        <v>3.8450000000000002</v>
      </c>
      <c r="Z3851" s="76">
        <f t="shared" si="1485"/>
        <v>0.48999999999999977</v>
      </c>
      <c r="AA3851" s="76">
        <f t="shared" si="1486"/>
        <v>0.69300000000000006</v>
      </c>
      <c r="AC3851" s="76">
        <f t="shared" si="1487"/>
        <v>7.6573517295863702E-4</v>
      </c>
      <c r="AD3851" s="76">
        <f t="shared" si="1493"/>
        <v>1.9362234999999954</v>
      </c>
      <c r="AE3851" s="76">
        <f t="shared" si="1488"/>
        <v>1.6767841304869968E-3</v>
      </c>
      <c r="AF3851" s="76">
        <f t="shared" si="1493"/>
        <v>2.1701012000000142</v>
      </c>
      <c r="AG3851" s="76">
        <f t="shared" si="1489"/>
        <v>7.9715838910532355E-4</v>
      </c>
      <c r="AH3851" s="76">
        <f t="shared" si="1493"/>
        <v>1.8893355000000034</v>
      </c>
      <c r="AI3851" s="76">
        <f t="shared" si="1490"/>
        <v>7.3941308824054808E-4</v>
      </c>
      <c r="AJ3851" s="76">
        <f t="shared" si="1493"/>
        <v>1.8616347000000086</v>
      </c>
      <c r="AK3851" s="76">
        <f t="shared" si="1491"/>
        <v>8.928216531711719E-5</v>
      </c>
      <c r="AL3851" s="76">
        <f t="shared" si="1492"/>
        <v>1.4819512000000148</v>
      </c>
      <c r="AN3851" s="76">
        <f t="shared" si="1472"/>
        <v>25.547352016963444</v>
      </c>
      <c r="AO3851" s="76">
        <f t="shared" si="1470"/>
        <v>25.601948023778533</v>
      </c>
      <c r="AP3851" s="76">
        <f t="shared" si="1482"/>
        <v>25.013071066651133</v>
      </c>
      <c r="AQ3851" s="76">
        <f t="shared" si="1479"/>
        <v>25.573989547697344</v>
      </c>
      <c r="AR3851" s="76">
        <f t="shared" si="1477"/>
        <v>25.490596140631059</v>
      </c>
      <c r="AT3851" s="94">
        <f t="shared" si="1473"/>
        <v>0.53500000000000003</v>
      </c>
      <c r="AU3851" s="94">
        <f t="shared" si="1471"/>
        <v>0.63016666666666676</v>
      </c>
      <c r="AV3851" s="94">
        <f t="shared" si="1483"/>
        <v>0.71547222222222184</v>
      </c>
      <c r="AW3851" s="94">
        <f t="shared" si="1480"/>
        <v>0.85658171745152323</v>
      </c>
      <c r="AX3851" s="94">
        <f t="shared" si="1474"/>
        <v>0.60018174473264496</v>
      </c>
      <c r="AY3851" s="94">
        <f t="shared" si="1475"/>
        <v>0.61644590621449236</v>
      </c>
      <c r="BB3851" s="76">
        <f>100/AVERAGE(AA3822:AA3851)</f>
        <v>141.21634343814716</v>
      </c>
      <c r="BC3851" s="76">
        <f>100/AVERAGE(AA3762:AA3851)</f>
        <v>124.8387499479838</v>
      </c>
      <c r="BD3851" s="76">
        <f>100/AVERAGE(AA3672:AA3851)</f>
        <v>122.2078891981804</v>
      </c>
      <c r="BE3851" s="76">
        <f>100/AVERAGE(AA3487:AA3851)</f>
        <v>117.11931409795658</v>
      </c>
      <c r="BF3851" s="76">
        <f t="shared" si="1476"/>
        <v>133.06234557446211</v>
      </c>
    </row>
    <row r="3852" spans="1:58" x14ac:dyDescent="0.45">
      <c r="A3852" s="6">
        <v>40740</v>
      </c>
      <c r="B3852" s="76">
        <v>193.64368999999999</v>
      </c>
      <c r="C3852" s="76">
        <v>2.3064</v>
      </c>
      <c r="D3852" s="76">
        <v>4.0810000000000004</v>
      </c>
      <c r="E3852" s="76">
        <v>217.03391999999999</v>
      </c>
      <c r="F3852" s="76">
        <v>5.8784000000000001</v>
      </c>
      <c r="G3852" s="76">
        <v>4.0670999999999999</v>
      </c>
      <c r="H3852" s="76">
        <v>188.95582999999999</v>
      </c>
      <c r="I3852" s="76">
        <v>2.3631000000000002</v>
      </c>
      <c r="J3852" s="76">
        <v>4.3594999999999997</v>
      </c>
      <c r="K3852" s="76">
        <v>186.18287000000001</v>
      </c>
      <c r="L3852" s="76">
        <v>2.2965</v>
      </c>
      <c r="M3852" s="76">
        <v>3.8612000000000002</v>
      </c>
      <c r="N3852" s="76">
        <v>148.20836</v>
      </c>
      <c r="O3852" s="3">
        <v>3.26</v>
      </c>
      <c r="P3852" s="34">
        <v>3.64</v>
      </c>
      <c r="Q3852" s="76">
        <v>3.68</v>
      </c>
      <c r="R3852" s="76">
        <v>3.89</v>
      </c>
      <c r="S3852" s="76">
        <v>4.17</v>
      </c>
      <c r="T3852" s="76">
        <v>4.3330000000000002</v>
      </c>
      <c r="U3852" s="76">
        <v>4.5529999999999999</v>
      </c>
      <c r="V3852" s="76">
        <v>12</v>
      </c>
      <c r="W3852" s="76">
        <v>100.6</v>
      </c>
      <c r="Y3852" s="76">
        <f t="shared" si="1484"/>
        <v>3.8450000000000002</v>
      </c>
      <c r="Z3852" s="76">
        <f t="shared" si="1485"/>
        <v>0.48999999999999977</v>
      </c>
      <c r="AA3852" s="76">
        <f t="shared" si="1486"/>
        <v>0.69300000000000006</v>
      </c>
      <c r="AC3852" s="76">
        <f t="shared" si="1487"/>
        <v>1.1021454909498907E-4</v>
      </c>
      <c r="AD3852" s="76">
        <f t="shared" si="1493"/>
        <v>1.936436899999995</v>
      </c>
      <c r="AE3852" s="76">
        <f t="shared" si="1488"/>
        <v>1.0967230468317268E-4</v>
      </c>
      <c r="AF3852" s="76">
        <f t="shared" si="1493"/>
        <v>2.1703392000000137</v>
      </c>
      <c r="AG3852" s="76">
        <f t="shared" si="1489"/>
        <v>1.179250588367875E-4</v>
      </c>
      <c r="AH3852" s="76">
        <f t="shared" si="1493"/>
        <v>1.8895583000000034</v>
      </c>
      <c r="AI3852" s="76">
        <f t="shared" si="1490"/>
        <v>1.0420948857481349E-4</v>
      </c>
      <c r="AJ3852" s="76">
        <f t="shared" si="1493"/>
        <v>1.8618287000000087</v>
      </c>
      <c r="AK3852" s="76">
        <f t="shared" si="1491"/>
        <v>8.9341673328968696E-5</v>
      </c>
      <c r="AL3852" s="76">
        <f t="shared" si="1492"/>
        <v>1.4820836000000146</v>
      </c>
      <c r="AN3852" s="76">
        <f t="shared" si="1472"/>
        <v>25.540827011978649</v>
      </c>
      <c r="AO3852" s="76">
        <f t="shared" si="1470"/>
        <v>25.610927328993711</v>
      </c>
      <c r="AP3852" s="76">
        <f t="shared" si="1482"/>
        <v>25.020894184205893</v>
      </c>
      <c r="AQ3852" s="76">
        <f t="shared" si="1479"/>
        <v>25.57920013130655</v>
      </c>
      <c r="AR3852" s="76">
        <f t="shared" si="1477"/>
        <v>25.490789581892283</v>
      </c>
      <c r="AT3852" s="94">
        <f t="shared" si="1473"/>
        <v>0.53166666666666673</v>
      </c>
      <c r="AU3852" s="94">
        <f t="shared" si="1471"/>
        <v>0.62716666666666687</v>
      </c>
      <c r="AV3852" s="94">
        <f t="shared" si="1483"/>
        <v>0.71280555555555525</v>
      </c>
      <c r="AW3852" s="94">
        <f t="shared" si="1480"/>
        <v>0.8551689750692516</v>
      </c>
      <c r="AX3852" s="94">
        <f t="shared" si="1474"/>
        <v>0.59711752916981453</v>
      </c>
      <c r="AY3852" s="94">
        <f t="shared" si="1475"/>
        <v>0.61824726337837355</v>
      </c>
      <c r="BB3852" s="76">
        <f>100/AVERAGE(AA3823:AA3852)</f>
        <v>141.6631250885394</v>
      </c>
      <c r="BC3852" s="76">
        <f>100/AVERAGE(AA3763:AA3852)</f>
        <v>125.13382367253864</v>
      </c>
      <c r="BD3852" s="76">
        <f>100/AVERAGE(AA3673:AA3852)</f>
        <v>122.34078705906332</v>
      </c>
      <c r="BE3852" s="76">
        <f>100/AVERAGE(AA3488:AA3852)</f>
        <v>117.24233186967784</v>
      </c>
      <c r="BF3852" s="76">
        <f t="shared" si="1476"/>
        <v>133.41023346111692</v>
      </c>
    </row>
    <row r="3853" spans="1:58" x14ac:dyDescent="0.45">
      <c r="A3853" s="6">
        <v>40741</v>
      </c>
      <c r="B3853" s="76">
        <v>193.66505000000001</v>
      </c>
      <c r="C3853" s="76">
        <v>2.3037000000000001</v>
      </c>
      <c r="D3853" s="76">
        <v>4.0810000000000004</v>
      </c>
      <c r="E3853" s="76">
        <v>217.05772999999999</v>
      </c>
      <c r="F3853" s="76">
        <v>5.8757000000000001</v>
      </c>
      <c r="G3853" s="76">
        <v>4.0670999999999999</v>
      </c>
      <c r="H3853" s="76">
        <v>188.97811999999999</v>
      </c>
      <c r="I3853" s="76">
        <v>2.3603999999999998</v>
      </c>
      <c r="J3853" s="76">
        <v>4.3594999999999997</v>
      </c>
      <c r="K3853" s="76">
        <v>186.20228</v>
      </c>
      <c r="L3853" s="76">
        <v>2.2938999999999998</v>
      </c>
      <c r="M3853" s="76">
        <v>3.8612000000000002</v>
      </c>
      <c r="N3853" s="76">
        <v>148.2216</v>
      </c>
      <c r="O3853" s="3">
        <v>3.26</v>
      </c>
      <c r="P3853" s="34">
        <v>3.64</v>
      </c>
      <c r="Q3853" s="76">
        <v>3.68</v>
      </c>
      <c r="R3853" s="76">
        <v>3.89</v>
      </c>
      <c r="S3853" s="76">
        <v>4.17</v>
      </c>
      <c r="T3853" s="76">
        <v>4.3330000000000002</v>
      </c>
      <c r="U3853" s="76">
        <v>4.5529999999999999</v>
      </c>
      <c r="V3853" s="76">
        <v>12</v>
      </c>
      <c r="W3853" s="76">
        <v>100.6</v>
      </c>
      <c r="Y3853" s="76">
        <f t="shared" si="1484"/>
        <v>3.8450000000000002</v>
      </c>
      <c r="Z3853" s="76">
        <f t="shared" si="1485"/>
        <v>0.48999999999999977</v>
      </c>
      <c r="AA3853" s="76">
        <f t="shared" si="1486"/>
        <v>0.69300000000000006</v>
      </c>
      <c r="AC3853" s="76">
        <f t="shared" si="1487"/>
        <v>1.1030568566439136E-4</v>
      </c>
      <c r="AD3853" s="76">
        <f t="shared" si="1493"/>
        <v>1.9366504999999954</v>
      </c>
      <c r="AE3853" s="76">
        <f t="shared" si="1488"/>
        <v>1.0970635373497295E-4</v>
      </c>
      <c r="AF3853" s="76">
        <f t="shared" si="1493"/>
        <v>2.1705773000000139</v>
      </c>
      <c r="AG3853" s="76">
        <f t="shared" si="1489"/>
        <v>1.1796407657804764E-4</v>
      </c>
      <c r="AH3853" s="76">
        <f t="shared" si="1493"/>
        <v>1.8897812000000032</v>
      </c>
      <c r="AI3853" s="76">
        <f t="shared" si="1490"/>
        <v>1.0425234072286571E-4</v>
      </c>
      <c r="AJ3853" s="76">
        <f t="shared" si="1493"/>
        <v>1.8620228000000087</v>
      </c>
      <c r="AK3853" s="76">
        <f t="shared" si="1491"/>
        <v>8.933369210750719E-5</v>
      </c>
      <c r="AL3853" s="76">
        <f t="shared" si="1492"/>
        <v>1.4822160000000146</v>
      </c>
      <c r="AN3853" s="76">
        <f t="shared" si="1472"/>
        <v>25.544795992873009</v>
      </c>
      <c r="AO3853" s="76">
        <f t="shared" si="1470"/>
        <v>25.61821739903932</v>
      </c>
      <c r="AP3853" s="76">
        <f t="shared" si="1482"/>
        <v>25.027678178819269</v>
      </c>
      <c r="AQ3853" s="76">
        <f t="shared" si="1479"/>
        <v>25.586426684937262</v>
      </c>
      <c r="AR3853" s="76">
        <f t="shared" si="1477"/>
        <v>25.496196251368506</v>
      </c>
      <c r="AT3853" s="94">
        <f t="shared" si="1473"/>
        <v>0.52933333333333332</v>
      </c>
      <c r="AU3853" s="94">
        <f t="shared" si="1471"/>
        <v>0.6243888888888891</v>
      </c>
      <c r="AV3853" s="94">
        <f t="shared" si="1483"/>
        <v>0.70991666666666642</v>
      </c>
      <c r="AW3853" s="94">
        <f t="shared" si="1480"/>
        <v>0.85364542936288046</v>
      </c>
      <c r="AX3853" s="94">
        <f t="shared" si="1474"/>
        <v>0.59462403466800973</v>
      </c>
      <c r="AY3853" s="94">
        <f t="shared" si="1475"/>
        <v>0.61971311135539242</v>
      </c>
      <c r="BB3853" s="76">
        <f>100/AVERAGE(AA3824:AA3853)</f>
        <v>141.97823000473255</v>
      </c>
      <c r="BC3853" s="76">
        <f>100/AVERAGE(AA3764:AA3853)</f>
        <v>125.43554006968638</v>
      </c>
      <c r="BD3853" s="76">
        <f>100/AVERAGE(AA3674:AA3853)</f>
        <v>122.47647431055947</v>
      </c>
      <c r="BE3853" s="76">
        <f>100/AVERAGE(AA3489:AA3853)</f>
        <v>117.36560833971066</v>
      </c>
      <c r="BF3853" s="76">
        <f t="shared" si="1476"/>
        <v>133.68850144301356</v>
      </c>
    </row>
    <row r="3854" spans="1:58" x14ac:dyDescent="0.45">
      <c r="A3854" s="6">
        <v>40742</v>
      </c>
      <c r="B3854" s="76">
        <v>193.64279999999999</v>
      </c>
      <c r="C3854" s="76">
        <v>2.3037000000000001</v>
      </c>
      <c r="D3854" s="76">
        <v>4.0915999999999997</v>
      </c>
      <c r="E3854" s="76">
        <v>217.37146999999999</v>
      </c>
      <c r="F3854" s="76">
        <v>5.8746</v>
      </c>
      <c r="G3854" s="76">
        <v>4.0438000000000001</v>
      </c>
      <c r="H3854" s="76">
        <v>188.95967999999999</v>
      </c>
      <c r="I3854" s="76">
        <v>2.3719999999999999</v>
      </c>
      <c r="J3854" s="76">
        <v>4.3714000000000004</v>
      </c>
      <c r="K3854" s="76">
        <v>186.18183999999999</v>
      </c>
      <c r="L3854" s="76">
        <v>2.2934999999999999</v>
      </c>
      <c r="M3854" s="76">
        <v>3.871</v>
      </c>
      <c r="N3854" s="76">
        <v>148.23504</v>
      </c>
      <c r="O3854" s="3">
        <v>3.31</v>
      </c>
      <c r="P3854" s="34">
        <v>3.65</v>
      </c>
      <c r="Q3854" s="76">
        <v>3.7</v>
      </c>
      <c r="R3854" s="76">
        <v>3.89</v>
      </c>
      <c r="S3854" s="76">
        <v>4.1500000000000004</v>
      </c>
      <c r="T3854" s="76">
        <v>4.343</v>
      </c>
      <c r="U3854" s="76">
        <v>4.5659999999999998</v>
      </c>
      <c r="V3854" s="76">
        <v>12</v>
      </c>
      <c r="W3854" s="76">
        <v>100.6</v>
      </c>
      <c r="Y3854" s="76">
        <f t="shared" si="1484"/>
        <v>3.8475000000000001</v>
      </c>
      <c r="Z3854" s="76">
        <f t="shared" si="1485"/>
        <v>0.45000000000000018</v>
      </c>
      <c r="AA3854" s="76">
        <f t="shared" si="1486"/>
        <v>0.69300000000000006</v>
      </c>
      <c r="AC3854" s="76">
        <f t="shared" si="1487"/>
        <v>-1.1488908298118439E-4</v>
      </c>
      <c r="AD3854" s="76">
        <f t="shared" si="1493"/>
        <v>1.9364279999999954</v>
      </c>
      <c r="AE3854" s="76">
        <f t="shared" si="1488"/>
        <v>1.4454219160957571E-3</v>
      </c>
      <c r="AF3854" s="76">
        <f t="shared" si="1493"/>
        <v>2.1737147000000139</v>
      </c>
      <c r="AG3854" s="76">
        <f t="shared" si="1489"/>
        <v>-9.7577433831985694E-5</v>
      </c>
      <c r="AH3854" s="76">
        <f t="shared" si="1493"/>
        <v>1.8895968000000032</v>
      </c>
      <c r="AI3854" s="76">
        <f t="shared" si="1490"/>
        <v>-1.0977309192994333E-4</v>
      </c>
      <c r="AJ3854" s="76">
        <f t="shared" si="1493"/>
        <v>1.8618184000000086</v>
      </c>
      <c r="AK3854" s="76">
        <f t="shared" si="1491"/>
        <v>9.0675043313614978E-5</v>
      </c>
      <c r="AL3854" s="76">
        <f t="shared" si="1492"/>
        <v>1.4823504000000147</v>
      </c>
      <c r="AN3854" s="76">
        <f t="shared" si="1472"/>
        <v>25.548222269533749</v>
      </c>
      <c r="AO3854" s="76">
        <f t="shared" si="1470"/>
        <v>25.625383935873906</v>
      </c>
      <c r="AP3854" s="76">
        <f t="shared" si="1482"/>
        <v>25.037774002792389</v>
      </c>
      <c r="AQ3854" s="76">
        <f t="shared" si="1479"/>
        <v>25.593780142674646</v>
      </c>
      <c r="AR3854" s="76">
        <f t="shared" si="1477"/>
        <v>25.50173059094092</v>
      </c>
      <c r="AT3854" s="94">
        <f t="shared" si="1473"/>
        <v>0.52566666666666673</v>
      </c>
      <c r="AU3854" s="94">
        <f t="shared" si="1471"/>
        <v>0.6213888888888891</v>
      </c>
      <c r="AV3854" s="94">
        <f t="shared" si="1483"/>
        <v>0.70724999999999971</v>
      </c>
      <c r="AW3854" s="94">
        <f t="shared" si="1480"/>
        <v>0.8519556786703596</v>
      </c>
      <c r="AX3854" s="94">
        <f t="shared" si="1474"/>
        <v>0.5913654096365315</v>
      </c>
      <c r="AY3854" s="94">
        <f t="shared" si="1475"/>
        <v>0.62162875580810628</v>
      </c>
      <c r="BB3854" s="76">
        <f>100/AVERAGE(AA3825:AA3854)</f>
        <v>142.29473983778394</v>
      </c>
      <c r="BC3854" s="76">
        <f>100/AVERAGE(AA3765:AA3854)</f>
        <v>125.75804152809988</v>
      </c>
      <c r="BD3854" s="76">
        <f>100/AVERAGE(AA3675:AA3854)</f>
        <v>122.58741163490737</v>
      </c>
      <c r="BE3854" s="76">
        <f>100/AVERAGE(AA3490:AA3854)</f>
        <v>117.48914432495239</v>
      </c>
      <c r="BF3854" s="76">
        <f t="shared" si="1476"/>
        <v>133.96984120234913</v>
      </c>
    </row>
    <row r="3855" spans="1:58" x14ac:dyDescent="0.45">
      <c r="A3855" s="6">
        <v>40743</v>
      </c>
      <c r="B3855" s="76">
        <v>193.62102999999999</v>
      </c>
      <c r="C3855" s="76">
        <v>2.3012999999999999</v>
      </c>
      <c r="D3855" s="76">
        <v>4.1013999999999999</v>
      </c>
      <c r="E3855" s="76">
        <v>217.38073</v>
      </c>
      <c r="F3855" s="76">
        <v>5.9131999999999998</v>
      </c>
      <c r="G3855" s="76">
        <v>4.0475000000000003</v>
      </c>
      <c r="H3855" s="76">
        <v>188.94022000000001</v>
      </c>
      <c r="I3855" s="76">
        <v>2.3731</v>
      </c>
      <c r="J3855" s="76">
        <v>4.3810000000000002</v>
      </c>
      <c r="K3855" s="76">
        <v>186.16298</v>
      </c>
      <c r="L3855" s="76">
        <v>2.2907999999999999</v>
      </c>
      <c r="M3855" s="76">
        <v>3.88</v>
      </c>
      <c r="N3855" s="76">
        <v>148.24863999999999</v>
      </c>
      <c r="O3855" s="3">
        <v>3.35</v>
      </c>
      <c r="P3855" s="34">
        <v>3.66</v>
      </c>
      <c r="Q3855" s="76">
        <v>3.71</v>
      </c>
      <c r="R3855" s="76">
        <v>3.91</v>
      </c>
      <c r="S3855" s="76">
        <v>4.1500000000000004</v>
      </c>
      <c r="T3855" s="76">
        <v>4.3600000000000003</v>
      </c>
      <c r="U3855" s="76">
        <v>4.5730000000000004</v>
      </c>
      <c r="V3855" s="76">
        <v>12</v>
      </c>
      <c r="W3855" s="76">
        <v>100.6</v>
      </c>
      <c r="Y3855" s="76">
        <f t="shared" si="1484"/>
        <v>3.8575000000000004</v>
      </c>
      <c r="Z3855" s="76">
        <f t="shared" si="1485"/>
        <v>0.44000000000000039</v>
      </c>
      <c r="AA3855" s="76">
        <f t="shared" si="1486"/>
        <v>0.70000000000000018</v>
      </c>
      <c r="AC3855" s="76">
        <f t="shared" si="1487"/>
        <v>-1.1242349315343514E-4</v>
      </c>
      <c r="AD3855" s="76">
        <f t="shared" si="1493"/>
        <v>1.9362102999999953</v>
      </c>
      <c r="AE3855" s="76">
        <f t="shared" si="1488"/>
        <v>4.259988672861148E-5</v>
      </c>
      <c r="AF3855" s="76">
        <f t="shared" si="1493"/>
        <v>2.1738073000000142</v>
      </c>
      <c r="AG3855" s="76">
        <f t="shared" si="1489"/>
        <v>-1.029849330819177E-4</v>
      </c>
      <c r="AH3855" s="76">
        <f t="shared" si="1493"/>
        <v>1.8894022000000035</v>
      </c>
      <c r="AI3855" s="76">
        <f t="shared" si="1490"/>
        <v>-1.0129881625398074E-4</v>
      </c>
      <c r="AJ3855" s="76">
        <f t="shared" si="1493"/>
        <v>1.8616298000000087</v>
      </c>
      <c r="AK3855" s="76">
        <f t="shared" si="1491"/>
        <v>9.1746189025299074E-5</v>
      </c>
      <c r="AL3855" s="76">
        <f t="shared" si="1492"/>
        <v>1.4824864000000149</v>
      </c>
      <c r="AN3855" s="76">
        <f t="shared" si="1472"/>
        <v>25.549473361480338</v>
      </c>
      <c r="AO3855" s="76">
        <f t="shared" si="1470"/>
        <v>25.634014628477679</v>
      </c>
      <c r="AP3855" s="76">
        <f t="shared" si="1482"/>
        <v>25.047790837031059</v>
      </c>
      <c r="AQ3855" s="76">
        <f t="shared" si="1479"/>
        <v>25.601151482902242</v>
      </c>
      <c r="AR3855" s="76">
        <f t="shared" si="1477"/>
        <v>25.506467822846616</v>
      </c>
      <c r="AT3855" s="94">
        <f t="shared" si="1473"/>
        <v>0.52166666666666672</v>
      </c>
      <c r="AU3855" s="94">
        <f t="shared" si="1471"/>
        <v>0.61835555555555577</v>
      </c>
      <c r="AV3855" s="94">
        <f t="shared" si="1483"/>
        <v>0.70469444444444429</v>
      </c>
      <c r="AW3855" s="94">
        <f t="shared" si="1480"/>
        <v>0.85029362880886383</v>
      </c>
      <c r="AX3855" s="94">
        <f t="shared" si="1474"/>
        <v>0.58793228615797866</v>
      </c>
      <c r="AY3855" s="94">
        <f t="shared" si="1475"/>
        <v>0.62364698247844785</v>
      </c>
      <c r="BB3855" s="76">
        <f>100/AVERAGE(AA3826:AA3855)</f>
        <v>142.56522358979228</v>
      </c>
      <c r="BC3855" s="76">
        <f>100/AVERAGE(AA3766:AA3855)</f>
        <v>126.07514078390719</v>
      </c>
      <c r="BD3855" s="76">
        <f>100/AVERAGE(AA3676:AA3855)</f>
        <v>122.69604100774343</v>
      </c>
      <c r="BE3855" s="76">
        <f>100/AVERAGE(AA3491:AA3855)</f>
        <v>117.60649832289906</v>
      </c>
      <c r="BF3855" s="76">
        <f t="shared" si="1476"/>
        <v>134.22400677850362</v>
      </c>
    </row>
    <row r="3856" spans="1:58" x14ac:dyDescent="0.45">
      <c r="A3856" s="6">
        <v>40744</v>
      </c>
      <c r="B3856" s="76">
        <v>193.49656999999999</v>
      </c>
      <c r="C3856" s="76">
        <v>2.3003</v>
      </c>
      <c r="D3856" s="76">
        <v>4.1341999999999999</v>
      </c>
      <c r="E3856" s="76">
        <v>217.11367000000001</v>
      </c>
      <c r="F3856" s="76">
        <v>5.9089</v>
      </c>
      <c r="G3856" s="76">
        <v>4.0708000000000002</v>
      </c>
      <c r="H3856" s="76">
        <v>188.83440999999999</v>
      </c>
      <c r="I3856" s="76">
        <v>2.375</v>
      </c>
      <c r="J3856" s="76">
        <v>4.4097999999999997</v>
      </c>
      <c r="K3856" s="76">
        <v>186.03728000000001</v>
      </c>
      <c r="L3856" s="76">
        <v>2.2881</v>
      </c>
      <c r="M3856" s="76">
        <v>3.9137</v>
      </c>
      <c r="N3856" s="76">
        <v>148.26195999999999</v>
      </c>
      <c r="O3856" s="3">
        <v>3.28</v>
      </c>
      <c r="P3856" s="34">
        <v>3.7</v>
      </c>
      <c r="Q3856" s="76">
        <v>3.75</v>
      </c>
      <c r="R3856" s="76">
        <v>3.95</v>
      </c>
      <c r="S3856" s="76">
        <v>4.17</v>
      </c>
      <c r="T3856" s="76">
        <v>4.3860000000000001</v>
      </c>
      <c r="U3856" s="76">
        <v>4.6059999999999999</v>
      </c>
      <c r="V3856" s="76">
        <v>12</v>
      </c>
      <c r="W3856" s="76">
        <v>100.6</v>
      </c>
      <c r="Y3856" s="76">
        <f t="shared" si="1484"/>
        <v>3.8925000000000001</v>
      </c>
      <c r="Z3856" s="76">
        <f t="shared" si="1485"/>
        <v>0.41999999999999993</v>
      </c>
      <c r="AA3856" s="76">
        <f t="shared" si="1486"/>
        <v>0.68599999999999994</v>
      </c>
      <c r="AC3856" s="76">
        <f t="shared" si="1487"/>
        <v>-6.4280207578693016E-4</v>
      </c>
      <c r="AD3856" s="76">
        <f t="shared" si="1493"/>
        <v>1.9349656999999953</v>
      </c>
      <c r="AE3856" s="76">
        <f t="shared" si="1488"/>
        <v>-1.2285357584362888E-3</v>
      </c>
      <c r="AF3856" s="76">
        <f t="shared" si="1493"/>
        <v>2.1711367000000141</v>
      </c>
      <c r="AG3856" s="76">
        <f t="shared" si="1489"/>
        <v>-5.60018401587703E-4</v>
      </c>
      <c r="AH3856" s="76">
        <f t="shared" si="1493"/>
        <v>1.8883441000000032</v>
      </c>
      <c r="AI3856" s="76">
        <f t="shared" si="1490"/>
        <v>-6.7521480371657283E-4</v>
      </c>
      <c r="AJ3856" s="76">
        <f t="shared" si="1493"/>
        <v>1.8603728000000088</v>
      </c>
      <c r="AK3856" s="76">
        <f t="shared" si="1491"/>
        <v>8.9849053589885486E-5</v>
      </c>
      <c r="AL3856" s="76">
        <f t="shared" si="1492"/>
        <v>1.4826196000000147</v>
      </c>
      <c r="AN3856" s="76">
        <f t="shared" si="1472"/>
        <v>25.540772650940646</v>
      </c>
      <c r="AO3856" s="76">
        <f t="shared" si="1470"/>
        <v>25.642961648101643</v>
      </c>
      <c r="AP3856" s="76">
        <f t="shared" si="1482"/>
        <v>25.056769242815744</v>
      </c>
      <c r="AQ3856" s="76">
        <f t="shared" si="1479"/>
        <v>25.608982492881491</v>
      </c>
      <c r="AR3856" s="76">
        <f t="shared" si="1477"/>
        <v>25.505742360055741</v>
      </c>
      <c r="AT3856" s="94">
        <f t="shared" si="1473"/>
        <v>0.51633333333333342</v>
      </c>
      <c r="AU3856" s="94">
        <f t="shared" si="1471"/>
        <v>0.6152444444444447</v>
      </c>
      <c r="AV3856" s="94">
        <f t="shared" si="1483"/>
        <v>0.70197222222222211</v>
      </c>
      <c r="AW3856" s="94">
        <f t="shared" si="1480"/>
        <v>0.84857617728531809</v>
      </c>
      <c r="AX3856" s="94">
        <f t="shared" si="1474"/>
        <v>0.58372543230084795</v>
      </c>
      <c r="AY3856" s="94">
        <f t="shared" si="1475"/>
        <v>0.62612006120856933</v>
      </c>
      <c r="BB3856" s="76">
        <f>100/AVERAGE(AA3827:AA3856)</f>
        <v>142.932012006289</v>
      </c>
      <c r="BC3856" s="76">
        <f>100/AVERAGE(AA3767:AA3856)</f>
        <v>126.38319384373418</v>
      </c>
      <c r="BD3856" s="76">
        <f>100/AVERAGE(AA3677:AA3856)</f>
        <v>122.81910792387939</v>
      </c>
      <c r="BE3856" s="76">
        <f>100/AVERAGE(AA3492:AA3856)</f>
        <v>117.73130168887967</v>
      </c>
      <c r="BF3856" s="76">
        <f t="shared" si="1476"/>
        <v>134.53054239083596</v>
      </c>
    </row>
    <row r="3857" spans="1:58" x14ac:dyDescent="0.45">
      <c r="A3857" s="6">
        <v>40745</v>
      </c>
      <c r="B3857" s="76">
        <v>193.52135999999999</v>
      </c>
      <c r="C3857" s="76">
        <v>2.2985000000000002</v>
      </c>
      <c r="D3857" s="76">
        <v>4.1334</v>
      </c>
      <c r="E3857" s="76">
        <v>217.18329</v>
      </c>
      <c r="F3857" s="76">
        <v>5.9081000000000001</v>
      </c>
      <c r="G3857" s="76">
        <v>4.0678999999999998</v>
      </c>
      <c r="H3857" s="76">
        <v>188.88481999999999</v>
      </c>
      <c r="I3857" s="76">
        <v>2.3759999999999999</v>
      </c>
      <c r="J3857" s="76">
        <v>4.4046000000000003</v>
      </c>
      <c r="K3857" s="76">
        <v>186.06399999999999</v>
      </c>
      <c r="L3857" s="76">
        <v>2.2856000000000001</v>
      </c>
      <c r="M3857" s="76">
        <v>3.9119999999999999</v>
      </c>
      <c r="N3857" s="76">
        <v>148.27529000000001</v>
      </c>
      <c r="O3857" s="3">
        <v>3.28</v>
      </c>
      <c r="P3857" s="34">
        <v>3.69</v>
      </c>
      <c r="Q3857" s="76">
        <v>3.75</v>
      </c>
      <c r="R3857" s="76">
        <v>3.95</v>
      </c>
      <c r="S3857" s="76">
        <v>4.16</v>
      </c>
      <c r="T3857" s="76">
        <v>4.3860000000000001</v>
      </c>
      <c r="U3857" s="76">
        <v>4.5999999999999996</v>
      </c>
      <c r="V3857" s="76">
        <v>12</v>
      </c>
      <c r="W3857" s="76">
        <v>100.6</v>
      </c>
      <c r="Y3857" s="76">
        <f t="shared" si="1484"/>
        <v>3.8875000000000002</v>
      </c>
      <c r="Z3857" s="76">
        <f t="shared" si="1485"/>
        <v>0.41000000000000014</v>
      </c>
      <c r="AA3857" s="76">
        <f t="shared" si="1486"/>
        <v>0.69600000000000017</v>
      </c>
      <c r="AC3857" s="76">
        <f t="shared" si="1487"/>
        <v>1.2811596608663933E-4</v>
      </c>
      <c r="AD3857" s="76">
        <f t="shared" si="1493"/>
        <v>1.9352135999999953</v>
      </c>
      <c r="AE3857" s="76">
        <f t="shared" si="1488"/>
        <v>3.2066152260235015E-4</v>
      </c>
      <c r="AF3857" s="76">
        <f t="shared" si="1493"/>
        <v>2.1718329000000138</v>
      </c>
      <c r="AG3857" s="76">
        <f t="shared" si="1489"/>
        <v>2.6695346467842107E-4</v>
      </c>
      <c r="AH3857" s="76">
        <f t="shared" si="1493"/>
        <v>1.8888482000000033</v>
      </c>
      <c r="AI3857" s="76">
        <f t="shared" si="1490"/>
        <v>1.436271267778455E-4</v>
      </c>
      <c r="AJ3857" s="76">
        <f t="shared" si="1493"/>
        <v>1.8606400000000085</v>
      </c>
      <c r="AK3857" s="76">
        <f t="shared" si="1491"/>
        <v>8.9908429647289623E-5</v>
      </c>
      <c r="AL3857" s="76">
        <f t="shared" si="1492"/>
        <v>1.482752900000015</v>
      </c>
      <c r="AN3857" s="76">
        <f t="shared" si="1472"/>
        <v>25.537511412075414</v>
      </c>
      <c r="AO3857" s="76">
        <f t="shared" si="1470"/>
        <v>25.653194464040634</v>
      </c>
      <c r="AP3857" s="76">
        <f t="shared" si="1482"/>
        <v>25.065928614324125</v>
      </c>
      <c r="AQ3857" s="76">
        <f t="shared" si="1479"/>
        <v>25.616102851499171</v>
      </c>
      <c r="AR3857" s="76">
        <f t="shared" si="1477"/>
        <v>25.508326928346378</v>
      </c>
      <c r="AT3857" s="94">
        <f t="shared" si="1473"/>
        <v>0.51066666666666682</v>
      </c>
      <c r="AU3857" s="94">
        <f t="shared" si="1471"/>
        <v>0.61202222222222247</v>
      </c>
      <c r="AV3857" s="94">
        <f t="shared" si="1483"/>
        <v>0.69919444444444412</v>
      </c>
      <c r="AW3857" s="94">
        <f t="shared" si="1480"/>
        <v>0.84683102493074769</v>
      </c>
      <c r="AX3857" s="94">
        <f t="shared" si="1474"/>
        <v>0.5792976223453371</v>
      </c>
      <c r="AY3857" s="94">
        <f t="shared" si="1475"/>
        <v>0.62872303316668332</v>
      </c>
      <c r="BB3857" s="76">
        <f>100/AVERAGE(AA3828:AA3857)</f>
        <v>143.18442153493697</v>
      </c>
      <c r="BC3857" s="76">
        <f>100/AVERAGE(AA3768:AA3857)</f>
        <v>126.68027306636637</v>
      </c>
      <c r="BD3857" s="76">
        <f>100/AVERAGE(AA3678:AA3857)</f>
        <v>122.93402540636519</v>
      </c>
      <c r="BE3857" s="76">
        <f>100/AVERAGE(AA3493:AA3857)</f>
        <v>117.85522857456519</v>
      </c>
      <c r="BF3857" s="76">
        <f t="shared" si="1476"/>
        <v>134.77054552777739</v>
      </c>
    </row>
    <row r="3858" spans="1:58" x14ac:dyDescent="0.45">
      <c r="A3858" s="6">
        <v>40746</v>
      </c>
      <c r="B3858" s="76">
        <v>193.38167999999999</v>
      </c>
      <c r="C3858" s="76">
        <v>2.2993999999999999</v>
      </c>
      <c r="D3858" s="76">
        <v>4.1692</v>
      </c>
      <c r="E3858" s="76">
        <v>216.94445999999999</v>
      </c>
      <c r="F3858" s="76">
        <v>5.9039000000000001</v>
      </c>
      <c r="G3858" s="76">
        <v>4.0888999999999998</v>
      </c>
      <c r="H3858" s="76">
        <v>188.73631</v>
      </c>
      <c r="I3858" s="76">
        <v>2.379</v>
      </c>
      <c r="J3858" s="76">
        <v>4.4440999999999997</v>
      </c>
      <c r="K3858" s="76">
        <v>185.93493000000001</v>
      </c>
      <c r="L3858" s="76">
        <v>2.2875000000000001</v>
      </c>
      <c r="M3858" s="76">
        <v>3.9487000000000001</v>
      </c>
      <c r="N3858" s="76">
        <v>148.28853000000001</v>
      </c>
      <c r="O3858" s="3">
        <v>3.26</v>
      </c>
      <c r="P3858" s="34">
        <v>3.73</v>
      </c>
      <c r="Q3858" s="76">
        <v>3.79</v>
      </c>
      <c r="R3858" s="76">
        <v>3.98</v>
      </c>
      <c r="S3858" s="76">
        <v>4.17</v>
      </c>
      <c r="T3858" s="76">
        <v>4.4160000000000004</v>
      </c>
      <c r="U3858" s="76">
        <v>4.633</v>
      </c>
      <c r="V3858" s="76">
        <v>12</v>
      </c>
      <c r="W3858" s="76">
        <v>100.6</v>
      </c>
      <c r="Y3858" s="76">
        <f t="shared" si="1484"/>
        <v>3.9175</v>
      </c>
      <c r="Z3858" s="76">
        <f t="shared" si="1485"/>
        <v>0.37999999999999989</v>
      </c>
      <c r="AA3858" s="76">
        <f t="shared" si="1486"/>
        <v>0.68600000000000039</v>
      </c>
      <c r="AC3858" s="76">
        <f t="shared" si="1487"/>
        <v>-7.2178078946938395E-4</v>
      </c>
      <c r="AD3858" s="76">
        <f t="shared" si="1493"/>
        <v>1.9338167999999953</v>
      </c>
      <c r="AE3858" s="76">
        <f t="shared" si="1488"/>
        <v>-1.0996702370610345E-3</v>
      </c>
      <c r="AF3858" s="76">
        <f t="shared" si="1493"/>
        <v>2.169444600000014</v>
      </c>
      <c r="AG3858" s="76">
        <f t="shared" si="1489"/>
        <v>-7.8624634843593721E-4</v>
      </c>
      <c r="AH3858" s="76">
        <f t="shared" si="1493"/>
        <v>1.8873631000000035</v>
      </c>
      <c r="AI3858" s="76">
        <f t="shared" si="1490"/>
        <v>-6.9368604351183194E-4</v>
      </c>
      <c r="AJ3858" s="76">
        <f t="shared" si="1493"/>
        <v>1.8593493000000088</v>
      </c>
      <c r="AK3858" s="76">
        <f t="shared" si="1491"/>
        <v>8.9293367762088849E-5</v>
      </c>
      <c r="AL3858" s="76">
        <f t="shared" si="1492"/>
        <v>1.4828853000000151</v>
      </c>
      <c r="AN3858" s="76">
        <f t="shared" si="1472"/>
        <v>25.526429426867846</v>
      </c>
      <c r="AO3858" s="76">
        <f t="shared" si="1470"/>
        <v>25.661240264766974</v>
      </c>
      <c r="AP3858" s="76">
        <f t="shared" si="1482"/>
        <v>25.07404679443982</v>
      </c>
      <c r="AQ3858" s="76">
        <f t="shared" si="1479"/>
        <v>25.622301651357326</v>
      </c>
      <c r="AR3858" s="76">
        <f t="shared" si="1477"/>
        <v>25.5058653066224</v>
      </c>
      <c r="AT3858" s="94">
        <f t="shared" si="1473"/>
        <v>0.50433333333333352</v>
      </c>
      <c r="AU3858" s="94">
        <f t="shared" si="1471"/>
        <v>0.60846666666666693</v>
      </c>
      <c r="AV3858" s="94">
        <f t="shared" si="1483"/>
        <v>0.6962499999999997</v>
      </c>
      <c r="AW3858" s="94">
        <f t="shared" si="1480"/>
        <v>0.84508587257617707</v>
      </c>
      <c r="AX3858" s="94">
        <f t="shared" si="1474"/>
        <v>0.57439253966255366</v>
      </c>
      <c r="AY3858" s="94">
        <f t="shared" si="1475"/>
        <v>0.63160657893847616</v>
      </c>
      <c r="BB3858" s="76">
        <f>100/AVERAGE(AA3829:AA3858)</f>
        <v>143.41715269146184</v>
      </c>
      <c r="BC3858" s="76">
        <f>100/AVERAGE(AA3769:AA3858)</f>
        <v>126.99666986510128</v>
      </c>
      <c r="BD3858" s="76">
        <f>100/AVERAGE(AA3679:AA3858)</f>
        <v>123.05757043336767</v>
      </c>
      <c r="BE3858" s="76">
        <f>100/AVERAGE(AA3494:AA3858)</f>
        <v>117.98818825096242</v>
      </c>
      <c r="BF3858" s="76">
        <f t="shared" si="1476"/>
        <v>135.00667050178251</v>
      </c>
    </row>
    <row r="3859" spans="1:58" x14ac:dyDescent="0.45">
      <c r="A3859" s="6">
        <v>40747</v>
      </c>
      <c r="B3859" s="76">
        <v>193.40344999999999</v>
      </c>
      <c r="C3859" s="76">
        <v>2.2967</v>
      </c>
      <c r="D3859" s="76">
        <v>4.1692</v>
      </c>
      <c r="E3859" s="76">
        <v>216.9684</v>
      </c>
      <c r="F3859" s="76">
        <v>5.9012000000000002</v>
      </c>
      <c r="G3859" s="76">
        <v>4.0888999999999998</v>
      </c>
      <c r="H3859" s="76">
        <v>188.75898000000001</v>
      </c>
      <c r="I3859" s="76">
        <v>2.3763000000000001</v>
      </c>
      <c r="J3859" s="76">
        <v>4.4440999999999997</v>
      </c>
      <c r="K3859" s="76">
        <v>185.95473999999999</v>
      </c>
      <c r="L3859" s="76">
        <v>2.2848999999999999</v>
      </c>
      <c r="M3859" s="76">
        <v>3.9487000000000001</v>
      </c>
      <c r="N3859" s="76">
        <v>148.30177</v>
      </c>
      <c r="O3859" s="3">
        <v>3.26</v>
      </c>
      <c r="P3859" s="34">
        <v>3.73</v>
      </c>
      <c r="Q3859" s="76">
        <v>3.79</v>
      </c>
      <c r="R3859" s="76">
        <v>3.98</v>
      </c>
      <c r="S3859" s="76">
        <v>4.17</v>
      </c>
      <c r="T3859" s="76">
        <v>4.4160000000000004</v>
      </c>
      <c r="U3859" s="76">
        <v>4.633</v>
      </c>
      <c r="V3859" s="76">
        <v>12</v>
      </c>
      <c r="W3859" s="76">
        <v>100.6</v>
      </c>
      <c r="Y3859" s="76">
        <f t="shared" si="1484"/>
        <v>3.9175</v>
      </c>
      <c r="Z3859" s="76">
        <f t="shared" si="1485"/>
        <v>0.37999999999999989</v>
      </c>
      <c r="AA3859" s="76">
        <f t="shared" si="1486"/>
        <v>0.68600000000000039</v>
      </c>
      <c r="AC3859" s="76">
        <f t="shared" si="1487"/>
        <v>1.1257529668795563E-4</v>
      </c>
      <c r="AD3859" s="76">
        <f t="shared" si="1493"/>
        <v>1.9340344999999954</v>
      </c>
      <c r="AE3859" s="76">
        <f t="shared" si="1488"/>
        <v>1.1035082435384425E-4</v>
      </c>
      <c r="AF3859" s="76">
        <f t="shared" si="1493"/>
        <v>2.1696840000000139</v>
      </c>
      <c r="AG3859" s="76">
        <f t="shared" si="1489"/>
        <v>1.2011467215833349E-4</v>
      </c>
      <c r="AH3859" s="76">
        <f t="shared" si="1493"/>
        <v>1.8875898000000038</v>
      </c>
      <c r="AI3859" s="76">
        <f t="shared" si="1490"/>
        <v>1.0654264908693811E-4</v>
      </c>
      <c r="AJ3859" s="76">
        <f t="shared" si="1493"/>
        <v>1.8595474000000087</v>
      </c>
      <c r="AK3859" s="76">
        <f t="shared" si="1491"/>
        <v>8.9285395168392512E-5</v>
      </c>
      <c r="AL3859" s="76">
        <f t="shared" si="1492"/>
        <v>1.4830177000000149</v>
      </c>
      <c r="AN3859" s="76">
        <f t="shared" si="1472"/>
        <v>25.515574068522071</v>
      </c>
      <c r="AO3859" s="76">
        <f t="shared" si="1470"/>
        <v>25.669291114004444</v>
      </c>
      <c r="AP3859" s="76">
        <f t="shared" si="1482"/>
        <v>25.084092678754629</v>
      </c>
      <c r="AQ3859" s="76">
        <f t="shared" si="1479"/>
        <v>25.62882274358682</v>
      </c>
      <c r="AR3859" s="76">
        <f t="shared" si="1477"/>
        <v>25.503806194824651</v>
      </c>
      <c r="AT3859" s="94">
        <f t="shared" si="1473"/>
        <v>0.49866666666666681</v>
      </c>
      <c r="AU3859" s="94">
        <f t="shared" si="1471"/>
        <v>0.6049111111111114</v>
      </c>
      <c r="AV3859" s="94">
        <f t="shared" si="1483"/>
        <v>0.6935277777777773</v>
      </c>
      <c r="AW3859" s="94">
        <f t="shared" si="1480"/>
        <v>0.84334072022160644</v>
      </c>
      <c r="AX3859" s="94">
        <f t="shared" si="1474"/>
        <v>0.56988139637370949</v>
      </c>
      <c r="AY3859" s="94">
        <f t="shared" si="1475"/>
        <v>0.63425853997516901</v>
      </c>
      <c r="BB3859" s="76">
        <f>100/AVERAGE(AA3830:AA3859)</f>
        <v>143.67128011110574</v>
      </c>
      <c r="BC3859" s="76">
        <f>100/AVERAGE(AA3770:AA3859)</f>
        <v>127.3146510871256</v>
      </c>
      <c r="BD3859" s="76">
        <f>100/AVERAGE(AA3680:AA3859)</f>
        <v>123.17040625705658</v>
      </c>
      <c r="BE3859" s="76">
        <f>100/AVERAGE(AA3495:AA3859)</f>
        <v>118.119536971415</v>
      </c>
      <c r="BF3859" s="76">
        <f t="shared" si="1476"/>
        <v>135.25336470902761</v>
      </c>
    </row>
    <row r="3860" spans="1:58" x14ac:dyDescent="0.45">
      <c r="A3860" s="6">
        <v>40748</v>
      </c>
      <c r="B3860" s="76">
        <v>193.42522</v>
      </c>
      <c r="C3860" s="76">
        <v>2.294</v>
      </c>
      <c r="D3860" s="76">
        <v>4.1692</v>
      </c>
      <c r="E3860" s="76">
        <v>216.99234999999999</v>
      </c>
      <c r="F3860" s="76">
        <v>5.8986000000000001</v>
      </c>
      <c r="G3860" s="76">
        <v>4.0888999999999998</v>
      </c>
      <c r="H3860" s="76">
        <v>188.78164000000001</v>
      </c>
      <c r="I3860" s="76">
        <v>2.3736000000000002</v>
      </c>
      <c r="J3860" s="76">
        <v>4.4440999999999997</v>
      </c>
      <c r="K3860" s="76">
        <v>185.97457</v>
      </c>
      <c r="L3860" s="76">
        <v>2.2822</v>
      </c>
      <c r="M3860" s="76">
        <v>3.9487000000000001</v>
      </c>
      <c r="N3860" s="76">
        <v>148.31502</v>
      </c>
      <c r="O3860" s="3">
        <v>3.26</v>
      </c>
      <c r="P3860" s="34">
        <v>3.73</v>
      </c>
      <c r="Q3860" s="76">
        <v>3.79</v>
      </c>
      <c r="R3860" s="76">
        <v>3.98</v>
      </c>
      <c r="S3860" s="76">
        <v>4.17</v>
      </c>
      <c r="T3860" s="76">
        <v>4.4160000000000004</v>
      </c>
      <c r="U3860" s="76">
        <v>4.633</v>
      </c>
      <c r="V3860" s="76">
        <v>12</v>
      </c>
      <c r="W3860" s="76">
        <v>100.6</v>
      </c>
      <c r="Y3860" s="76">
        <f t="shared" si="1484"/>
        <v>3.9175</v>
      </c>
      <c r="Z3860" s="76">
        <f t="shared" si="1485"/>
        <v>0.37999999999999989</v>
      </c>
      <c r="AA3860" s="76">
        <f t="shared" si="1486"/>
        <v>0.68600000000000039</v>
      </c>
      <c r="AC3860" s="76">
        <f t="shared" si="1487"/>
        <v>1.1256262491698976E-4</v>
      </c>
      <c r="AD3860" s="76">
        <f t="shared" si="1493"/>
        <v>1.9342521999999955</v>
      </c>
      <c r="AE3860" s="76">
        <f t="shared" si="1488"/>
        <v>1.1038473805391469E-4</v>
      </c>
      <c r="AF3860" s="76">
        <f t="shared" si="1493"/>
        <v>2.1699235000000137</v>
      </c>
      <c r="AG3860" s="76">
        <f t="shared" si="1489"/>
        <v>1.2004726874459415E-4</v>
      </c>
      <c r="AH3860" s="76">
        <f t="shared" si="1493"/>
        <v>1.8878164000000039</v>
      </c>
      <c r="AI3860" s="76">
        <f t="shared" si="1490"/>
        <v>1.0663885201322998E-4</v>
      </c>
      <c r="AJ3860" s="76">
        <f t="shared" si="1493"/>
        <v>1.8597457000000088</v>
      </c>
      <c r="AK3860" s="76">
        <f t="shared" si="1491"/>
        <v>8.9344854076855995E-5</v>
      </c>
      <c r="AL3860" s="76">
        <f t="shared" si="1492"/>
        <v>1.4831502000000147</v>
      </c>
      <c r="AN3860" s="76">
        <f t="shared" si="1472"/>
        <v>25.511234509897292</v>
      </c>
      <c r="AO3860" s="76">
        <f t="shared" si="1470"/>
        <v>25.679911318706239</v>
      </c>
      <c r="AP3860" s="76">
        <f t="shared" si="1482"/>
        <v>25.094435239278909</v>
      </c>
      <c r="AQ3860" s="76">
        <f t="shared" si="1479"/>
        <v>25.635164609800736</v>
      </c>
      <c r="AR3860" s="76">
        <f t="shared" si="1477"/>
        <v>25.506034198120108</v>
      </c>
      <c r="AT3860" s="94">
        <f t="shared" si="1473"/>
        <v>0.4930000000000001</v>
      </c>
      <c r="AU3860" s="94">
        <f t="shared" si="1471"/>
        <v>0.60146666666666693</v>
      </c>
      <c r="AV3860" s="94">
        <f t="shared" si="1483"/>
        <v>0.69087777777777726</v>
      </c>
      <c r="AW3860" s="94">
        <f t="shared" si="1480"/>
        <v>0.84159556786703582</v>
      </c>
      <c r="AX3860" s="94">
        <f t="shared" si="1474"/>
        <v>0.56541040460001679</v>
      </c>
      <c r="AY3860" s="94">
        <f t="shared" si="1475"/>
        <v>0.63688689718309199</v>
      </c>
      <c r="BB3860" s="76">
        <f>100/AVERAGE(AA3831:AA3860)</f>
        <v>143.90559792775937</v>
      </c>
      <c r="BC3860" s="76">
        <f>100/AVERAGE(AA3771:AA3860)</f>
        <v>127.63422866381137</v>
      </c>
      <c r="BD3860" s="76">
        <f>100/AVERAGE(AA3681:AA3860)</f>
        <v>123.29189355799849</v>
      </c>
      <c r="BE3860" s="76">
        <f>100/AVERAGE(AA3496:AA3860)</f>
        <v>118.25117846208666</v>
      </c>
      <c r="BF3860" s="76">
        <f t="shared" si="1476"/>
        <v>135.4908821023665</v>
      </c>
    </row>
    <row r="3861" spans="1:58" x14ac:dyDescent="0.45">
      <c r="A3861" s="6">
        <v>40749</v>
      </c>
      <c r="B3861" s="76">
        <v>193.31171000000001</v>
      </c>
      <c r="C3861" s="76">
        <v>2.2982</v>
      </c>
      <c r="D3861" s="76">
        <v>4.1988000000000003</v>
      </c>
      <c r="E3861" s="76">
        <v>216.76059000000001</v>
      </c>
      <c r="F3861" s="76">
        <v>5.8941999999999997</v>
      </c>
      <c r="G3861" s="76">
        <v>4.1089000000000002</v>
      </c>
      <c r="H3861" s="76">
        <v>188.67697000000001</v>
      </c>
      <c r="I3861" s="76">
        <v>2.3744999999999998</v>
      </c>
      <c r="J3861" s="76">
        <v>4.4729000000000001</v>
      </c>
      <c r="K3861" s="76">
        <v>185.85943</v>
      </c>
      <c r="L3861" s="76">
        <v>2.2865000000000002</v>
      </c>
      <c r="M3861" s="76">
        <v>3.9828999999999999</v>
      </c>
      <c r="N3861" s="76">
        <v>148.32827</v>
      </c>
      <c r="O3861" s="3">
        <v>3.26</v>
      </c>
      <c r="P3861" s="34">
        <v>3.77</v>
      </c>
      <c r="Q3861" s="76">
        <v>3.82</v>
      </c>
      <c r="R3861" s="76">
        <v>4</v>
      </c>
      <c r="S3861" s="76">
        <v>4.1900000000000004</v>
      </c>
      <c r="T3861" s="76">
        <v>4.45</v>
      </c>
      <c r="U3861" s="76">
        <v>4.66</v>
      </c>
      <c r="V3861" s="76">
        <v>12</v>
      </c>
      <c r="W3861" s="76">
        <v>100.6</v>
      </c>
      <c r="Y3861" s="76">
        <f t="shared" si="1484"/>
        <v>3.9450000000000003</v>
      </c>
      <c r="Z3861" s="76">
        <f t="shared" si="1485"/>
        <v>0.37000000000000055</v>
      </c>
      <c r="AA3861" s="76">
        <f t="shared" si="1486"/>
        <v>0.68000000000000016</v>
      </c>
      <c r="AC3861" s="76">
        <f t="shared" si="1487"/>
        <v>-5.8684177792323045E-4</v>
      </c>
      <c r="AD3861" s="76">
        <f t="shared" si="1493"/>
        <v>1.9331170999999956</v>
      </c>
      <c r="AE3861" s="76">
        <f t="shared" si="1488"/>
        <v>-1.0680560858481458E-3</v>
      </c>
      <c r="AF3861" s="76">
        <f t="shared" si="1493"/>
        <v>2.1676059000000136</v>
      </c>
      <c r="AG3861" s="76">
        <f t="shared" si="1489"/>
        <v>-5.5445010436394604E-4</v>
      </c>
      <c r="AH3861" s="76">
        <f t="shared" si="1493"/>
        <v>1.8867697000000039</v>
      </c>
      <c r="AI3861" s="76">
        <f t="shared" si="1490"/>
        <v>-6.1911690399385488E-4</v>
      </c>
      <c r="AJ3861" s="76">
        <f t="shared" si="1493"/>
        <v>1.8585943000000089</v>
      </c>
      <c r="AK3861" s="76">
        <f t="shared" si="1491"/>
        <v>8.9336872287182345E-5</v>
      </c>
      <c r="AL3861" s="76">
        <f t="shared" si="1492"/>
        <v>1.4832827000000148</v>
      </c>
      <c r="AN3861" s="76">
        <f t="shared" si="1472"/>
        <v>25.500933971706711</v>
      </c>
      <c r="AO3861" s="76">
        <f t="shared" si="1470"/>
        <v>25.688340490390413</v>
      </c>
      <c r="AP3861" s="76">
        <f t="shared" si="1482"/>
        <v>25.103009502186385</v>
      </c>
      <c r="AQ3861" s="76">
        <f t="shared" si="1479"/>
        <v>25.640870407835834</v>
      </c>
      <c r="AR3861" s="76">
        <f t="shared" si="1477"/>
        <v>25.504143159873539</v>
      </c>
      <c r="AT3861" s="94">
        <f t="shared" si="1473"/>
        <v>0.48700000000000021</v>
      </c>
      <c r="AU3861" s="94">
        <f t="shared" si="1471"/>
        <v>0.59768888888888927</v>
      </c>
      <c r="AV3861" s="94">
        <f t="shared" si="1483"/>
        <v>0.68821111111111066</v>
      </c>
      <c r="AW3861" s="94">
        <f t="shared" si="1480"/>
        <v>0.83973961218836535</v>
      </c>
      <c r="AX3861" s="94">
        <f t="shared" si="1474"/>
        <v>0.56065937631159257</v>
      </c>
      <c r="AY3861" s="94">
        <f t="shared" si="1475"/>
        <v>0.63967987916091662</v>
      </c>
      <c r="BB3861" s="76">
        <f>100/AVERAGE(AA3832:AA3861)</f>
        <v>144.18224635939828</v>
      </c>
      <c r="BC3861" s="76">
        <f>100/AVERAGE(AA3772:AA3861)</f>
        <v>127.96633063656132</v>
      </c>
      <c r="BD3861" s="76">
        <f>100/AVERAGE(AA3682:AA3861)</f>
        <v>123.40685182265059</v>
      </c>
      <c r="BE3861" s="76">
        <f>100/AVERAGE(AA3497:AA3861)</f>
        <v>118.3854175113114</v>
      </c>
      <c r="BF3861" s="76">
        <f t="shared" si="1476"/>
        <v>135.75413241415501</v>
      </c>
    </row>
    <row r="3862" spans="1:58" x14ac:dyDescent="0.45">
      <c r="A3862" s="6">
        <v>40750</v>
      </c>
      <c r="B3862" s="76">
        <v>193.21629999999999</v>
      </c>
      <c r="C3862" s="76">
        <v>2.2963</v>
      </c>
      <c r="D3862" s="76">
        <v>4.2248999999999999</v>
      </c>
      <c r="E3862" s="76">
        <v>216.34563</v>
      </c>
      <c r="F3862" s="76">
        <v>5.8887</v>
      </c>
      <c r="G3862" s="76">
        <v>4.1432000000000002</v>
      </c>
      <c r="H3862" s="76">
        <v>188.58770000000001</v>
      </c>
      <c r="I3862" s="76">
        <v>2.3738000000000001</v>
      </c>
      <c r="J3862" s="76">
        <v>4.4983000000000004</v>
      </c>
      <c r="K3862" s="76">
        <v>185.76213000000001</v>
      </c>
      <c r="L3862" s="76">
        <v>2.2841999999999998</v>
      </c>
      <c r="M3862" s="76">
        <v>4.0107999999999997</v>
      </c>
      <c r="N3862" s="76">
        <v>148.3416</v>
      </c>
      <c r="O3862" s="3">
        <v>3.28</v>
      </c>
      <c r="P3862" s="34">
        <v>3.8</v>
      </c>
      <c r="Q3862" s="76">
        <v>3.84</v>
      </c>
      <c r="R3862" s="76">
        <v>4.0199999999999996</v>
      </c>
      <c r="S3862" s="76">
        <v>4.2300000000000004</v>
      </c>
      <c r="T3862" s="76">
        <v>4.4660000000000002</v>
      </c>
      <c r="U3862" s="76">
        <v>4.6760000000000002</v>
      </c>
      <c r="V3862" s="76">
        <v>12</v>
      </c>
      <c r="W3862" s="76">
        <v>100.6</v>
      </c>
      <c r="Y3862" s="76">
        <f t="shared" si="1484"/>
        <v>3.9725000000000001</v>
      </c>
      <c r="Z3862" s="76">
        <f t="shared" si="1485"/>
        <v>0.39000000000000057</v>
      </c>
      <c r="AA3862" s="76">
        <f t="shared" si="1486"/>
        <v>0.66600000000000037</v>
      </c>
      <c r="AC3862" s="76">
        <f t="shared" si="1487"/>
        <v>-4.9355520159655164E-4</v>
      </c>
      <c r="AD3862" s="76">
        <f t="shared" si="1493"/>
        <v>1.9321629999999954</v>
      </c>
      <c r="AE3862" s="76">
        <f t="shared" si="1488"/>
        <v>-1.9143701352722919E-3</v>
      </c>
      <c r="AF3862" s="76">
        <f t="shared" si="1493"/>
        <v>2.1634563000000138</v>
      </c>
      <c r="AG3862" s="76">
        <f t="shared" si="1489"/>
        <v>-4.7313670555548804E-4</v>
      </c>
      <c r="AH3862" s="76">
        <f t="shared" si="1493"/>
        <v>1.885877000000004</v>
      </c>
      <c r="AI3862" s="76">
        <f t="shared" si="1490"/>
        <v>-5.2351392662719487E-4</v>
      </c>
      <c r="AJ3862" s="76">
        <f t="shared" si="1493"/>
        <v>1.857621300000009</v>
      </c>
      <c r="AK3862" s="76">
        <f t="shared" si="1491"/>
        <v>8.9868236176293692E-5</v>
      </c>
      <c r="AL3862" s="76">
        <f t="shared" si="1492"/>
        <v>1.4834160000000147</v>
      </c>
      <c r="AN3862" s="76">
        <f t="shared" si="1472"/>
        <v>25.484686888765715</v>
      </c>
      <c r="AO3862" s="76">
        <f t="shared" si="1470"/>
        <v>25.695307894026833</v>
      </c>
      <c r="AP3862" s="76">
        <f t="shared" si="1482"/>
        <v>25.109838104318801</v>
      </c>
      <c r="AQ3862" s="76">
        <f t="shared" si="1479"/>
        <v>25.647035523281435</v>
      </c>
      <c r="AR3862" s="76">
        <f t="shared" si="1477"/>
        <v>25.498392721163068</v>
      </c>
      <c r="AT3862" s="94">
        <f t="shared" si="1473"/>
        <v>0.48166666666666685</v>
      </c>
      <c r="AU3862" s="94">
        <f t="shared" si="1471"/>
        <v>0.59391111111111161</v>
      </c>
      <c r="AV3862" s="94">
        <f t="shared" si="1483"/>
        <v>0.68565555555555513</v>
      </c>
      <c r="AW3862" s="94">
        <f t="shared" si="1480"/>
        <v>0.83793905817174474</v>
      </c>
      <c r="AX3862" s="94">
        <f t="shared" si="1474"/>
        <v>0.55628965415932197</v>
      </c>
      <c r="AY3862" s="94">
        <f t="shared" si="1475"/>
        <v>0.64224870310354154</v>
      </c>
      <c r="BB3862" s="76">
        <f>100/AVERAGE(AA3833:AA3862)</f>
        <v>144.55741338601649</v>
      </c>
      <c r="BC3862" s="76">
        <f>100/AVERAGE(AA3773:AA3862)</f>
        <v>128.34956717673728</v>
      </c>
      <c r="BD3862" s="76">
        <f>100/AVERAGE(AA3683:AA3862)</f>
        <v>123.5398278678398</v>
      </c>
      <c r="BE3862" s="76">
        <f>100/AVERAGE(AA3498:AA3862)</f>
        <v>118.52534981214536</v>
      </c>
      <c r="BF3862" s="76">
        <f t="shared" si="1476"/>
        <v>136.08778168674027</v>
      </c>
    </row>
    <row r="3863" spans="1:58" x14ac:dyDescent="0.45">
      <c r="A3863" s="6">
        <v>40751</v>
      </c>
      <c r="B3863" s="76">
        <v>193.33936</v>
      </c>
      <c r="C3863" s="76">
        <v>2.2953999999999999</v>
      </c>
      <c r="D3863" s="76">
        <v>4.2030000000000003</v>
      </c>
      <c r="E3863" s="76">
        <v>216.30224000000001</v>
      </c>
      <c r="F3863" s="76">
        <v>5.8856999999999999</v>
      </c>
      <c r="G3863" s="76">
        <v>4.1486000000000001</v>
      </c>
      <c r="H3863" s="76">
        <v>188.70996</v>
      </c>
      <c r="I3863" s="76">
        <v>2.3820000000000001</v>
      </c>
      <c r="J3863" s="76">
        <v>4.4768999999999997</v>
      </c>
      <c r="K3863" s="76">
        <v>185.87718000000001</v>
      </c>
      <c r="L3863" s="76">
        <v>2.2822</v>
      </c>
      <c r="M3863" s="76">
        <v>3.9881000000000002</v>
      </c>
      <c r="N3863" s="76">
        <v>148.35489000000001</v>
      </c>
      <c r="O3863" s="3">
        <v>3.27</v>
      </c>
      <c r="P3863" s="34">
        <v>3.78</v>
      </c>
      <c r="Q3863" s="76">
        <v>3.82</v>
      </c>
      <c r="R3863" s="76">
        <v>4</v>
      </c>
      <c r="S3863" s="76">
        <v>4.2300000000000004</v>
      </c>
      <c r="T3863" s="76">
        <v>4.4359999999999999</v>
      </c>
      <c r="U3863" s="76">
        <v>4.6559999999999997</v>
      </c>
      <c r="V3863" s="76">
        <v>12</v>
      </c>
      <c r="W3863" s="76">
        <v>100.6</v>
      </c>
      <c r="Y3863" s="76">
        <f t="shared" si="1484"/>
        <v>3.9575</v>
      </c>
      <c r="Z3863" s="76">
        <f t="shared" si="1485"/>
        <v>0.41000000000000059</v>
      </c>
      <c r="AA3863" s="76">
        <f t="shared" si="1486"/>
        <v>0.65600000000000014</v>
      </c>
      <c r="AC3863" s="76">
        <f t="shared" si="1487"/>
        <v>6.3690278718731008E-4</v>
      </c>
      <c r="AD3863" s="76">
        <f t="shared" ref="AD3863:AJ3878" si="1494">AD3862*(1+AC3863)</f>
        <v>1.9333935999999956</v>
      </c>
      <c r="AE3863" s="76">
        <f t="shared" si="1488"/>
        <v>-2.0055870784163599E-4</v>
      </c>
      <c r="AF3863" s="76">
        <f t="shared" si="1494"/>
        <v>2.1630224000000138</v>
      </c>
      <c r="AG3863" s="76">
        <f t="shared" si="1489"/>
        <v>6.4829254505993639E-4</v>
      </c>
      <c r="AH3863" s="76">
        <f t="shared" si="1494"/>
        <v>1.887099600000004</v>
      </c>
      <c r="AI3863" s="76">
        <f t="shared" si="1490"/>
        <v>6.1934044360922869E-4</v>
      </c>
      <c r="AJ3863" s="76">
        <f t="shared" si="1494"/>
        <v>1.8587718000000091</v>
      </c>
      <c r="AK3863" s="76">
        <f t="shared" si="1491"/>
        <v>8.9590512708515035E-5</v>
      </c>
      <c r="AL3863" s="76">
        <f t="shared" si="1492"/>
        <v>1.4835489000000148</v>
      </c>
      <c r="AN3863" s="76">
        <f t="shared" si="1472"/>
        <v>25.471704120684937</v>
      </c>
      <c r="AO3863" s="76">
        <f t="shared" si="1470"/>
        <v>25.700260714867028</v>
      </c>
      <c r="AP3863" s="76">
        <f t="shared" si="1482"/>
        <v>25.117809503741839</v>
      </c>
      <c r="AQ3863" s="76">
        <f t="shared" si="1479"/>
        <v>25.652198233062318</v>
      </c>
      <c r="AR3863" s="76">
        <f t="shared" si="1477"/>
        <v>25.493983658259513</v>
      </c>
      <c r="AT3863" s="94">
        <f t="shared" si="1473"/>
        <v>0.47766666666666685</v>
      </c>
      <c r="AU3863" s="94">
        <f t="shared" si="1471"/>
        <v>0.59035555555555597</v>
      </c>
      <c r="AV3863" s="94">
        <f t="shared" si="1483"/>
        <v>0.68332222222222172</v>
      </c>
      <c r="AW3863" s="94">
        <f t="shared" si="1480"/>
        <v>0.83619390581717434</v>
      </c>
      <c r="AX3863" s="94">
        <f t="shared" si="1474"/>
        <v>0.55274063208259905</v>
      </c>
      <c r="AY3863" s="94">
        <f t="shared" si="1475"/>
        <v>0.64433506296027832</v>
      </c>
      <c r="BB3863" s="76">
        <f>100/AVERAGE(AA3834:AA3863)</f>
        <v>145.02562119307746</v>
      </c>
      <c r="BC3863" s="76">
        <f>100/AVERAGE(AA3774:AA3863)</f>
        <v>128.784843454868</v>
      </c>
      <c r="BD3863" s="76">
        <f>100/AVERAGE(AA3684:AA3863)</f>
        <v>123.66714301418043</v>
      </c>
      <c r="BE3863" s="76">
        <f>100/AVERAGE(AA3499:AA3863)</f>
        <v>118.67140051760232</v>
      </c>
      <c r="BF3863" s="76">
        <f t="shared" si="1476"/>
        <v>136.48587930028549</v>
      </c>
    </row>
    <row r="3864" spans="1:58" x14ac:dyDescent="0.45">
      <c r="A3864" s="6">
        <v>40752</v>
      </c>
      <c r="B3864" s="76">
        <v>193.41060999999999</v>
      </c>
      <c r="C3864" s="76">
        <v>2.2944</v>
      </c>
      <c r="D3864" s="76">
        <v>4.1909000000000001</v>
      </c>
      <c r="E3864" s="76">
        <v>216.83</v>
      </c>
      <c r="F3864" s="76">
        <v>5.8864999999999998</v>
      </c>
      <c r="G3864" s="76">
        <v>4.1097000000000001</v>
      </c>
      <c r="H3864" s="76">
        <v>188.77941999999999</v>
      </c>
      <c r="I3864" s="76">
        <v>2.3815</v>
      </c>
      <c r="J3864" s="76">
        <v>4.4668000000000001</v>
      </c>
      <c r="K3864" s="76">
        <v>185.94380000000001</v>
      </c>
      <c r="L3864" s="76">
        <v>2.2797999999999998</v>
      </c>
      <c r="M3864" s="76">
        <v>3.9771999999999998</v>
      </c>
      <c r="N3864" s="76">
        <v>148.36814000000001</v>
      </c>
      <c r="O3864" s="3">
        <v>3.26</v>
      </c>
      <c r="P3864" s="34">
        <v>3.77</v>
      </c>
      <c r="Q3864" s="76">
        <v>3.81</v>
      </c>
      <c r="R3864" s="76">
        <v>3.98</v>
      </c>
      <c r="S3864" s="76">
        <v>4.18</v>
      </c>
      <c r="T3864" s="76">
        <v>4.423</v>
      </c>
      <c r="U3864" s="76">
        <v>4.6459999999999999</v>
      </c>
      <c r="V3864" s="76">
        <v>12</v>
      </c>
      <c r="W3864" s="76">
        <v>100.6</v>
      </c>
      <c r="Y3864" s="76">
        <f t="shared" si="1484"/>
        <v>3.9350000000000001</v>
      </c>
      <c r="Z3864" s="76">
        <f t="shared" si="1485"/>
        <v>0.36999999999999966</v>
      </c>
      <c r="AA3864" s="76">
        <f t="shared" si="1486"/>
        <v>0.65300000000000002</v>
      </c>
      <c r="AC3864" s="76">
        <f t="shared" si="1487"/>
        <v>3.6852299500722552E-4</v>
      </c>
      <c r="AD3864" s="76">
        <f t="shared" si="1494"/>
        <v>1.9341060999999955</v>
      </c>
      <c r="AE3864" s="76">
        <f t="shared" si="1488"/>
        <v>2.4399192537256642E-3</v>
      </c>
      <c r="AF3864" s="76">
        <f t="shared" si="1494"/>
        <v>2.1683000000000137</v>
      </c>
      <c r="AG3864" s="76">
        <f t="shared" si="1489"/>
        <v>3.6807808130534525E-4</v>
      </c>
      <c r="AH3864" s="76">
        <f t="shared" si="1494"/>
        <v>1.8877942000000041</v>
      </c>
      <c r="AI3864" s="76">
        <f t="shared" si="1490"/>
        <v>3.5840870837389183E-4</v>
      </c>
      <c r="AJ3864" s="76">
        <f t="shared" si="1494"/>
        <v>1.8594380000000088</v>
      </c>
      <c r="AK3864" s="76">
        <f t="shared" si="1491"/>
        <v>8.9312863229551454E-5</v>
      </c>
      <c r="AL3864" s="76">
        <f t="shared" si="1492"/>
        <v>1.4836814000000149</v>
      </c>
      <c r="AN3864" s="76">
        <f t="shared" si="1472"/>
        <v>25.465217695779774</v>
      </c>
      <c r="AO3864" s="76">
        <f t="shared" si="1470"/>
        <v>25.705031902800705</v>
      </c>
      <c r="AP3864" s="76">
        <f t="shared" si="1482"/>
        <v>25.126575122177957</v>
      </c>
      <c r="AQ3864" s="76">
        <f t="shared" si="1479"/>
        <v>25.657454452673026</v>
      </c>
      <c r="AR3864" s="76">
        <f t="shared" si="1477"/>
        <v>25.493181072062203</v>
      </c>
      <c r="AT3864" s="94">
        <f t="shared" si="1473"/>
        <v>0.47233333333333344</v>
      </c>
      <c r="AU3864" s="94">
        <f t="shared" si="1471"/>
        <v>0.58657777777777809</v>
      </c>
      <c r="AV3864" s="94">
        <f t="shared" si="1483"/>
        <v>0.6807666666666663</v>
      </c>
      <c r="AW3864" s="94">
        <f t="shared" si="1480"/>
        <v>0.83433795013850387</v>
      </c>
      <c r="AX3864" s="94">
        <f t="shared" si="1474"/>
        <v>0.54836839167296236</v>
      </c>
      <c r="AY3864" s="94">
        <f t="shared" si="1475"/>
        <v>0.64690536730819925</v>
      </c>
      <c r="BB3864" s="76">
        <f>100/AVERAGE(AA3835:AA3864)</f>
        <v>145.44749345486281</v>
      </c>
      <c r="BC3864" s="76">
        <f>100/AVERAGE(AA3775:AA3864)</f>
        <v>129.21009561547066</v>
      </c>
      <c r="BD3864" s="76">
        <f>100/AVERAGE(AA3685:AA3864)</f>
        <v>123.79727508442281</v>
      </c>
      <c r="BE3864" s="76">
        <f>100/AVERAGE(AA3500:AA3864)</f>
        <v>118.81703803772839</v>
      </c>
      <c r="BF3864" s="76">
        <f t="shared" si="1476"/>
        <v>136.85633447464429</v>
      </c>
    </row>
    <row r="3865" spans="1:58" x14ac:dyDescent="0.45">
      <c r="A3865" s="6">
        <v>40753</v>
      </c>
      <c r="B3865" s="76">
        <v>193.25026</v>
      </c>
      <c r="C3865" s="76">
        <v>2.2928999999999999</v>
      </c>
      <c r="D3865" s="76">
        <v>4.2328000000000001</v>
      </c>
      <c r="E3865" s="76">
        <v>216.47171</v>
      </c>
      <c r="F3865" s="76">
        <v>5.8813000000000004</v>
      </c>
      <c r="G3865" s="76">
        <v>4.1397000000000004</v>
      </c>
      <c r="H3865" s="76">
        <v>188.624</v>
      </c>
      <c r="I3865" s="76">
        <v>2.3803000000000001</v>
      </c>
      <c r="J3865" s="76">
        <v>4.5072000000000001</v>
      </c>
      <c r="K3865" s="76">
        <v>185.78363999999999</v>
      </c>
      <c r="L3865" s="76">
        <v>2.2768000000000002</v>
      </c>
      <c r="M3865" s="76">
        <v>4.0199999999999996</v>
      </c>
      <c r="N3865" s="76">
        <v>148.38150999999999</v>
      </c>
      <c r="O3865" s="3">
        <v>3.29</v>
      </c>
      <c r="P3865" s="34">
        <v>3.83</v>
      </c>
      <c r="Q3865" s="76">
        <v>3.85</v>
      </c>
      <c r="R3865" s="76">
        <v>4.0199999999999996</v>
      </c>
      <c r="S3865" s="76">
        <v>4.21</v>
      </c>
      <c r="T3865" s="76">
        <v>4.4630000000000001</v>
      </c>
      <c r="U3865" s="76">
        <v>4.6829999999999998</v>
      </c>
      <c r="V3865" s="76">
        <v>12</v>
      </c>
      <c r="W3865" s="76">
        <v>100.6</v>
      </c>
      <c r="Y3865" s="76">
        <f t="shared" si="1484"/>
        <v>3.9775</v>
      </c>
      <c r="Z3865" s="76">
        <f t="shared" si="1485"/>
        <v>0.35999999999999988</v>
      </c>
      <c r="AA3865" s="76">
        <f t="shared" si="1486"/>
        <v>0.63300000000000001</v>
      </c>
      <c r="AC3865" s="76">
        <f t="shared" si="1487"/>
        <v>-8.2906516865854929E-4</v>
      </c>
      <c r="AD3865" s="76">
        <f t="shared" si="1494"/>
        <v>1.9325025999999954</v>
      </c>
      <c r="AE3865" s="76">
        <f t="shared" si="1488"/>
        <v>-1.6524004980861262E-3</v>
      </c>
      <c r="AF3865" s="76">
        <f t="shared" si="1494"/>
        <v>2.1647171000000136</v>
      </c>
      <c r="AG3865" s="76">
        <f t="shared" si="1489"/>
        <v>-8.2328889452032428E-4</v>
      </c>
      <c r="AH3865" s="76">
        <f t="shared" si="1494"/>
        <v>1.8862400000000041</v>
      </c>
      <c r="AI3865" s="76">
        <f t="shared" si="1490"/>
        <v>-8.6133552180833739E-4</v>
      </c>
      <c r="AJ3865" s="76">
        <f t="shared" si="1494"/>
        <v>1.8578364000000085</v>
      </c>
      <c r="AK3865" s="76">
        <f t="shared" si="1491"/>
        <v>9.0113686132209381E-5</v>
      </c>
      <c r="AL3865" s="76">
        <f t="shared" si="1492"/>
        <v>1.4838151000000148</v>
      </c>
      <c r="AN3865" s="76">
        <f t="shared" si="1472"/>
        <v>25.458194462418401</v>
      </c>
      <c r="AO3865" s="76">
        <f t="shared" si="1470"/>
        <v>25.706683880623871</v>
      </c>
      <c r="AP3865" s="76">
        <f t="shared" si="1482"/>
        <v>25.133855233182825</v>
      </c>
      <c r="AQ3865" s="76">
        <f t="shared" si="1479"/>
        <v>25.661981097812401</v>
      </c>
      <c r="AR3865" s="76">
        <f t="shared" si="1477"/>
        <v>25.490999255914765</v>
      </c>
      <c r="AT3865" s="94">
        <f t="shared" si="1473"/>
        <v>0.46700000000000014</v>
      </c>
      <c r="AU3865" s="94">
        <f t="shared" si="1471"/>
        <v>0.58268888888888914</v>
      </c>
      <c r="AV3865" s="94">
        <f t="shared" si="1483"/>
        <v>0.67815555555555507</v>
      </c>
      <c r="AW3865" s="94">
        <f t="shared" si="1480"/>
        <v>0.83256509695290826</v>
      </c>
      <c r="AX3865" s="94">
        <f t="shared" si="1474"/>
        <v>0.54396204986149588</v>
      </c>
      <c r="AY3865" s="94">
        <f t="shared" si="1475"/>
        <v>0.64949571881116674</v>
      </c>
      <c r="BB3865" s="76">
        <f>100/AVERAGE(AA3836:AA3865)</f>
        <v>145.8718272877565</v>
      </c>
      <c r="BC3865" s="76">
        <f>100/AVERAGE(AA3776:AA3865)</f>
        <v>129.67552302460948</v>
      </c>
      <c r="BD3865" s="76">
        <f>100/AVERAGE(AA3686:AA3865)</f>
        <v>123.94474818558653</v>
      </c>
      <c r="BE3865" s="76">
        <f>100/AVERAGE(AA3501:AA3865)</f>
        <v>118.97466654497562</v>
      </c>
      <c r="BF3865" s="76">
        <f t="shared" si="1476"/>
        <v>137.24199894102136</v>
      </c>
    </row>
    <row r="3866" spans="1:58" x14ac:dyDescent="0.45">
      <c r="A3866" s="6">
        <v>40754</v>
      </c>
      <c r="B3866" s="76">
        <v>193.27232000000001</v>
      </c>
      <c r="C3866" s="76">
        <v>2.2902</v>
      </c>
      <c r="D3866" s="76">
        <v>4.2328000000000001</v>
      </c>
      <c r="E3866" s="76">
        <v>216.49591000000001</v>
      </c>
      <c r="F3866" s="76">
        <v>5.8787000000000003</v>
      </c>
      <c r="G3866" s="76">
        <v>4.1397000000000004</v>
      </c>
      <c r="H3866" s="76">
        <v>188.64695</v>
      </c>
      <c r="I3866" s="76">
        <v>2.3776000000000002</v>
      </c>
      <c r="J3866" s="76">
        <v>4.5072000000000001</v>
      </c>
      <c r="K3866" s="76">
        <v>185.8038</v>
      </c>
      <c r="L3866" s="76">
        <v>2.2740999999999998</v>
      </c>
      <c r="M3866" s="76">
        <v>4.0199999999999996</v>
      </c>
      <c r="N3866" s="76">
        <v>148.39488</v>
      </c>
      <c r="O3866" s="3">
        <v>3.29</v>
      </c>
      <c r="P3866" s="34">
        <v>3.83</v>
      </c>
      <c r="Q3866" s="76">
        <v>3.85</v>
      </c>
      <c r="R3866" s="76">
        <v>4.0199999999999996</v>
      </c>
      <c r="S3866" s="76">
        <v>4.21</v>
      </c>
      <c r="T3866" s="76">
        <v>4.4630000000000001</v>
      </c>
      <c r="U3866" s="76">
        <v>4.6829999999999998</v>
      </c>
      <c r="V3866" s="76">
        <v>12</v>
      </c>
      <c r="W3866" s="76">
        <v>100.6</v>
      </c>
      <c r="Y3866" s="76">
        <f t="shared" si="1484"/>
        <v>3.9775</v>
      </c>
      <c r="Z3866" s="76">
        <f t="shared" si="1485"/>
        <v>0.35999999999999988</v>
      </c>
      <c r="AA3866" s="76">
        <f t="shared" si="1486"/>
        <v>0.63300000000000001</v>
      </c>
      <c r="AC3866" s="76">
        <f t="shared" si="1487"/>
        <v>1.1415249842361419E-4</v>
      </c>
      <c r="AD3866" s="76">
        <f t="shared" si="1494"/>
        <v>1.9327231999999956</v>
      </c>
      <c r="AE3866" s="76">
        <f t="shared" si="1488"/>
        <v>1.1179289894291955E-4</v>
      </c>
      <c r="AF3866" s="76">
        <f t="shared" si="1494"/>
        <v>2.1649591000000141</v>
      </c>
      <c r="AG3866" s="76">
        <f t="shared" si="1489"/>
        <v>1.2167062515899829E-4</v>
      </c>
      <c r="AH3866" s="76">
        <f t="shared" si="1494"/>
        <v>1.886469500000004</v>
      </c>
      <c r="AI3866" s="76">
        <f t="shared" si="1490"/>
        <v>1.0851332227113097E-4</v>
      </c>
      <c r="AJ3866" s="76">
        <f t="shared" si="1494"/>
        <v>1.8580380000000087</v>
      </c>
      <c r="AK3866" s="76">
        <f t="shared" si="1491"/>
        <v>9.0105566387777003E-5</v>
      </c>
      <c r="AL3866" s="76">
        <f t="shared" si="1492"/>
        <v>1.4839488000000152</v>
      </c>
      <c r="AN3866" s="76">
        <f t="shared" si="1472"/>
        <v>25.450095543900353</v>
      </c>
      <c r="AO3866" s="76">
        <f t="shared" si="1470"/>
        <v>25.708336070795035</v>
      </c>
      <c r="AP3866" s="76">
        <f t="shared" si="1482"/>
        <v>25.143211542410302</v>
      </c>
      <c r="AQ3866" s="76">
        <f t="shared" si="1479"/>
        <v>25.665914631603201</v>
      </c>
      <c r="AR3866" s="76">
        <f t="shared" si="1477"/>
        <v>25.488486918654932</v>
      </c>
      <c r="AT3866" s="94">
        <f t="shared" si="1473"/>
        <v>0.46133333333333337</v>
      </c>
      <c r="AU3866" s="94">
        <f t="shared" si="1471"/>
        <v>0.57880000000000031</v>
      </c>
      <c r="AV3866" s="94">
        <f t="shared" si="1483"/>
        <v>0.67591111111111057</v>
      </c>
      <c r="AW3866" s="94">
        <f t="shared" si="1480"/>
        <v>0.83081994459833775</v>
      </c>
      <c r="AX3866" s="94">
        <f t="shared" si="1474"/>
        <v>0.5394251489968942</v>
      </c>
      <c r="AY3866" s="94">
        <f t="shared" si="1475"/>
        <v>0.65216282192669295</v>
      </c>
      <c r="BB3866" s="76">
        <f>100/AVERAGE(AA3837:AA3866)</f>
        <v>146.29864429922952</v>
      </c>
      <c r="BC3866" s="76">
        <f>100/AVERAGE(AA3777:AA3866)</f>
        <v>130.14431558550478</v>
      </c>
      <c r="BD3866" s="76">
        <f>100/AVERAGE(AA3687:AA3866)</f>
        <v>124.06691342197217</v>
      </c>
      <c r="BE3866" s="76">
        <f>100/AVERAGE(AA3502:AA3866)</f>
        <v>119.13271384322127</v>
      </c>
      <c r="BF3866" s="76">
        <f t="shared" si="1476"/>
        <v>137.62650360058731</v>
      </c>
    </row>
    <row r="3867" spans="1:58" x14ac:dyDescent="0.45">
      <c r="A3867" s="6">
        <v>40755</v>
      </c>
      <c r="B3867" s="76">
        <v>193.29438999999999</v>
      </c>
      <c r="C3867" s="76">
        <v>2.2875999999999999</v>
      </c>
      <c r="D3867" s="76">
        <v>4.2328000000000001</v>
      </c>
      <c r="E3867" s="76">
        <v>216.52011999999999</v>
      </c>
      <c r="F3867" s="76">
        <v>5.8760000000000003</v>
      </c>
      <c r="G3867" s="76">
        <v>4.1397000000000004</v>
      </c>
      <c r="H3867" s="76">
        <v>188.66990999999999</v>
      </c>
      <c r="I3867" s="76">
        <v>2.375</v>
      </c>
      <c r="J3867" s="76">
        <v>4.5072000000000001</v>
      </c>
      <c r="K3867" s="76">
        <v>185.82396</v>
      </c>
      <c r="L3867" s="76">
        <v>2.2715000000000001</v>
      </c>
      <c r="M3867" s="76">
        <v>4.0199999999999996</v>
      </c>
      <c r="N3867" s="76">
        <v>148.40826000000001</v>
      </c>
      <c r="O3867" s="3">
        <v>3.29</v>
      </c>
      <c r="P3867" s="34">
        <v>3.83</v>
      </c>
      <c r="Q3867" s="76">
        <v>3.85</v>
      </c>
      <c r="R3867" s="76">
        <v>4.0199999999999996</v>
      </c>
      <c r="S3867" s="76">
        <v>4.21</v>
      </c>
      <c r="T3867" s="76">
        <v>4.4630000000000001</v>
      </c>
      <c r="U3867" s="76">
        <v>4.6829999999999998</v>
      </c>
      <c r="V3867" s="76">
        <v>12</v>
      </c>
      <c r="W3867" s="76">
        <v>100.5</v>
      </c>
      <c r="Y3867" s="76">
        <f t="shared" si="1484"/>
        <v>3.9775</v>
      </c>
      <c r="Z3867" s="76">
        <f t="shared" si="1485"/>
        <v>0.35999999999999988</v>
      </c>
      <c r="AA3867" s="76">
        <f t="shared" si="1486"/>
        <v>0.63300000000000001</v>
      </c>
      <c r="AC3867" s="76">
        <f t="shared" si="1487"/>
        <v>1.141912095843356E-4</v>
      </c>
      <c r="AD3867" s="76">
        <f t="shared" si="1494"/>
        <v>1.9329438999999953</v>
      </c>
      <c r="AE3867" s="76">
        <f t="shared" si="1488"/>
        <v>1.1182659293651476E-4</v>
      </c>
      <c r="AF3867" s="76">
        <f t="shared" si="1494"/>
        <v>2.165201200000014</v>
      </c>
      <c r="AG3867" s="76">
        <f t="shared" si="1489"/>
        <v>1.2170883229223328E-4</v>
      </c>
      <c r="AH3867" s="76">
        <f t="shared" si="1494"/>
        <v>1.886699100000004</v>
      </c>
      <c r="AI3867" s="76">
        <f t="shared" si="1490"/>
        <v>1.0850154840746917E-4</v>
      </c>
      <c r="AJ3867" s="76">
        <f t="shared" si="1494"/>
        <v>1.8582396000000088</v>
      </c>
      <c r="AK3867" s="76">
        <f t="shared" si="1491"/>
        <v>9.0164835875761185E-5</v>
      </c>
      <c r="AL3867" s="76">
        <f t="shared" si="1492"/>
        <v>1.4840826000000151</v>
      </c>
      <c r="AN3867" s="76">
        <f t="shared" si="1472"/>
        <v>25.445940100256998</v>
      </c>
      <c r="AO3867" s="76">
        <f t="shared" si="1470"/>
        <v>25.710172086751822</v>
      </c>
      <c r="AP3867" s="76">
        <f t="shared" si="1482"/>
        <v>25.152609967560114</v>
      </c>
      <c r="AQ3867" s="76">
        <f t="shared" si="1479"/>
        <v>25.669346023497415</v>
      </c>
      <c r="AR3867" s="76">
        <f t="shared" si="1477"/>
        <v>25.48815862044421</v>
      </c>
      <c r="AT3867" s="94">
        <f t="shared" si="1473"/>
        <v>0.45433333333333337</v>
      </c>
      <c r="AU3867" s="94">
        <f t="shared" si="1471"/>
        <v>0.57502222222222243</v>
      </c>
      <c r="AV3867" s="94">
        <f t="shared" si="1483"/>
        <v>0.67379999999999951</v>
      </c>
      <c r="AW3867" s="94">
        <f t="shared" si="1480"/>
        <v>0.82910249307479233</v>
      </c>
      <c r="AX3867" s="94">
        <f t="shared" si="1474"/>
        <v>0.53421071938218756</v>
      </c>
      <c r="AY3867" s="94">
        <f t="shared" si="1475"/>
        <v>0.65522822315235918</v>
      </c>
      <c r="BB3867" s="76">
        <f>100/AVERAGE(AA3838:AA3867)</f>
        <v>146.82850430696951</v>
      </c>
      <c r="BC3867" s="76">
        <f>100/AVERAGE(AA3778:AA3867)</f>
        <v>130.6108232835561</v>
      </c>
      <c r="BD3867" s="76">
        <f>100/AVERAGE(AA3688:AA3867)</f>
        <v>124.18931971850411</v>
      </c>
      <c r="BE3867" s="76">
        <f>100/AVERAGE(AA3503:AA3867)</f>
        <v>119.29118160366561</v>
      </c>
      <c r="BF3867" s="76">
        <f t="shared" si="1476"/>
        <v>138.06664237018856</v>
      </c>
    </row>
    <row r="3868" spans="1:58" x14ac:dyDescent="0.45">
      <c r="A3868" s="6">
        <v>40756</v>
      </c>
      <c r="B3868" s="76">
        <v>193.18053</v>
      </c>
      <c r="C3868" s="76">
        <v>2.2972000000000001</v>
      </c>
      <c r="D3868" s="76">
        <v>4.2662000000000004</v>
      </c>
      <c r="E3868" s="76">
        <v>216.16319999999999</v>
      </c>
      <c r="F3868" s="76">
        <v>5.8708</v>
      </c>
      <c r="G3868" s="76">
        <v>4.1696999999999997</v>
      </c>
      <c r="H3868" s="76">
        <v>188.54749000000001</v>
      </c>
      <c r="I3868" s="76">
        <v>2.3782000000000001</v>
      </c>
      <c r="J3868" s="76">
        <v>4.5407000000000002</v>
      </c>
      <c r="K3868" s="76">
        <v>185.72651999999999</v>
      </c>
      <c r="L3868" s="76">
        <v>2.2835000000000001</v>
      </c>
      <c r="M3868" s="76">
        <v>4.0494000000000003</v>
      </c>
      <c r="N3868" s="76">
        <v>148.42168000000001</v>
      </c>
      <c r="O3868" s="3">
        <v>3.3</v>
      </c>
      <c r="P3868" s="34">
        <v>3.87</v>
      </c>
      <c r="Q3868" s="76">
        <v>3.9</v>
      </c>
      <c r="R3868" s="76">
        <v>4.05</v>
      </c>
      <c r="S3868" s="76">
        <v>4.24</v>
      </c>
      <c r="T3868" s="76">
        <v>4.4930000000000003</v>
      </c>
      <c r="U3868" s="76">
        <v>4.7300000000000004</v>
      </c>
      <c r="V3868" s="76">
        <v>12</v>
      </c>
      <c r="W3868" s="76">
        <v>100.5</v>
      </c>
      <c r="Y3868" s="76">
        <f t="shared" si="1484"/>
        <v>4.0150000000000006</v>
      </c>
      <c r="Z3868" s="76">
        <f t="shared" si="1485"/>
        <v>0.3400000000000003</v>
      </c>
      <c r="AA3868" s="76">
        <f t="shared" si="1486"/>
        <v>0.62300000000000022</v>
      </c>
      <c r="AC3868" s="76">
        <f t="shared" si="1487"/>
        <v>-5.8904968737061303E-4</v>
      </c>
      <c r="AD3868" s="76">
        <f t="shared" si="1494"/>
        <v>1.9318052999999953</v>
      </c>
      <c r="AE3868" s="76">
        <f t="shared" si="1488"/>
        <v>-1.6484380296851731E-3</v>
      </c>
      <c r="AF3868" s="76">
        <f t="shared" si="1494"/>
        <v>2.1616320000000142</v>
      </c>
      <c r="AG3868" s="76">
        <f t="shared" si="1489"/>
        <v>-6.4885810355230777E-4</v>
      </c>
      <c r="AH3868" s="76">
        <f t="shared" si="1494"/>
        <v>1.8854749000000042</v>
      </c>
      <c r="AI3868" s="76">
        <f t="shared" si="1490"/>
        <v>-5.2436725597715395E-4</v>
      </c>
      <c r="AJ3868" s="76">
        <f t="shared" si="1494"/>
        <v>1.8572652000000087</v>
      </c>
      <c r="AK3868" s="76">
        <f t="shared" si="1491"/>
        <v>9.0426233688045698E-5</v>
      </c>
      <c r="AL3868" s="76">
        <f t="shared" si="1492"/>
        <v>1.4842168000000151</v>
      </c>
      <c r="AN3868" s="76">
        <f t="shared" si="1472"/>
        <v>25.43369752975212</v>
      </c>
      <c r="AO3868" s="76">
        <f t="shared" si="1470"/>
        <v>25.709364207423143</v>
      </c>
      <c r="AP3868" s="76">
        <f t="shared" si="1482"/>
        <v>25.160696476034783</v>
      </c>
      <c r="AQ3868" s="76">
        <f t="shared" si="1479"/>
        <v>25.67305295744654</v>
      </c>
      <c r="AR3868" s="76">
        <f t="shared" si="1477"/>
        <v>25.482531726687053</v>
      </c>
      <c r="AT3868" s="94">
        <f t="shared" si="1473"/>
        <v>0.44666666666666666</v>
      </c>
      <c r="AU3868" s="94">
        <f t="shared" si="1471"/>
        <v>0.57113333333333383</v>
      </c>
      <c r="AV3868" s="94">
        <f t="shared" si="1483"/>
        <v>0.67157777777777727</v>
      </c>
      <c r="AW3868" s="94">
        <f t="shared" si="1480"/>
        <v>0.8273573407202216</v>
      </c>
      <c r="AX3868" s="94">
        <f t="shared" si="1474"/>
        <v>0.52858593972970713</v>
      </c>
      <c r="AY3868" s="94">
        <f t="shared" si="1475"/>
        <v>0.65853485642096965</v>
      </c>
      <c r="BB3868" s="76">
        <f>100/AVERAGE(AA3839:AA3868)</f>
        <v>147.43463731079228</v>
      </c>
      <c r="BC3868" s="76">
        <f>100/AVERAGE(AA3779:AA3868)</f>
        <v>131.10742068001051</v>
      </c>
      <c r="BD3868" s="76">
        <f>100/AVERAGE(AA3689:AA3868)</f>
        <v>124.32055364086547</v>
      </c>
      <c r="BE3868" s="76">
        <f>100/AVERAGE(AA3504:AA3868)</f>
        <v>119.45398076299995</v>
      </c>
      <c r="BF3868" s="76">
        <f t="shared" si="1476"/>
        <v>138.55799152250759</v>
      </c>
    </row>
    <row r="3869" spans="1:58" x14ac:dyDescent="0.45">
      <c r="A3869" s="6">
        <v>40757</v>
      </c>
      <c r="B3869" s="76">
        <v>193.35574</v>
      </c>
      <c r="C3869" s="76">
        <v>2.2989000000000002</v>
      </c>
      <c r="D3869" s="76">
        <v>4.2282999999999999</v>
      </c>
      <c r="E3869" s="76">
        <v>216.51539</v>
      </c>
      <c r="F3869" s="76">
        <v>5.8703000000000003</v>
      </c>
      <c r="G3869" s="76">
        <v>4.1436000000000002</v>
      </c>
      <c r="H3869" s="76">
        <v>188.72809000000001</v>
      </c>
      <c r="I3869" s="76">
        <v>2.3778000000000001</v>
      </c>
      <c r="J3869" s="76">
        <v>4.5052000000000003</v>
      </c>
      <c r="K3869" s="76">
        <v>185.89281</v>
      </c>
      <c r="L3869" s="76">
        <v>2.2864</v>
      </c>
      <c r="M3869" s="76">
        <v>4.0129000000000001</v>
      </c>
      <c r="N3869" s="76">
        <v>148.43498</v>
      </c>
      <c r="O3869" s="3">
        <v>3.27</v>
      </c>
      <c r="P3869" s="34">
        <v>3.823</v>
      </c>
      <c r="Q3869" s="76">
        <v>3.87</v>
      </c>
      <c r="R3869" s="76">
        <v>4</v>
      </c>
      <c r="S3869" s="76">
        <v>4.21</v>
      </c>
      <c r="T3869" s="76">
        <v>4.4530000000000003</v>
      </c>
      <c r="U3869" s="76">
        <v>4.7</v>
      </c>
      <c r="V3869" s="76">
        <v>12</v>
      </c>
      <c r="W3869" s="76">
        <v>100.5</v>
      </c>
      <c r="Y3869" s="76">
        <f t="shared" si="1484"/>
        <v>3.9757499999999997</v>
      </c>
      <c r="Z3869" s="76">
        <f t="shared" si="1485"/>
        <v>0.33999999999999986</v>
      </c>
      <c r="AA3869" s="76">
        <f t="shared" si="1486"/>
        <v>0.63000000000000034</v>
      </c>
      <c r="AC3869" s="76">
        <f t="shared" si="1487"/>
        <v>9.0697545969042892E-4</v>
      </c>
      <c r="AD3869" s="76">
        <f t="shared" si="1494"/>
        <v>1.9335573999999951</v>
      </c>
      <c r="AE3869" s="76">
        <f t="shared" si="1488"/>
        <v>1.6292782490265889E-3</v>
      </c>
      <c r="AF3869" s="76">
        <f t="shared" si="1494"/>
        <v>2.1651539000000142</v>
      </c>
      <c r="AG3869" s="76">
        <f t="shared" si="1489"/>
        <v>9.5784886873850894E-4</v>
      </c>
      <c r="AH3869" s="76">
        <f t="shared" si="1494"/>
        <v>1.8872809000000039</v>
      </c>
      <c r="AI3869" s="76">
        <f t="shared" si="1490"/>
        <v>8.9534870948959622E-4</v>
      </c>
      <c r="AJ3869" s="76">
        <f t="shared" si="1494"/>
        <v>1.8589281000000086</v>
      </c>
      <c r="AK3869" s="76">
        <f t="shared" si="1491"/>
        <v>8.960955030290485E-5</v>
      </c>
      <c r="AL3869" s="76">
        <f t="shared" si="1492"/>
        <v>1.484349800000015</v>
      </c>
      <c r="AN3869" s="76">
        <f t="shared" si="1472"/>
        <v>25.429924663848176</v>
      </c>
      <c r="AO3869" s="76">
        <f t="shared" si="1470"/>
        <v>25.711990000892762</v>
      </c>
      <c r="AP3869" s="76">
        <f t="shared" si="1482"/>
        <v>25.170169573529925</v>
      </c>
      <c r="AQ3869" s="76">
        <f t="shared" si="1479"/>
        <v>25.677951413036251</v>
      </c>
      <c r="AR3869" s="76">
        <f t="shared" si="1477"/>
        <v>25.482704368416396</v>
      </c>
      <c r="AT3869" s="94">
        <f t="shared" si="1473"/>
        <v>0.43899999999999989</v>
      </c>
      <c r="AU3869" s="94">
        <f t="shared" si="1471"/>
        <v>0.56735555555555606</v>
      </c>
      <c r="AV3869" s="94">
        <f t="shared" si="1483"/>
        <v>0.66935555555555504</v>
      </c>
      <c r="AW3869" s="94">
        <f t="shared" si="1480"/>
        <v>0.82565096952908568</v>
      </c>
      <c r="AX3869" s="94">
        <f t="shared" si="1474"/>
        <v>0.52299322588768571</v>
      </c>
      <c r="AY3869" s="94">
        <f t="shared" si="1475"/>
        <v>0.66182263919548068</v>
      </c>
      <c r="BB3869" s="76">
        <f>100/AVERAGE(AA3840:AA3869)</f>
        <v>147.99467219180116</v>
      </c>
      <c r="BC3869" s="76">
        <f>100/AVERAGE(AA3780:AA3869)</f>
        <v>131.60588424531338</v>
      </c>
      <c r="BD3869" s="76">
        <f>100/AVERAGE(AA3690:AA3869)</f>
        <v>124.4460422701723</v>
      </c>
      <c r="BE3869" s="76">
        <f>100/AVERAGE(AA3505:AA3869)</f>
        <v>119.60507387661335</v>
      </c>
      <c r="BF3869" s="76">
        <f t="shared" si="1476"/>
        <v>139.02338965730112</v>
      </c>
    </row>
    <row r="3870" spans="1:58" x14ac:dyDescent="0.45">
      <c r="A3870" s="6">
        <v>40758</v>
      </c>
      <c r="B3870" s="76">
        <v>193.60059999999999</v>
      </c>
      <c r="C3870" s="76">
        <v>2.3003999999999998</v>
      </c>
      <c r="D3870" s="76">
        <v>4.1790000000000003</v>
      </c>
      <c r="E3870" s="76">
        <v>217.35192000000001</v>
      </c>
      <c r="F3870" s="76">
        <v>5.8728999999999996</v>
      </c>
      <c r="G3870" s="76">
        <v>4.0799000000000003</v>
      </c>
      <c r="H3870" s="76">
        <v>188.98868999999999</v>
      </c>
      <c r="I3870" s="76">
        <v>2.3776000000000002</v>
      </c>
      <c r="J3870" s="76">
        <v>4.4535</v>
      </c>
      <c r="K3870" s="76">
        <v>186.13243</v>
      </c>
      <c r="L3870" s="76">
        <v>2.2888000000000002</v>
      </c>
      <c r="M3870" s="76">
        <v>3.9630999999999998</v>
      </c>
      <c r="N3870" s="76">
        <v>148.44819000000001</v>
      </c>
      <c r="O3870" s="3">
        <v>3.25</v>
      </c>
      <c r="P3870" s="34">
        <v>3.76</v>
      </c>
      <c r="Q3870" s="76">
        <v>3.82</v>
      </c>
      <c r="R3870" s="76">
        <v>3.94</v>
      </c>
      <c r="S3870" s="76">
        <v>4.1500000000000004</v>
      </c>
      <c r="T3870" s="76">
        <v>4.41</v>
      </c>
      <c r="U3870" s="76">
        <v>4.6429999999999998</v>
      </c>
      <c r="V3870" s="76">
        <v>12</v>
      </c>
      <c r="W3870" s="76">
        <v>100.5</v>
      </c>
      <c r="Y3870" s="76">
        <f t="shared" si="1484"/>
        <v>3.9175</v>
      </c>
      <c r="Z3870" s="76">
        <f t="shared" si="1485"/>
        <v>0.33000000000000052</v>
      </c>
      <c r="AA3870" s="76">
        <f t="shared" si="1486"/>
        <v>0.65000000000000036</v>
      </c>
      <c r="AC3870" s="76">
        <f t="shared" si="1487"/>
        <v>1.2663704734081627E-3</v>
      </c>
      <c r="AD3870" s="76">
        <f t="shared" si="1494"/>
        <v>1.936005999999995</v>
      </c>
      <c r="AE3870" s="76">
        <f t="shared" si="1488"/>
        <v>3.8636052615013128E-3</v>
      </c>
      <c r="AF3870" s="76">
        <f t="shared" si="1494"/>
        <v>2.1735192000000145</v>
      </c>
      <c r="AG3870" s="76">
        <f t="shared" si="1489"/>
        <v>1.3808225368039384E-3</v>
      </c>
      <c r="AH3870" s="76">
        <f t="shared" si="1494"/>
        <v>1.8898869000000036</v>
      </c>
      <c r="AI3870" s="76">
        <f t="shared" si="1490"/>
        <v>1.2890224210393431E-3</v>
      </c>
      <c r="AJ3870" s="76">
        <f t="shared" si="1494"/>
        <v>1.8613243000000088</v>
      </c>
      <c r="AK3870" s="76">
        <f t="shared" si="1491"/>
        <v>8.8995195067997912E-5</v>
      </c>
      <c r="AL3870" s="76">
        <f t="shared" si="1492"/>
        <v>1.4844819000000151</v>
      </c>
      <c r="AN3870" s="76">
        <f t="shared" si="1472"/>
        <v>25.440707251661586</v>
      </c>
      <c r="AO3870" s="76">
        <f t="shared" si="1470"/>
        <v>25.718896745059276</v>
      </c>
      <c r="AP3870" s="76">
        <f t="shared" si="1482"/>
        <v>25.181701716447741</v>
      </c>
      <c r="AQ3870" s="76">
        <f t="shared" si="1479"/>
        <v>25.682027253624625</v>
      </c>
      <c r="AR3870" s="76">
        <f t="shared" si="1477"/>
        <v>25.492227267875567</v>
      </c>
      <c r="AT3870" s="94">
        <f t="shared" si="1473"/>
        <v>0.43133333333333324</v>
      </c>
      <c r="AU3870" s="94">
        <f t="shared" si="1471"/>
        <v>0.56346666666666723</v>
      </c>
      <c r="AV3870" s="94">
        <f t="shared" si="1483"/>
        <v>0.66707777777777733</v>
      </c>
      <c r="AW3870" s="94">
        <f t="shared" si="1480"/>
        <v>0.82391689750692509</v>
      </c>
      <c r="AX3870" s="94">
        <f t="shared" si="1474"/>
        <v>0.51736137412910266</v>
      </c>
      <c r="AY3870" s="94">
        <f t="shared" si="1475"/>
        <v>0.66513342993562996</v>
      </c>
      <c r="BB3870" s="76">
        <f>100/AVERAGE(AA3841:AA3870)</f>
        <v>148.43402107763106</v>
      </c>
      <c r="BC3870" s="76">
        <f>100/AVERAGE(AA3781:AA3870)</f>
        <v>132.06938044786196</v>
      </c>
      <c r="BD3870" s="76">
        <f>100/AVERAGE(AA3691:AA3870)</f>
        <v>124.55454451095031</v>
      </c>
      <c r="BE3870" s="76">
        <f>100/AVERAGE(AA3506:AA3870)</f>
        <v>119.74083490527345</v>
      </c>
      <c r="BF3870" s="76">
        <f t="shared" si="1476"/>
        <v>139.41040927531222</v>
      </c>
    </row>
    <row r="3871" spans="1:58" x14ac:dyDescent="0.45">
      <c r="A3871" s="6">
        <v>40759</v>
      </c>
      <c r="B3871" s="76">
        <v>193.82599999999999</v>
      </c>
      <c r="C3871" s="76">
        <v>2.3006000000000002</v>
      </c>
      <c r="D3871" s="76">
        <v>4.1340000000000003</v>
      </c>
      <c r="E3871" s="76">
        <v>217.75912</v>
      </c>
      <c r="F3871" s="76">
        <v>5.8727</v>
      </c>
      <c r="G3871" s="76">
        <v>4.0499000000000001</v>
      </c>
      <c r="H3871" s="76">
        <v>189.23967999999999</v>
      </c>
      <c r="I3871" s="76">
        <v>2.3815</v>
      </c>
      <c r="J3871" s="76">
        <v>4.4046000000000003</v>
      </c>
      <c r="K3871" s="76">
        <v>186.35192000000001</v>
      </c>
      <c r="L3871" s="76">
        <v>2.2869000000000002</v>
      </c>
      <c r="M3871" s="76">
        <v>3.9165000000000001</v>
      </c>
      <c r="N3871" s="76">
        <v>148.46145000000001</v>
      </c>
      <c r="O3871" s="3">
        <v>3.26</v>
      </c>
      <c r="P3871" s="34">
        <v>3.71</v>
      </c>
      <c r="Q3871" s="76">
        <v>3.77</v>
      </c>
      <c r="R3871" s="76">
        <v>3.9</v>
      </c>
      <c r="S3871" s="76">
        <v>4.12</v>
      </c>
      <c r="T3871" s="76">
        <v>4.3600000000000003</v>
      </c>
      <c r="U3871" s="76">
        <v>4.593</v>
      </c>
      <c r="V3871" s="76">
        <v>12</v>
      </c>
      <c r="W3871" s="76">
        <v>100.5</v>
      </c>
      <c r="Y3871" s="76">
        <f t="shared" si="1484"/>
        <v>3.875</v>
      </c>
      <c r="Z3871" s="76">
        <f t="shared" si="1485"/>
        <v>0.35000000000000009</v>
      </c>
      <c r="AA3871" s="76">
        <f t="shared" si="1486"/>
        <v>0.65000000000000036</v>
      </c>
      <c r="AC3871" s="76">
        <f t="shared" si="1487"/>
        <v>1.1642525901263134E-3</v>
      </c>
      <c r="AD3871" s="76">
        <f t="shared" si="1494"/>
        <v>1.938259999999995</v>
      </c>
      <c r="AE3871" s="76">
        <f t="shared" si="1488"/>
        <v>1.8734594108944513E-3</v>
      </c>
      <c r="AF3871" s="76">
        <f t="shared" si="1494"/>
        <v>2.1775912000000144</v>
      </c>
      <c r="AG3871" s="76">
        <f t="shared" si="1489"/>
        <v>1.3280688913184235E-3</v>
      </c>
      <c r="AH3871" s="76">
        <f t="shared" si="1494"/>
        <v>1.8923968000000038</v>
      </c>
      <c r="AI3871" s="76">
        <f t="shared" si="1490"/>
        <v>1.1792141756274965E-3</v>
      </c>
      <c r="AJ3871" s="76">
        <f t="shared" si="1494"/>
        <v>1.8635192000000087</v>
      </c>
      <c r="AK3871" s="76">
        <f t="shared" si="1491"/>
        <v>8.9324093476728095E-5</v>
      </c>
      <c r="AL3871" s="76">
        <f t="shared" si="1492"/>
        <v>1.4846145000000153</v>
      </c>
      <c r="AN3871" s="76">
        <f t="shared" si="1472"/>
        <v>25.453658433115201</v>
      </c>
      <c r="AO3871" s="76">
        <f t="shared" ref="AO3871:AO3934" si="1495">100/AVERAGE(Y3782:Y3871)</f>
        <v>25.726432265519634</v>
      </c>
      <c r="AP3871" s="76">
        <f t="shared" si="1482"/>
        <v>25.194743116848667</v>
      </c>
      <c r="AQ3871" s="76">
        <f t="shared" si="1479"/>
        <v>25.685627892308709</v>
      </c>
      <c r="AR3871" s="76">
        <f t="shared" si="1477"/>
        <v>25.50328872878886</v>
      </c>
      <c r="AT3871" s="94">
        <f t="shared" si="1473"/>
        <v>0.42533333333333323</v>
      </c>
      <c r="AU3871" s="94">
        <f t="shared" ref="AU3871:AU3934" si="1496">AVERAGE(Z3782:Z3871)</f>
        <v>0.55980000000000063</v>
      </c>
      <c r="AV3871" s="94">
        <f t="shared" si="1483"/>
        <v>0.66491111111111068</v>
      </c>
      <c r="AW3871" s="94">
        <f t="shared" si="1480"/>
        <v>0.82223822714681438</v>
      </c>
      <c r="AX3871" s="94">
        <f t="shared" si="1474"/>
        <v>0.51271688911273405</v>
      </c>
      <c r="AY3871" s="94">
        <f t="shared" si="1475"/>
        <v>0.66786377843273326</v>
      </c>
      <c r="BB3871" s="76">
        <f>100/AVERAGE(AA3842:AA3871)</f>
        <v>148.94990318256296</v>
      </c>
      <c r="BC3871" s="76">
        <f>100/AVERAGE(AA3782:AA3871)</f>
        <v>132.50298131707967</v>
      </c>
      <c r="BD3871" s="76">
        <f>100/AVERAGE(AA3692:AA3871)</f>
        <v>124.6632361190948</v>
      </c>
      <c r="BE3871" s="76">
        <f>100/AVERAGE(AA3507:AA3871)</f>
        <v>119.87060542866053</v>
      </c>
      <c r="BF3871" s="76">
        <f t="shared" si="1476"/>
        <v>139.83077453996268</v>
      </c>
    </row>
    <row r="3872" spans="1:58" x14ac:dyDescent="0.45">
      <c r="A3872" s="6">
        <v>40760</v>
      </c>
      <c r="B3872" s="76">
        <v>194.45437999999999</v>
      </c>
      <c r="C3872" s="76">
        <v>2.3016000000000001</v>
      </c>
      <c r="D3872" s="76">
        <v>3.9992000000000001</v>
      </c>
      <c r="E3872" s="76">
        <v>219.22880000000001</v>
      </c>
      <c r="F3872" s="76">
        <v>5.8791000000000002</v>
      </c>
      <c r="G3872" s="76">
        <v>3.9365999999999999</v>
      </c>
      <c r="H3872" s="76">
        <v>189.88794999999999</v>
      </c>
      <c r="I3872" s="76">
        <v>2.3862999999999999</v>
      </c>
      <c r="J3872" s="76">
        <v>4.2693000000000003</v>
      </c>
      <c r="K3872" s="76">
        <v>186.96287000000001</v>
      </c>
      <c r="L3872" s="76">
        <v>2.2860999999999998</v>
      </c>
      <c r="M3872" s="76">
        <v>3.7786</v>
      </c>
      <c r="N3872" s="76">
        <v>148.47475</v>
      </c>
      <c r="O3872" s="3">
        <v>3.27</v>
      </c>
      <c r="P3872" s="34">
        <v>3.55</v>
      </c>
      <c r="Q3872" s="76">
        <v>3.61</v>
      </c>
      <c r="R3872" s="76">
        <v>3.77</v>
      </c>
      <c r="S3872" s="76">
        <v>4.01</v>
      </c>
      <c r="T3872" s="76">
        <v>4.24</v>
      </c>
      <c r="U3872" s="76">
        <v>4.45</v>
      </c>
      <c r="V3872" s="76">
        <v>12</v>
      </c>
      <c r="W3872" s="76">
        <v>100.5</v>
      </c>
      <c r="Y3872" s="76">
        <f t="shared" si="1484"/>
        <v>3.7349999999999999</v>
      </c>
      <c r="Z3872" s="76">
        <f t="shared" si="1485"/>
        <v>0.39999999999999991</v>
      </c>
      <c r="AA3872" s="76">
        <f t="shared" si="1486"/>
        <v>0.69000000000000039</v>
      </c>
      <c r="AC3872" s="76">
        <f t="shared" si="1487"/>
        <v>3.241979920134419E-3</v>
      </c>
      <c r="AD3872" s="76">
        <f t="shared" si="1494"/>
        <v>1.9445437999999946</v>
      </c>
      <c r="AE3872" s="76">
        <f t="shared" si="1488"/>
        <v>6.7491088318138992E-3</v>
      </c>
      <c r="AF3872" s="76">
        <f t="shared" si="1494"/>
        <v>2.1922880000000147</v>
      </c>
      <c r="AG3872" s="76">
        <f t="shared" si="1489"/>
        <v>3.4256557609904092E-3</v>
      </c>
      <c r="AH3872" s="76">
        <f t="shared" si="1494"/>
        <v>1.8988795000000036</v>
      </c>
      <c r="AI3872" s="76">
        <f t="shared" si="1490"/>
        <v>3.2784744047713588E-3</v>
      </c>
      <c r="AJ3872" s="76">
        <f t="shared" si="1494"/>
        <v>1.8696287000000087</v>
      </c>
      <c r="AK3872" s="76">
        <f t="shared" si="1491"/>
        <v>8.9585545607784312E-5</v>
      </c>
      <c r="AL3872" s="76">
        <f t="shared" si="1492"/>
        <v>1.484747500000015</v>
      </c>
      <c r="AN3872" s="76">
        <f t="shared" si="1472"/>
        <v>25.502343027765669</v>
      </c>
      <c r="AO3872" s="76">
        <f t="shared" si="1495"/>
        <v>25.744277797920272</v>
      </c>
      <c r="AP3872" s="76">
        <f t="shared" si="1482"/>
        <v>25.212741258795127</v>
      </c>
      <c r="AQ3872" s="76">
        <f t="shared" si="1479"/>
        <v>25.689889494226719</v>
      </c>
      <c r="AR3872" s="76">
        <f t="shared" si="1477"/>
        <v>25.537358926878259</v>
      </c>
      <c r="AT3872" s="94">
        <f t="shared" si="1473"/>
        <v>0.42099999999999999</v>
      </c>
      <c r="AU3872" s="94">
        <f t="shared" si="1496"/>
        <v>0.55668888888888957</v>
      </c>
      <c r="AV3872" s="94">
        <f t="shared" si="1483"/>
        <v>0.66302222222222185</v>
      </c>
      <c r="AW3872" s="94">
        <f t="shared" si="1480"/>
        <v>0.82077008310249289</v>
      </c>
      <c r="AX3872" s="94">
        <f t="shared" si="1474"/>
        <v>0.50918045832284076</v>
      </c>
      <c r="AY3872" s="94">
        <f t="shared" si="1475"/>
        <v>0.66994273626299106</v>
      </c>
      <c r="BB3872" s="76">
        <f>100/AVERAGE(AA3843:AA3872)</f>
        <v>149.02389349759079</v>
      </c>
      <c r="BC3872" s="76">
        <f>100/AVERAGE(AA3783:AA3872)</f>
        <v>132.86093888396812</v>
      </c>
      <c r="BD3872" s="76">
        <f>100/AVERAGE(AA3693:AA3872)</f>
        <v>124.7375314442526</v>
      </c>
      <c r="BE3872" s="76">
        <f>100/AVERAGE(AA3508:AA3872)</f>
        <v>119.97146979841504</v>
      </c>
      <c r="BF3872" s="76">
        <f t="shared" si="1476"/>
        <v>139.98347360936688</v>
      </c>
    </row>
    <row r="3873" spans="1:58" x14ac:dyDescent="0.45">
      <c r="A3873" s="6">
        <v>40761</v>
      </c>
      <c r="B3873" s="76">
        <v>194.47537</v>
      </c>
      <c r="C3873" s="76">
        <v>2.2989999999999999</v>
      </c>
      <c r="D3873" s="76">
        <v>3.9992000000000001</v>
      </c>
      <c r="E3873" s="76">
        <v>219.25214</v>
      </c>
      <c r="F3873" s="76">
        <v>5.8765000000000001</v>
      </c>
      <c r="G3873" s="76">
        <v>3.9365999999999999</v>
      </c>
      <c r="H3873" s="76">
        <v>189.90985000000001</v>
      </c>
      <c r="I3873" s="76">
        <v>2.3835999999999999</v>
      </c>
      <c r="J3873" s="76">
        <v>4.2693000000000003</v>
      </c>
      <c r="K3873" s="76">
        <v>186.98195000000001</v>
      </c>
      <c r="L3873" s="76">
        <v>2.2833999999999999</v>
      </c>
      <c r="M3873" s="76">
        <v>3.7786</v>
      </c>
      <c r="N3873" s="76">
        <v>148.48804999999999</v>
      </c>
      <c r="O3873" s="3">
        <v>3.27</v>
      </c>
      <c r="P3873" s="34">
        <v>3.55</v>
      </c>
      <c r="Q3873" s="76">
        <v>3.61</v>
      </c>
      <c r="R3873" s="76">
        <v>3.77</v>
      </c>
      <c r="S3873" s="76">
        <v>4.01</v>
      </c>
      <c r="T3873" s="76">
        <v>4.24</v>
      </c>
      <c r="U3873" s="76">
        <v>4.45</v>
      </c>
      <c r="V3873" s="76">
        <v>12</v>
      </c>
      <c r="W3873" s="76">
        <v>100.5</v>
      </c>
      <c r="Y3873" s="76">
        <f t="shared" si="1484"/>
        <v>3.7349999999999999</v>
      </c>
      <c r="Z3873" s="76">
        <f t="shared" si="1485"/>
        <v>0.39999999999999991</v>
      </c>
      <c r="AA3873" s="76">
        <f t="shared" si="1486"/>
        <v>0.69000000000000039</v>
      </c>
      <c r="AC3873" s="76">
        <f t="shared" si="1487"/>
        <v>1.079430558468264E-4</v>
      </c>
      <c r="AD3873" s="76">
        <f t="shared" si="1494"/>
        <v>1.9447536999999946</v>
      </c>
      <c r="AE3873" s="76">
        <f t="shared" si="1488"/>
        <v>1.064641142038969E-4</v>
      </c>
      <c r="AF3873" s="76">
        <f t="shared" si="1494"/>
        <v>2.1925214000000146</v>
      </c>
      <c r="AG3873" s="76">
        <f t="shared" si="1489"/>
        <v>1.1533117293649475E-4</v>
      </c>
      <c r="AH3873" s="76">
        <f t="shared" si="1494"/>
        <v>1.8990985000000036</v>
      </c>
      <c r="AI3873" s="76">
        <f t="shared" si="1490"/>
        <v>1.0205234868299051E-4</v>
      </c>
      <c r="AJ3873" s="76">
        <f t="shared" si="1494"/>
        <v>1.8698195000000088</v>
      </c>
      <c r="AK3873" s="76">
        <f t="shared" si="1491"/>
        <v>8.9577520756778384E-5</v>
      </c>
      <c r="AL3873" s="76">
        <f t="shared" si="1492"/>
        <v>1.4848805000000147</v>
      </c>
      <c r="AN3873" s="76">
        <f t="shared" si="1472"/>
        <v>25.552084730712959</v>
      </c>
      <c r="AO3873" s="76">
        <f t="shared" si="1495"/>
        <v>25.762148105158207</v>
      </c>
      <c r="AP3873" s="76">
        <f t="shared" si="1482"/>
        <v>25.234390689350981</v>
      </c>
      <c r="AQ3873" s="76">
        <f t="shared" si="1479"/>
        <v>25.693813250941826</v>
      </c>
      <c r="AR3873" s="76">
        <f t="shared" si="1477"/>
        <v>25.57249503265907</v>
      </c>
      <c r="AT3873" s="94">
        <f t="shared" si="1473"/>
        <v>0.41733333333333328</v>
      </c>
      <c r="AU3873" s="94">
        <f t="shared" si="1496"/>
        <v>0.55357777777777839</v>
      </c>
      <c r="AV3873" s="94">
        <f t="shared" si="1483"/>
        <v>0.66129999999999967</v>
      </c>
      <c r="AW3873" s="94">
        <f t="shared" si="1480"/>
        <v>0.81927423822714673</v>
      </c>
      <c r="AX3873" s="94">
        <f t="shared" si="1474"/>
        <v>0.50602913204062794</v>
      </c>
      <c r="AY3873" s="94">
        <f t="shared" si="1475"/>
        <v>0.67179530311339497</v>
      </c>
      <c r="BB3873" s="76">
        <f>100/AVERAGE(AA3844:AA3873)</f>
        <v>149.00168868580511</v>
      </c>
      <c r="BC3873" s="76">
        <f>100/AVERAGE(AA3784:AA3873)</f>
        <v>133.22083573870955</v>
      </c>
      <c r="BD3873" s="76">
        <f>100/AVERAGE(AA3694:AA3873)</f>
        <v>124.81191537752126</v>
      </c>
      <c r="BE3873" s="76">
        <f>100/AVERAGE(AA3509:AA3873)</f>
        <v>120.06460462561223</v>
      </c>
      <c r="BF3873" s="76">
        <f t="shared" si="1476"/>
        <v>140.08389224636795</v>
      </c>
    </row>
    <row r="3874" spans="1:58" x14ac:dyDescent="0.45">
      <c r="A3874" s="6">
        <v>40762</v>
      </c>
      <c r="B3874" s="76">
        <v>194.49636000000001</v>
      </c>
      <c r="C3874" s="76">
        <v>2.2963</v>
      </c>
      <c r="D3874" s="76">
        <v>3.9992000000000001</v>
      </c>
      <c r="E3874" s="76">
        <v>219.27547999999999</v>
      </c>
      <c r="F3874" s="76">
        <v>5.8738000000000001</v>
      </c>
      <c r="G3874" s="76">
        <v>3.9365999999999999</v>
      </c>
      <c r="H3874" s="76">
        <v>189.93174999999999</v>
      </c>
      <c r="I3874" s="76">
        <v>2.3809</v>
      </c>
      <c r="J3874" s="76">
        <v>4.2693000000000003</v>
      </c>
      <c r="K3874" s="76">
        <v>187.00103999999999</v>
      </c>
      <c r="L3874" s="76">
        <v>2.2806999999999999</v>
      </c>
      <c r="M3874" s="76">
        <v>3.7786</v>
      </c>
      <c r="N3874" s="76">
        <v>148.50136000000001</v>
      </c>
      <c r="O3874" s="3">
        <v>3.27</v>
      </c>
      <c r="P3874" s="34">
        <v>3.55</v>
      </c>
      <c r="Q3874" s="76">
        <v>3.61</v>
      </c>
      <c r="R3874" s="76">
        <v>3.77</v>
      </c>
      <c r="S3874" s="76">
        <v>4.01</v>
      </c>
      <c r="T3874" s="76">
        <v>4.24</v>
      </c>
      <c r="U3874" s="76">
        <v>4.45</v>
      </c>
      <c r="V3874" s="76">
        <v>12</v>
      </c>
      <c r="W3874" s="76">
        <v>100.5</v>
      </c>
      <c r="Y3874" s="76">
        <f t="shared" si="1484"/>
        <v>3.7349999999999999</v>
      </c>
      <c r="Z3874" s="76">
        <f t="shared" si="1485"/>
        <v>0.39999999999999991</v>
      </c>
      <c r="AA3874" s="76">
        <f t="shared" si="1486"/>
        <v>0.69000000000000039</v>
      </c>
      <c r="AC3874" s="76">
        <f t="shared" si="1487"/>
        <v>1.0793140540110713E-4</v>
      </c>
      <c r="AD3874" s="76">
        <f t="shared" si="1494"/>
        <v>1.9449635999999946</v>
      </c>
      <c r="AE3874" s="76">
        <f t="shared" si="1488"/>
        <v>1.0645278080301246E-4</v>
      </c>
      <c r="AF3874" s="76">
        <f t="shared" si="1494"/>
        <v>2.1927548000000145</v>
      </c>
      <c r="AG3874" s="76">
        <f t="shared" si="1489"/>
        <v>1.153178731907456E-4</v>
      </c>
      <c r="AH3874" s="76">
        <f t="shared" si="1494"/>
        <v>1.8993175000000033</v>
      </c>
      <c r="AI3874" s="76">
        <f t="shared" si="1490"/>
        <v>1.0209541616168494E-4</v>
      </c>
      <c r="AJ3874" s="76">
        <f t="shared" si="1494"/>
        <v>1.8700104000000086</v>
      </c>
      <c r="AK3874" s="76">
        <f t="shared" si="1491"/>
        <v>8.9636842830254082E-5</v>
      </c>
      <c r="AL3874" s="76">
        <f t="shared" si="1492"/>
        <v>1.4850136000000149</v>
      </c>
      <c r="AN3874" s="76">
        <f t="shared" si="1472"/>
        <v>25.613715290747681</v>
      </c>
      <c r="AO3874" s="76">
        <f t="shared" si="1495"/>
        <v>25.780338624747813</v>
      </c>
      <c r="AP3874" s="76">
        <f t="shared" si="1482"/>
        <v>25.255102846144858</v>
      </c>
      <c r="AQ3874" s="76">
        <f t="shared" si="1479"/>
        <v>25.698458217430002</v>
      </c>
      <c r="AR3874" s="76">
        <f t="shared" si="1477"/>
        <v>25.614108272423799</v>
      </c>
      <c r="AT3874" s="94">
        <f t="shared" si="1473"/>
        <v>0.41433333333333328</v>
      </c>
      <c r="AU3874" s="94">
        <f t="shared" si="1496"/>
        <v>0.55035555555555615</v>
      </c>
      <c r="AV3874" s="94">
        <f t="shared" si="1483"/>
        <v>0.65935555555555525</v>
      </c>
      <c r="AW3874" s="94">
        <f t="shared" si="1480"/>
        <v>0.81769529085872561</v>
      </c>
      <c r="AX3874" s="94">
        <f t="shared" si="1474"/>
        <v>0.50317705867539675</v>
      </c>
      <c r="AY3874" s="94">
        <f t="shared" si="1475"/>
        <v>0.6734719484678191</v>
      </c>
      <c r="BB3874" s="76">
        <f>100/AVERAGE(AA3845:AA3874)</f>
        <v>148.85382554331647</v>
      </c>
      <c r="BC3874" s="76">
        <f>100/AVERAGE(AA3785:AA3874)</f>
        <v>133.5767398370364</v>
      </c>
      <c r="BD3874" s="76">
        <f>100/AVERAGE(AA3695:AA3874)</f>
        <v>124.90111994670876</v>
      </c>
      <c r="BE3874" s="76">
        <f>100/AVERAGE(AA3510:AA3874)</f>
        <v>120.15788416779965</v>
      </c>
      <c r="BF3874" s="76">
        <f t="shared" si="1476"/>
        <v>140.11670861590645</v>
      </c>
    </row>
    <row r="3875" spans="1:58" x14ac:dyDescent="0.45">
      <c r="A3875" s="6">
        <v>40763</v>
      </c>
      <c r="B3875" s="76">
        <v>194.59469999999999</v>
      </c>
      <c r="C3875" s="76">
        <v>2.2957999999999998</v>
      </c>
      <c r="D3875" s="76">
        <v>3.9817</v>
      </c>
      <c r="E3875" s="76">
        <v>218.78716</v>
      </c>
      <c r="F3875" s="76">
        <v>5.8673999999999999</v>
      </c>
      <c r="G3875" s="76">
        <v>3.9758</v>
      </c>
      <c r="H3875" s="76">
        <v>190.029</v>
      </c>
      <c r="I3875" s="76">
        <v>2.383</v>
      </c>
      <c r="J3875" s="76">
        <v>4.2522000000000002</v>
      </c>
      <c r="K3875" s="76">
        <v>187.09293</v>
      </c>
      <c r="L3875" s="76">
        <v>2.2791999999999999</v>
      </c>
      <c r="M3875" s="76">
        <v>3.7612000000000001</v>
      </c>
      <c r="N3875" s="76">
        <v>148.5147</v>
      </c>
      <c r="O3875" s="3">
        <v>3.28</v>
      </c>
      <c r="P3875" s="34">
        <v>3.52</v>
      </c>
      <c r="Q3875" s="76">
        <v>3.59</v>
      </c>
      <c r="R3875" s="76">
        <v>3.81</v>
      </c>
      <c r="S3875" s="76">
        <v>4.0599999999999996</v>
      </c>
      <c r="T3875" s="76">
        <v>4.2060000000000004</v>
      </c>
      <c r="U3875" s="76">
        <v>4.4400000000000004</v>
      </c>
      <c r="V3875" s="76">
        <v>12</v>
      </c>
      <c r="W3875" s="76">
        <v>100.5</v>
      </c>
      <c r="Y3875" s="76">
        <f t="shared" si="1484"/>
        <v>3.7450000000000001</v>
      </c>
      <c r="Z3875" s="76">
        <f t="shared" si="1485"/>
        <v>0.46999999999999975</v>
      </c>
      <c r="AA3875" s="76">
        <f t="shared" si="1486"/>
        <v>0.68600000000000039</v>
      </c>
      <c r="AC3875" s="76">
        <f t="shared" si="1487"/>
        <v>5.0561357549305797E-4</v>
      </c>
      <c r="AD3875" s="76">
        <f t="shared" si="1494"/>
        <v>1.9459469999999943</v>
      </c>
      <c r="AE3875" s="76">
        <f t="shared" si="1488"/>
        <v>-2.2269703844679523E-3</v>
      </c>
      <c r="AF3875" s="76">
        <f t="shared" si="1494"/>
        <v>2.1878716000000145</v>
      </c>
      <c r="AG3875" s="76">
        <f t="shared" si="1489"/>
        <v>5.120260304030122E-4</v>
      </c>
      <c r="AH3875" s="76">
        <f t="shared" si="1494"/>
        <v>1.9002900000000034</v>
      </c>
      <c r="AI3875" s="76">
        <f t="shared" si="1490"/>
        <v>4.9138764148048963E-4</v>
      </c>
      <c r="AJ3875" s="76">
        <f t="shared" si="1494"/>
        <v>1.8709293000000087</v>
      </c>
      <c r="AK3875" s="76">
        <f t="shared" si="1491"/>
        <v>8.9830827138648317E-5</v>
      </c>
      <c r="AL3875" s="76">
        <f t="shared" si="1492"/>
        <v>1.4851470000000151</v>
      </c>
      <c r="AN3875" s="76">
        <f t="shared" ref="AN3875:AN3938" si="1497">100/AVERAGE(Y3846:Y3875)</f>
        <v>25.673446596021897</v>
      </c>
      <c r="AO3875" s="76">
        <f t="shared" si="1495"/>
        <v>25.797815355002999</v>
      </c>
      <c r="AP3875" s="76">
        <f t="shared" si="1482"/>
        <v>25.274518125515364</v>
      </c>
      <c r="AQ3875" s="76">
        <f t="shared" si="1479"/>
        <v>25.70417387588417</v>
      </c>
      <c r="AR3875" s="76">
        <f t="shared" si="1477"/>
        <v>25.65436270612323</v>
      </c>
      <c r="AT3875" s="94">
        <f t="shared" ref="AT3875:AT3938" si="1498">AVERAGE(Z3846:Z3875)</f>
        <v>0.41366666666666668</v>
      </c>
      <c r="AU3875" s="94">
        <f t="shared" si="1496"/>
        <v>0.54791111111111157</v>
      </c>
      <c r="AV3875" s="94">
        <f t="shared" si="1483"/>
        <v>0.65735555555555536</v>
      </c>
      <c r="AW3875" s="94">
        <f t="shared" si="1480"/>
        <v>0.81619944598337946</v>
      </c>
      <c r="AX3875" s="94">
        <f t="shared" ref="AX3875:AX3938" si="1499">(AT3875*AT$2+AU3875*AU$2+AV3875*AV$2+AW3875*AW$2)/(NOT(ISBLANK(AT3875)) * AT$2+NOT(ISBLANK(AU3875)) * AU$2 + NOT(ISBLANK(AV3875)) * AV$2 + NOT(ISBLANK(AW3875)) * AW$2)</f>
        <v>0.50180603542348701</v>
      </c>
      <c r="AY3875" s="94">
        <f t="shared" ref="AY3875:AY3938" si="1500">1-(AX3875-MIN($AX:$AX))/(MAX($AX:$AX)-MIN($AX:$AX))</f>
        <v>0.67427793045767426</v>
      </c>
      <c r="BB3875" s="76">
        <f>100/AVERAGE(AA3846:AA3875)</f>
        <v>148.73574615765992</v>
      </c>
      <c r="BC3875" s="76">
        <f>100/AVERAGE(AA3786:AA3875)</f>
        <v>133.94252377479796</v>
      </c>
      <c r="BD3875" s="76">
        <f>100/AVERAGE(AA3696:AA3875)</f>
        <v>125.00868115841369</v>
      </c>
      <c r="BE3875" s="76">
        <f>100/AVERAGE(AA3511:AA3875)</f>
        <v>120.25289348229319</v>
      </c>
      <c r="BF3875" s="76">
        <f t="shared" ref="BF3875:BF3938" si="1501">(BB3875*12+BC3875*6+BD3875*3+BE3875*1)/(NOT(ISBLANK(BB3875)) * 12+NOT(ISBLANK(BC3875)) * 6 + NOT(ISBLANK(BD3875)) * 3 + NOT(ISBLANK(BE3875)) * 1)</f>
        <v>140.17104697719276</v>
      </c>
    </row>
    <row r="3876" spans="1:58" x14ac:dyDescent="0.45">
      <c r="A3876" s="6">
        <v>40764</v>
      </c>
      <c r="B3876" s="76">
        <v>194.70139</v>
      </c>
      <c r="C3876" s="76">
        <v>2.2949000000000002</v>
      </c>
      <c r="D3876" s="76">
        <v>3.9630000000000001</v>
      </c>
      <c r="E3876" s="76">
        <v>218.63652999999999</v>
      </c>
      <c r="F3876" s="76">
        <v>5.8632999999999997</v>
      </c>
      <c r="G3876" s="76">
        <v>3.9887999999999999</v>
      </c>
      <c r="H3876" s="76">
        <v>190.10477</v>
      </c>
      <c r="I3876" s="76">
        <v>2.3849</v>
      </c>
      <c r="J3876" s="76">
        <v>4.2404999999999999</v>
      </c>
      <c r="K3876" s="76">
        <v>187.20813000000001</v>
      </c>
      <c r="L3876" s="76">
        <v>2.2768999999999999</v>
      </c>
      <c r="M3876" s="76">
        <v>3.7382</v>
      </c>
      <c r="N3876" s="76">
        <v>148.52825000000001</v>
      </c>
      <c r="O3876" s="3">
        <v>3.33</v>
      </c>
      <c r="P3876" s="34">
        <v>3.5</v>
      </c>
      <c r="Q3876" s="76">
        <v>3.57</v>
      </c>
      <c r="R3876" s="76">
        <v>3.81</v>
      </c>
      <c r="S3876" s="76">
        <v>4.08</v>
      </c>
      <c r="T3876" s="76">
        <v>4.1900000000000004</v>
      </c>
      <c r="U3876" s="76">
        <v>4.43</v>
      </c>
      <c r="V3876" s="76">
        <v>12</v>
      </c>
      <c r="W3876" s="76">
        <v>100.5</v>
      </c>
      <c r="Y3876" s="76">
        <f t="shared" si="1484"/>
        <v>3.74</v>
      </c>
      <c r="Z3876" s="76">
        <f t="shared" si="1485"/>
        <v>0.51000000000000023</v>
      </c>
      <c r="AA3876" s="76">
        <f t="shared" si="1486"/>
        <v>0.69000000000000039</v>
      </c>
      <c r="AC3876" s="76">
        <f t="shared" si="1487"/>
        <v>5.4826775857730325E-4</v>
      </c>
      <c r="AD3876" s="76">
        <f t="shared" si="1494"/>
        <v>1.9470138999999946</v>
      </c>
      <c r="AE3876" s="76">
        <f t="shared" si="1488"/>
        <v>-6.8847733111943032E-4</v>
      </c>
      <c r="AF3876" s="76">
        <f t="shared" si="1494"/>
        <v>2.1863653000000145</v>
      </c>
      <c r="AG3876" s="76">
        <f t="shared" si="1489"/>
        <v>3.9872861510614754E-4</v>
      </c>
      <c r="AH3876" s="76">
        <f t="shared" si="1494"/>
        <v>1.9010477000000034</v>
      </c>
      <c r="AI3876" s="76">
        <f t="shared" si="1490"/>
        <v>6.1573678919879526E-4</v>
      </c>
      <c r="AJ3876" s="76">
        <f t="shared" si="1494"/>
        <v>1.8720813000000087</v>
      </c>
      <c r="AK3876" s="76">
        <f t="shared" si="1491"/>
        <v>9.1236759728330341E-5</v>
      </c>
      <c r="AL3876" s="76">
        <f t="shared" si="1492"/>
        <v>1.4852825000000154</v>
      </c>
      <c r="AN3876" s="76">
        <f t="shared" si="1497"/>
        <v>25.73456087188692</v>
      </c>
      <c r="AO3876" s="76">
        <f t="shared" si="1495"/>
        <v>25.813538770859651</v>
      </c>
      <c r="AP3876" s="76">
        <f t="shared" si="1482"/>
        <v>25.292275071758048</v>
      </c>
      <c r="AQ3876" s="76">
        <f t="shared" si="1479"/>
        <v>25.711117737278787</v>
      </c>
      <c r="AR3876" s="76">
        <f t="shared" si="1477"/>
        <v>25.694723001834269</v>
      </c>
      <c r="AT3876" s="94">
        <f t="shared" si="1498"/>
        <v>0.41433333333333328</v>
      </c>
      <c r="AU3876" s="94">
        <f t="shared" si="1496"/>
        <v>0.54591111111111168</v>
      </c>
      <c r="AV3876" s="94">
        <f t="shared" si="1483"/>
        <v>0.65557777777777748</v>
      </c>
      <c r="AW3876" s="94">
        <f t="shared" si="1480"/>
        <v>0.81481440443213282</v>
      </c>
      <c r="AX3876" s="94">
        <f t="shared" si="1499"/>
        <v>0.50131883656509701</v>
      </c>
      <c r="AY3876" s="94">
        <f t="shared" si="1500"/>
        <v>0.67456433953556072</v>
      </c>
      <c r="BB3876" s="76">
        <f>100/AVERAGE(AA3847:AA3876)</f>
        <v>148.58841010401184</v>
      </c>
      <c r="BC3876" s="76">
        <f>100/AVERAGE(AA3787:AA3876)</f>
        <v>134.30229955381796</v>
      </c>
      <c r="BD3876" s="76">
        <f>100/AVERAGE(AA3697:AA3876)</f>
        <v>125.12686473785914</v>
      </c>
      <c r="BE3876" s="76">
        <f>100/AVERAGE(AA3512:AA3876)</f>
        <v>120.33495977845179</v>
      </c>
      <c r="BF3876" s="76">
        <f t="shared" si="1501"/>
        <v>140.20864875286722</v>
      </c>
    </row>
    <row r="3877" spans="1:58" x14ac:dyDescent="0.45">
      <c r="A3877" s="6">
        <v>40765</v>
      </c>
      <c r="B3877" s="76">
        <v>195.12828999999999</v>
      </c>
      <c r="C3877" s="76">
        <v>2.2940999999999998</v>
      </c>
      <c r="D3877" s="76">
        <v>3.8730000000000002</v>
      </c>
      <c r="E3877" s="76">
        <v>220.59288000000001</v>
      </c>
      <c r="F3877" s="76">
        <v>5.8731</v>
      </c>
      <c r="G3877" s="76">
        <v>3.8388</v>
      </c>
      <c r="H3877" s="76">
        <v>190.48232999999999</v>
      </c>
      <c r="I3877" s="76">
        <v>2.3940999999999999</v>
      </c>
      <c r="J3877" s="76">
        <v>4.1661000000000001</v>
      </c>
      <c r="K3877" s="76">
        <v>187.66381000000001</v>
      </c>
      <c r="L3877" s="76">
        <v>2.2757000000000001</v>
      </c>
      <c r="M3877" s="76">
        <v>3.6364999999999998</v>
      </c>
      <c r="N3877" s="76">
        <v>148.54187999999999</v>
      </c>
      <c r="O3877" s="3">
        <v>3.35</v>
      </c>
      <c r="P3877" s="34">
        <v>3.39</v>
      </c>
      <c r="Q3877" s="76">
        <v>3.4460000000000002</v>
      </c>
      <c r="R3877" s="76">
        <v>3.65</v>
      </c>
      <c r="S3877" s="76">
        <v>3.93</v>
      </c>
      <c r="T3877" s="76">
        <v>4.1159999999999997</v>
      </c>
      <c r="U3877" s="76">
        <v>4.343</v>
      </c>
      <c r="V3877" s="76">
        <v>12</v>
      </c>
      <c r="W3877" s="76">
        <v>100.5</v>
      </c>
      <c r="Y3877" s="76">
        <f t="shared" si="1484"/>
        <v>3.6040000000000001</v>
      </c>
      <c r="Z3877" s="76">
        <f t="shared" si="1485"/>
        <v>0.48399999999999999</v>
      </c>
      <c r="AA3877" s="76">
        <f t="shared" si="1486"/>
        <v>0.72599999999999953</v>
      </c>
      <c r="AC3877" s="76">
        <f t="shared" si="1487"/>
        <v>2.1925883528617351E-3</v>
      </c>
      <c r="AD3877" s="76">
        <f t="shared" si="1494"/>
        <v>1.9512828999999945</v>
      </c>
      <c r="AE3877" s="76">
        <f t="shared" si="1488"/>
        <v>8.9479557693310507E-3</v>
      </c>
      <c r="AF3877" s="76">
        <f t="shared" si="1494"/>
        <v>2.2059288000000148</v>
      </c>
      <c r="AG3877" s="76">
        <f t="shared" si="1489"/>
        <v>1.9860627379313378E-3</v>
      </c>
      <c r="AH3877" s="76">
        <f t="shared" si="1494"/>
        <v>1.9048233000000034</v>
      </c>
      <c r="AI3877" s="76">
        <f t="shared" si="1490"/>
        <v>2.4340823232409381E-3</v>
      </c>
      <c r="AJ3877" s="76">
        <f t="shared" si="1494"/>
        <v>1.8766381000000087</v>
      </c>
      <c r="AK3877" s="76">
        <f t="shared" si="1491"/>
        <v>9.1767054415381466E-5</v>
      </c>
      <c r="AL3877" s="76">
        <f t="shared" si="1492"/>
        <v>1.485418800000015</v>
      </c>
      <c r="AN3877" s="76">
        <f t="shared" si="1497"/>
        <v>25.818000309816</v>
      </c>
      <c r="AO3877" s="76">
        <f t="shared" si="1495"/>
        <v>25.835287126922289</v>
      </c>
      <c r="AP3877" s="76">
        <f t="shared" si="1482"/>
        <v>25.314897993266939</v>
      </c>
      <c r="AQ3877" s="76">
        <f t="shared" si="1479"/>
        <v>25.720394307933841</v>
      </c>
      <c r="AR3877" s="76">
        <f t="shared" ref="AR3877:AR3940" si="1502">(AN3877*AN$2+AO3877*AO$2+AP3877*AP$2+AQ3877*AQ$2)/(NOT(ISBLANK(AN3877)) * AN$2+NOT(ISBLANK(AO3877)) * AO$2 + NOT(ISBLANK(AP3877)) * AP$2 + NOT(ISBLANK(AQ3877)) * AQ$2)</f>
        <v>25.749673398502747</v>
      </c>
      <c r="AT3877" s="94">
        <f t="shared" si="1498"/>
        <v>0.41379999999999995</v>
      </c>
      <c r="AU3877" s="94">
        <f t="shared" si="1496"/>
        <v>0.54384444444444491</v>
      </c>
      <c r="AV3877" s="94">
        <f t="shared" si="1483"/>
        <v>0.65343333333333287</v>
      </c>
      <c r="AW3877" s="94">
        <f t="shared" si="1480"/>
        <v>0.81335734072022148</v>
      </c>
      <c r="AX3877" s="94">
        <f t="shared" si="1499"/>
        <v>0.500105636699404</v>
      </c>
      <c r="AY3877" s="94">
        <f t="shared" si="1500"/>
        <v>0.67527754205818846</v>
      </c>
      <c r="BB3877" s="76">
        <f>100/AVERAGE(AA3848:AA3877)</f>
        <v>148.15546446738105</v>
      </c>
      <c r="BC3877" s="76">
        <f>100/AVERAGE(AA3788:AA3877)</f>
        <v>134.59151475272552</v>
      </c>
      <c r="BD3877" s="76">
        <f>100/AVERAGE(AA3698:AA3877)</f>
        <v>125.19997217778391</v>
      </c>
      <c r="BE3877" s="76">
        <f>100/AVERAGE(AA3513:AA3877)</f>
        <v>120.39608663240598</v>
      </c>
      <c r="BF3877" s="76">
        <f t="shared" si="1501"/>
        <v>140.06412114957649</v>
      </c>
    </row>
    <row r="3878" spans="1:58" x14ac:dyDescent="0.45">
      <c r="A3878" s="6">
        <v>40766</v>
      </c>
      <c r="B3878" s="76">
        <v>194.84502000000001</v>
      </c>
      <c r="C3878" s="76">
        <v>2.2915000000000001</v>
      </c>
      <c r="D3878" s="76">
        <v>3.9403999999999999</v>
      </c>
      <c r="E3878" s="76">
        <v>220.59932000000001</v>
      </c>
      <c r="F3878" s="76">
        <v>5.8711000000000002</v>
      </c>
      <c r="G3878" s="76">
        <v>3.8422000000000001</v>
      </c>
      <c r="H3878" s="76">
        <v>190.19031000000001</v>
      </c>
      <c r="I3878" s="76">
        <v>2.3932000000000002</v>
      </c>
      <c r="J3878" s="76">
        <v>4.2346000000000004</v>
      </c>
      <c r="K3878" s="76">
        <v>187.38897</v>
      </c>
      <c r="L3878" s="76">
        <v>2.2728000000000002</v>
      </c>
      <c r="M3878" s="76">
        <v>3.7052</v>
      </c>
      <c r="N3878" s="76">
        <v>148.55527000000001</v>
      </c>
      <c r="O3878" s="3">
        <v>3.29</v>
      </c>
      <c r="P3878" s="34">
        <v>3.47</v>
      </c>
      <c r="Q3878" s="76">
        <v>3.51</v>
      </c>
      <c r="R3878" s="76">
        <v>3.69</v>
      </c>
      <c r="S3878" s="76">
        <v>3.92</v>
      </c>
      <c r="T3878" s="76">
        <v>4.1660000000000004</v>
      </c>
      <c r="U3878" s="76">
        <v>4.41</v>
      </c>
      <c r="V3878" s="76">
        <v>12</v>
      </c>
      <c r="W3878" s="76">
        <v>100.5</v>
      </c>
      <c r="Y3878" s="76">
        <f t="shared" si="1484"/>
        <v>3.6475</v>
      </c>
      <c r="Z3878" s="76">
        <f t="shared" si="1485"/>
        <v>0.41000000000000014</v>
      </c>
      <c r="AA3878" s="76">
        <f t="shared" si="1486"/>
        <v>0.69600000000000017</v>
      </c>
      <c r="AC3878" s="76">
        <f t="shared" si="1487"/>
        <v>-1.4517115893343258E-3</v>
      </c>
      <c r="AD3878" s="76">
        <f t="shared" si="1494"/>
        <v>1.9484501999999946</v>
      </c>
      <c r="AE3878" s="76">
        <f t="shared" si="1488"/>
        <v>2.9194051956782374E-5</v>
      </c>
      <c r="AF3878" s="76">
        <f t="shared" si="1494"/>
        <v>2.2059932000000151</v>
      </c>
      <c r="AG3878" s="76">
        <f t="shared" si="1489"/>
        <v>-1.5330555857857586E-3</v>
      </c>
      <c r="AH3878" s="76">
        <f t="shared" si="1494"/>
        <v>1.9019031000000035</v>
      </c>
      <c r="AI3878" s="76">
        <f t="shared" si="1490"/>
        <v>-1.4645338384636775E-3</v>
      </c>
      <c r="AJ3878" s="76">
        <f t="shared" si="1494"/>
        <v>1.8738897000000085</v>
      </c>
      <c r="AK3878" s="76">
        <f t="shared" si="1491"/>
        <v>9.0142928041769821E-5</v>
      </c>
      <c r="AL3878" s="76">
        <f t="shared" si="1492"/>
        <v>1.4855527000000153</v>
      </c>
      <c r="AN3878" s="76">
        <f t="shared" si="1497"/>
        <v>25.86753236674987</v>
      </c>
      <c r="AO3878" s="76">
        <f t="shared" si="1495"/>
        <v>25.854138134351015</v>
      </c>
      <c r="AP3878" s="76">
        <f t="shared" si="1482"/>
        <v>25.336010035875081</v>
      </c>
      <c r="AQ3878" s="76">
        <f t="shared" si="1479"/>
        <v>25.728252479917664</v>
      </c>
      <c r="AR3878" s="76">
        <f t="shared" si="1502"/>
        <v>25.785068172483975</v>
      </c>
      <c r="AT3878" s="94">
        <f t="shared" si="1498"/>
        <v>0.4111333333333333</v>
      </c>
      <c r="AU3878" s="94">
        <f t="shared" si="1496"/>
        <v>0.54051111111111161</v>
      </c>
      <c r="AV3878" s="94">
        <f t="shared" si="1483"/>
        <v>0.65087777777777722</v>
      </c>
      <c r="AW3878" s="94">
        <f t="shared" si="1480"/>
        <v>0.81169529085872572</v>
      </c>
      <c r="AX3878" s="94">
        <f t="shared" si="1499"/>
        <v>0.49731796776630577</v>
      </c>
      <c r="AY3878" s="94">
        <f t="shared" si="1500"/>
        <v>0.67691632604717356</v>
      </c>
      <c r="BB3878" s="76">
        <f>100/AVERAGE(AA3849:AA3878)</f>
        <v>148.08233377758029</v>
      </c>
      <c r="BC3878" s="76">
        <f>100/AVERAGE(AA3789:AA3878)</f>
        <v>134.93051078694475</v>
      </c>
      <c r="BD3878" s="76">
        <f>100/AVERAGE(AA3699:AA3878)</f>
        <v>125.29932616806811</v>
      </c>
      <c r="BE3878" s="76">
        <f>100/AVERAGE(AA3514:AA3878)</f>
        <v>120.47317903964719</v>
      </c>
      <c r="BF3878" s="76">
        <f t="shared" si="1501"/>
        <v>140.13373761802197</v>
      </c>
    </row>
    <row r="3879" spans="1:58" x14ac:dyDescent="0.45">
      <c r="A3879" s="6">
        <v>40767</v>
      </c>
      <c r="B3879" s="76">
        <v>194.9418</v>
      </c>
      <c r="C3879" s="76">
        <v>2.2921999999999998</v>
      </c>
      <c r="D3879" s="76">
        <v>3.9247999999999998</v>
      </c>
      <c r="E3879" s="76">
        <v>220.81271000000001</v>
      </c>
      <c r="F3879" s="76">
        <v>5.8697999999999997</v>
      </c>
      <c r="G3879" s="76">
        <v>3.8277000000000001</v>
      </c>
      <c r="H3879" s="76">
        <v>190.21110999999999</v>
      </c>
      <c r="I3879" s="76">
        <v>2.3940999999999999</v>
      </c>
      <c r="J3879" s="76">
        <v>4.2362000000000002</v>
      </c>
      <c r="K3879" s="76">
        <v>187.50460000000001</v>
      </c>
      <c r="L3879" s="76">
        <v>2.2725</v>
      </c>
      <c r="M3879" s="76">
        <v>3.6840000000000002</v>
      </c>
      <c r="N3879" s="76">
        <v>148.56842</v>
      </c>
      <c r="O3879" s="3">
        <v>3.23</v>
      </c>
      <c r="P3879" s="34">
        <v>3.44</v>
      </c>
      <c r="Q3879" s="76">
        <v>3.4860000000000002</v>
      </c>
      <c r="R3879" s="76">
        <v>3.67</v>
      </c>
      <c r="S3879" s="76">
        <v>3.9</v>
      </c>
      <c r="T3879" s="76">
        <v>4.1660000000000004</v>
      </c>
      <c r="U3879" s="76">
        <v>4.4059999999999997</v>
      </c>
      <c r="V3879" s="76">
        <v>12</v>
      </c>
      <c r="W3879" s="76">
        <v>100.5</v>
      </c>
      <c r="Y3879" s="76">
        <f t="shared" si="1484"/>
        <v>3.6240000000000001</v>
      </c>
      <c r="Z3879" s="76">
        <f t="shared" si="1485"/>
        <v>0.4139999999999997</v>
      </c>
      <c r="AA3879" s="76">
        <f t="shared" si="1486"/>
        <v>0.72600000000000042</v>
      </c>
      <c r="AC3879" s="76">
        <f t="shared" si="1487"/>
        <v>4.9670245613664399E-4</v>
      </c>
      <c r="AD3879" s="76">
        <f t="shared" ref="AD3879:AJ3894" si="1503">AD3878*(1+AC3879)</f>
        <v>1.9494179999999945</v>
      </c>
      <c r="AE3879" s="76">
        <f t="shared" si="1488"/>
        <v>9.6731939155580982E-4</v>
      </c>
      <c r="AF3879" s="76">
        <f t="shared" si="1503"/>
        <v>2.2081271000000156</v>
      </c>
      <c r="AG3879" s="76">
        <f t="shared" si="1489"/>
        <v>1.0936414163253971E-4</v>
      </c>
      <c r="AH3879" s="76">
        <f t="shared" si="1503"/>
        <v>1.9021111000000033</v>
      </c>
      <c r="AI3879" s="76">
        <f t="shared" si="1490"/>
        <v>6.1705873083139906E-4</v>
      </c>
      <c r="AJ3879" s="76">
        <f t="shared" si="1503"/>
        <v>1.8750460000000087</v>
      </c>
      <c r="AK3879" s="76">
        <f t="shared" si="1491"/>
        <v>8.851924270336653E-5</v>
      </c>
      <c r="AL3879" s="76">
        <f t="shared" si="1492"/>
        <v>1.4856842000000152</v>
      </c>
      <c r="AN3879" s="76">
        <f t="shared" si="1497"/>
        <v>25.921005735022515</v>
      </c>
      <c r="AO3879" s="76">
        <f t="shared" si="1495"/>
        <v>25.87476470135848</v>
      </c>
      <c r="AP3879" s="76">
        <f t="shared" si="1482"/>
        <v>25.35799680277923</v>
      </c>
      <c r="AQ3879" s="76">
        <f t="shared" si="1479"/>
        <v>25.735011589690981</v>
      </c>
      <c r="AR3879" s="76">
        <f t="shared" si="1502"/>
        <v>25.823166319384082</v>
      </c>
      <c r="AT3879" s="94">
        <f t="shared" si="1498"/>
        <v>0.40926666666666667</v>
      </c>
      <c r="AU3879" s="94">
        <f t="shared" si="1496"/>
        <v>0.53722222222222282</v>
      </c>
      <c r="AV3879" s="94">
        <f t="shared" si="1483"/>
        <v>0.64834444444444406</v>
      </c>
      <c r="AW3879" s="94">
        <f t="shared" si="1480"/>
        <v>0.81007202216066476</v>
      </c>
      <c r="AX3879" s="94">
        <f t="shared" si="1499"/>
        <v>0.49498357676487875</v>
      </c>
      <c r="AY3879" s="94">
        <f t="shared" si="1500"/>
        <v>0.67828864201760619</v>
      </c>
      <c r="BB3879" s="76">
        <f>100/AVERAGE(AA3850:AA3879)</f>
        <v>147.79053155327844</v>
      </c>
      <c r="BC3879" s="76">
        <f>100/AVERAGE(AA3790:AA3879)</f>
        <v>135.21025194176949</v>
      </c>
      <c r="BD3879" s="76">
        <f>100/AVERAGE(AA3700:AA3879)</f>
        <v>125.37263533279464</v>
      </c>
      <c r="BE3879" s="76">
        <f>100/AVERAGE(AA3515:AA3879)</f>
        <v>120.53444643317104</v>
      </c>
      <c r="BF3879" s="76">
        <f t="shared" si="1501"/>
        <v>140.06364739643243</v>
      </c>
    </row>
    <row r="3880" spans="1:58" x14ac:dyDescent="0.45">
      <c r="A3880" s="6">
        <v>40768</v>
      </c>
      <c r="B3880" s="76">
        <v>194.96245999999999</v>
      </c>
      <c r="C3880" s="76">
        <v>2.2894999999999999</v>
      </c>
      <c r="D3880" s="76">
        <v>3.9247999999999998</v>
      </c>
      <c r="E3880" s="76">
        <v>220.83559</v>
      </c>
      <c r="F3880" s="76">
        <v>5.8670999999999998</v>
      </c>
      <c r="G3880" s="76">
        <v>3.8277000000000001</v>
      </c>
      <c r="H3880" s="76">
        <v>190.23287999999999</v>
      </c>
      <c r="I3880" s="76">
        <v>2.3915000000000002</v>
      </c>
      <c r="J3880" s="76">
        <v>4.2362000000000002</v>
      </c>
      <c r="K3880" s="76">
        <v>187.52327</v>
      </c>
      <c r="L3880" s="76">
        <v>2.2698</v>
      </c>
      <c r="M3880" s="76">
        <v>3.6840000000000002</v>
      </c>
      <c r="N3880" s="76">
        <v>148.58157</v>
      </c>
      <c r="O3880" s="3">
        <v>3.23</v>
      </c>
      <c r="P3880" s="34">
        <v>3.44</v>
      </c>
      <c r="Q3880" s="76">
        <v>3.4860000000000002</v>
      </c>
      <c r="R3880" s="76">
        <v>3.67</v>
      </c>
      <c r="S3880" s="76">
        <v>3.9</v>
      </c>
      <c r="T3880" s="76">
        <v>4.1660000000000004</v>
      </c>
      <c r="U3880" s="76">
        <v>4.4059999999999997</v>
      </c>
      <c r="V3880" s="76">
        <v>12</v>
      </c>
      <c r="W3880" s="76">
        <v>100.5</v>
      </c>
      <c r="Y3880" s="76">
        <f t="shared" si="1484"/>
        <v>3.6240000000000001</v>
      </c>
      <c r="Z3880" s="76">
        <f t="shared" si="1485"/>
        <v>0.4139999999999997</v>
      </c>
      <c r="AA3880" s="76">
        <f t="shared" si="1486"/>
        <v>0.72600000000000042</v>
      </c>
      <c r="AC3880" s="76">
        <f t="shared" si="1487"/>
        <v>1.0598034900666242E-4</v>
      </c>
      <c r="AD3880" s="76">
        <f t="shared" si="1503"/>
        <v>1.9496245999999944</v>
      </c>
      <c r="AE3880" s="76">
        <f t="shared" si="1488"/>
        <v>1.0361722384533145E-4</v>
      </c>
      <c r="AF3880" s="76">
        <f t="shared" si="1503"/>
        <v>2.208355900000015</v>
      </c>
      <c r="AG3880" s="76">
        <f t="shared" si="1489"/>
        <v>1.144517793940647E-4</v>
      </c>
      <c r="AH3880" s="76">
        <f t="shared" si="1503"/>
        <v>1.9023288000000034</v>
      </c>
      <c r="AI3880" s="76">
        <f t="shared" si="1490"/>
        <v>9.9570890527367339E-5</v>
      </c>
      <c r="AJ3880" s="76">
        <f t="shared" si="1503"/>
        <v>1.8752327000000084</v>
      </c>
      <c r="AK3880" s="76">
        <f t="shared" si="1491"/>
        <v>8.8511407740687886E-5</v>
      </c>
      <c r="AL3880" s="76">
        <f t="shared" si="1492"/>
        <v>1.4858157000000154</v>
      </c>
      <c r="AN3880" s="76">
        <f t="shared" si="1497"/>
        <v>25.976781087171585</v>
      </c>
      <c r="AO3880" s="76">
        <f t="shared" si="1495"/>
        <v>25.89542420661094</v>
      </c>
      <c r="AP3880" s="76">
        <f t="shared" si="1482"/>
        <v>25.380916441440402</v>
      </c>
      <c r="AQ3880" s="76">
        <f t="shared" si="1479"/>
        <v>25.741176049980787</v>
      </c>
      <c r="AR3880" s="76">
        <f t="shared" si="1502"/>
        <v>25.862629257273941</v>
      </c>
      <c r="AT3880" s="94">
        <f t="shared" si="1498"/>
        <v>0.40706666666666663</v>
      </c>
      <c r="AU3880" s="94">
        <f t="shared" si="1496"/>
        <v>0.53393333333333381</v>
      </c>
      <c r="AV3880" s="94">
        <f t="shared" si="1483"/>
        <v>0.64586666666666614</v>
      </c>
      <c r="AW3880" s="94">
        <f t="shared" si="1480"/>
        <v>0.80847645429362869</v>
      </c>
      <c r="AX3880" s="94">
        <f t="shared" si="1499"/>
        <v>0.4924762024678922</v>
      </c>
      <c r="AY3880" s="94">
        <f t="shared" si="1500"/>
        <v>0.67976264949514675</v>
      </c>
      <c r="BB3880" s="76">
        <f>100/AVERAGE(AA3851:AA3880)</f>
        <v>147.49987708343573</v>
      </c>
      <c r="BC3880" s="76">
        <f>100/AVERAGE(AA3791:AA3880)</f>
        <v>135.49115543846449</v>
      </c>
      <c r="BD3880" s="76">
        <f>100/AVERAGE(AA3701:AA3880)</f>
        <v>125.45739675901721</v>
      </c>
      <c r="BE3880" s="76">
        <f>100/AVERAGE(AA3516:AA3880)</f>
        <v>120.59976078294021</v>
      </c>
      <c r="BF3880" s="76">
        <f t="shared" si="1501"/>
        <v>139.99624584963672</v>
      </c>
    </row>
    <row r="3881" spans="1:58" x14ac:dyDescent="0.45">
      <c r="A3881" s="6">
        <v>40769</v>
      </c>
      <c r="B3881" s="76">
        <v>194.98312000000001</v>
      </c>
      <c r="C3881" s="76">
        <v>2.2869000000000002</v>
      </c>
      <c r="D3881" s="76">
        <v>3.9247999999999998</v>
      </c>
      <c r="E3881" s="76">
        <v>220.85847000000001</v>
      </c>
      <c r="F3881" s="76">
        <v>5.8643999999999998</v>
      </c>
      <c r="G3881" s="76">
        <v>3.8277000000000001</v>
      </c>
      <c r="H3881" s="76">
        <v>190.25466</v>
      </c>
      <c r="I3881" s="76">
        <v>2.3887999999999998</v>
      </c>
      <c r="J3881" s="76">
        <v>4.2362000000000002</v>
      </c>
      <c r="K3881" s="76">
        <v>187.54194000000001</v>
      </c>
      <c r="L3881" s="76">
        <v>2.2671000000000001</v>
      </c>
      <c r="M3881" s="76">
        <v>3.6840000000000002</v>
      </c>
      <c r="N3881" s="76">
        <v>148.59470999999999</v>
      </c>
      <c r="O3881" s="3">
        <v>3.23</v>
      </c>
      <c r="P3881" s="34">
        <v>3.44</v>
      </c>
      <c r="Q3881" s="76">
        <v>3.4860000000000002</v>
      </c>
      <c r="R3881" s="76">
        <v>3.67</v>
      </c>
      <c r="S3881" s="76">
        <v>3.9</v>
      </c>
      <c r="T3881" s="76">
        <v>4.1660000000000004</v>
      </c>
      <c r="U3881" s="76">
        <v>4.4059999999999997</v>
      </c>
      <c r="V3881" s="76">
        <v>12</v>
      </c>
      <c r="W3881" s="76">
        <v>100.5</v>
      </c>
      <c r="Y3881" s="76">
        <f t="shared" si="1484"/>
        <v>3.6240000000000001</v>
      </c>
      <c r="Z3881" s="76">
        <f t="shared" si="1485"/>
        <v>0.4139999999999997</v>
      </c>
      <c r="AA3881" s="76">
        <f t="shared" si="1486"/>
        <v>0.72600000000000042</v>
      </c>
      <c r="AC3881" s="76">
        <f t="shared" si="1487"/>
        <v>1.0596911836269207E-4</v>
      </c>
      <c r="AD3881" s="76">
        <f t="shared" si="1503"/>
        <v>1.9498311999999947</v>
      </c>
      <c r="AE3881" s="76">
        <f t="shared" si="1488"/>
        <v>1.0360648842877573E-4</v>
      </c>
      <c r="AF3881" s="76">
        <f t="shared" si="1503"/>
        <v>2.2085847000000149</v>
      </c>
      <c r="AG3881" s="76">
        <f t="shared" si="1489"/>
        <v>1.1449124883156081E-4</v>
      </c>
      <c r="AH3881" s="76">
        <f t="shared" si="1503"/>
        <v>1.9025466000000035</v>
      </c>
      <c r="AI3881" s="76">
        <f t="shared" si="1490"/>
        <v>9.9560977152357566E-5</v>
      </c>
      <c r="AJ3881" s="76">
        <f t="shared" si="1503"/>
        <v>1.8754194000000084</v>
      </c>
      <c r="AK3881" s="76">
        <f t="shared" si="1491"/>
        <v>8.8436271066472116E-5</v>
      </c>
      <c r="AL3881" s="76">
        <f t="shared" si="1492"/>
        <v>1.4859471000000155</v>
      </c>
      <c r="AN3881" s="76">
        <f t="shared" si="1497"/>
        <v>26.026586157760153</v>
      </c>
      <c r="AO3881" s="76">
        <f t="shared" si="1495"/>
        <v>25.912647027279519</v>
      </c>
      <c r="AP3881" s="76">
        <f t="shared" si="1482"/>
        <v>25.402981251541373</v>
      </c>
      <c r="AQ3881" s="76">
        <f t="shared" si="1479"/>
        <v>25.747435537540301</v>
      </c>
      <c r="AR3881" s="76">
        <f t="shared" si="1502"/>
        <v>25.897786152225613</v>
      </c>
      <c r="AT3881" s="94">
        <f t="shared" si="1498"/>
        <v>0.40453333333333324</v>
      </c>
      <c r="AU3881" s="94">
        <f t="shared" si="1496"/>
        <v>0.53031111111111173</v>
      </c>
      <c r="AV3881" s="94">
        <f t="shared" si="1483"/>
        <v>0.64333333333333287</v>
      </c>
      <c r="AW3881" s="94">
        <f t="shared" si="1480"/>
        <v>0.80684487534626048</v>
      </c>
      <c r="AX3881" s="94">
        <f t="shared" si="1499"/>
        <v>0.48968688827331497</v>
      </c>
      <c r="AY3881" s="94">
        <f t="shared" si="1500"/>
        <v>0.68140240068225844</v>
      </c>
      <c r="BB3881" s="76">
        <f>100/AVERAGE(AA3852:AA3881)</f>
        <v>147.26094639701549</v>
      </c>
      <c r="BC3881" s="76">
        <f>100/AVERAGE(AA3792:AA3881)</f>
        <v>135.79781214635992</v>
      </c>
      <c r="BD3881" s="76">
        <f>100/AVERAGE(AA3702:AA3881)</f>
        <v>125.54227287310459</v>
      </c>
      <c r="BE3881" s="76">
        <f>100/AVERAGE(AA3517:AA3881)</f>
        <v>120.66514595523812</v>
      </c>
      <c r="BF3881" s="76">
        <f t="shared" si="1501"/>
        <v>139.9640997371317</v>
      </c>
    </row>
    <row r="3882" spans="1:58" x14ac:dyDescent="0.45">
      <c r="A3882" s="6">
        <v>40770</v>
      </c>
      <c r="B3882" s="76">
        <v>195.00378000000001</v>
      </c>
      <c r="C3882" s="76">
        <v>2.2841999999999998</v>
      </c>
      <c r="D3882" s="76">
        <v>3.9247999999999998</v>
      </c>
      <c r="E3882" s="76">
        <v>220.88135</v>
      </c>
      <c r="F3882" s="76">
        <v>5.8616999999999999</v>
      </c>
      <c r="G3882" s="76">
        <v>3.8277000000000001</v>
      </c>
      <c r="H3882" s="76">
        <v>190.27644000000001</v>
      </c>
      <c r="I3882" s="76">
        <v>2.3860999999999999</v>
      </c>
      <c r="J3882" s="76">
        <v>4.2362000000000002</v>
      </c>
      <c r="K3882" s="76">
        <v>187.56062</v>
      </c>
      <c r="L3882" s="76">
        <v>2.2644000000000002</v>
      </c>
      <c r="M3882" s="76">
        <v>3.6840000000000002</v>
      </c>
      <c r="N3882" s="76">
        <v>148.60785999999999</v>
      </c>
      <c r="O3882" s="3">
        <v>3.23</v>
      </c>
      <c r="P3882" s="34">
        <v>3.44</v>
      </c>
      <c r="Q3882" s="76">
        <v>3.4860000000000002</v>
      </c>
      <c r="R3882" s="76">
        <v>3.67</v>
      </c>
      <c r="S3882" s="76">
        <v>3.9</v>
      </c>
      <c r="T3882" s="76">
        <v>4.1660000000000004</v>
      </c>
      <c r="U3882" s="76">
        <v>4.4059999999999997</v>
      </c>
      <c r="V3882" s="76">
        <v>12</v>
      </c>
      <c r="W3882" s="76">
        <v>100.5</v>
      </c>
      <c r="Y3882" s="76">
        <f t="shared" si="1484"/>
        <v>3.6240000000000001</v>
      </c>
      <c r="Z3882" s="76">
        <f t="shared" si="1485"/>
        <v>0.4139999999999997</v>
      </c>
      <c r="AA3882" s="76">
        <f t="shared" si="1486"/>
        <v>0.72600000000000042</v>
      </c>
      <c r="AC3882" s="76">
        <f t="shared" si="1487"/>
        <v>1.0595789009837375E-4</v>
      </c>
      <c r="AD3882" s="76">
        <f t="shared" si="1503"/>
        <v>1.9500377999999947</v>
      </c>
      <c r="AE3882" s="76">
        <f t="shared" si="1488"/>
        <v>1.0359575523621878E-4</v>
      </c>
      <c r="AF3882" s="76">
        <f t="shared" si="1503"/>
        <v>2.2088135000000144</v>
      </c>
      <c r="AG3882" s="76">
        <f t="shared" si="1489"/>
        <v>1.1447814208609408E-4</v>
      </c>
      <c r="AH3882" s="76">
        <f t="shared" si="1503"/>
        <v>1.9027644000000037</v>
      </c>
      <c r="AI3882" s="76">
        <f t="shared" si="1490"/>
        <v>9.9604387157281593E-5</v>
      </c>
      <c r="AJ3882" s="76">
        <f t="shared" si="1503"/>
        <v>1.8756062000000082</v>
      </c>
      <c r="AK3882" s="76">
        <f t="shared" si="1491"/>
        <v>8.8495747930794622E-5</v>
      </c>
      <c r="AL3882" s="76">
        <f t="shared" si="1492"/>
        <v>1.4860786000000157</v>
      </c>
      <c r="AN3882" s="76">
        <f t="shared" si="1497"/>
        <v>26.076582576931358</v>
      </c>
      <c r="AO3882" s="76">
        <f t="shared" si="1495"/>
        <v>25.93088267284012</v>
      </c>
      <c r="AP3882" s="76">
        <f t="shared" si="1482"/>
        <v>25.424366218220861</v>
      </c>
      <c r="AQ3882" s="76">
        <f t="shared" si="1479"/>
        <v>25.75620393619187</v>
      </c>
      <c r="AR3882" s="76">
        <f t="shared" si="1502"/>
        <v>25.933344979594164</v>
      </c>
      <c r="AT3882" s="94">
        <f t="shared" si="1498"/>
        <v>0.40199999999999997</v>
      </c>
      <c r="AU3882" s="94">
        <f t="shared" si="1496"/>
        <v>0.52691111111111155</v>
      </c>
      <c r="AV3882" s="94">
        <f t="shared" si="1483"/>
        <v>0.64063333333333283</v>
      </c>
      <c r="AW3882" s="94">
        <f t="shared" si="1480"/>
        <v>0.80544321329639901</v>
      </c>
      <c r="AX3882" s="94">
        <f t="shared" si="1499"/>
        <v>0.48694590363468487</v>
      </c>
      <c r="AY3882" s="94">
        <f t="shared" si="1500"/>
        <v>0.68301374042440233</v>
      </c>
      <c r="BB3882" s="76">
        <f>100/AVERAGE(AA3853:AA3882)</f>
        <v>147.02278853222248</v>
      </c>
      <c r="BC3882" s="76">
        <f>100/AVERAGE(AA3793:AA3882)</f>
        <v>136.11409385822967</v>
      </c>
      <c r="BD3882" s="76">
        <f>100/AVERAGE(AA3703:AA3882)</f>
        <v>125.64480214433789</v>
      </c>
      <c r="BE3882" s="76">
        <f>100/AVERAGE(AA3518:AA3882)</f>
        <v>120.73060206532014</v>
      </c>
      <c r="BF3882" s="76">
        <f t="shared" si="1501"/>
        <v>139.93741063792643</v>
      </c>
    </row>
    <row r="3883" spans="1:58" x14ac:dyDescent="0.45">
      <c r="A3883" s="6">
        <v>40771</v>
      </c>
      <c r="B3883" s="76">
        <v>194.94937999999999</v>
      </c>
      <c r="C3883" s="76">
        <v>2.2833999999999999</v>
      </c>
      <c r="D3883" s="76">
        <v>3.9413</v>
      </c>
      <c r="E3883" s="76">
        <v>220.64556999999999</v>
      </c>
      <c r="F3883" s="76">
        <v>5.8574000000000002</v>
      </c>
      <c r="G3883" s="76">
        <v>3.8477000000000001</v>
      </c>
      <c r="H3883" s="76">
        <v>190.22411</v>
      </c>
      <c r="I3883" s="76">
        <v>2.3885999999999998</v>
      </c>
      <c r="J3883" s="76">
        <v>4.2530999999999999</v>
      </c>
      <c r="K3883" s="76">
        <v>187.51802000000001</v>
      </c>
      <c r="L3883" s="76">
        <v>2.2627999999999999</v>
      </c>
      <c r="M3883" s="76">
        <v>3.6978</v>
      </c>
      <c r="N3883" s="76">
        <v>148.62105</v>
      </c>
      <c r="O3883" s="3">
        <v>3.24</v>
      </c>
      <c r="P3883" s="34">
        <v>3.45</v>
      </c>
      <c r="Q3883" s="76">
        <v>3.5</v>
      </c>
      <c r="R3883" s="76">
        <v>3.68</v>
      </c>
      <c r="S3883" s="76">
        <v>3.92</v>
      </c>
      <c r="T3883" s="76">
        <v>4.18</v>
      </c>
      <c r="U3883" s="76">
        <v>4.4260000000000002</v>
      </c>
      <c r="V3883" s="76">
        <v>12</v>
      </c>
      <c r="W3883" s="76">
        <v>100.5</v>
      </c>
      <c r="Y3883" s="76">
        <f t="shared" si="1484"/>
        <v>3.6375000000000002</v>
      </c>
      <c r="Z3883" s="76">
        <f t="shared" si="1485"/>
        <v>0.41999999999999993</v>
      </c>
      <c r="AA3883" s="76">
        <f t="shared" si="1486"/>
        <v>0.72999999999999954</v>
      </c>
      <c r="AC3883" s="76">
        <f t="shared" si="1487"/>
        <v>-2.789689512686655E-4</v>
      </c>
      <c r="AD3883" s="76">
        <f t="shared" si="1503"/>
        <v>1.9494937999999944</v>
      </c>
      <c r="AE3883" s="76">
        <f t="shared" si="1488"/>
        <v>-1.0674509187851289E-3</v>
      </c>
      <c r="AF3883" s="76">
        <f t="shared" si="1503"/>
        <v>2.2064557000000145</v>
      </c>
      <c r="AG3883" s="76">
        <f t="shared" si="1489"/>
        <v>-2.7502091167996845E-4</v>
      </c>
      <c r="AH3883" s="76">
        <f t="shared" si="1503"/>
        <v>1.9022411000000035</v>
      </c>
      <c r="AI3883" s="76">
        <f t="shared" si="1490"/>
        <v>-2.2712656846624046E-4</v>
      </c>
      <c r="AJ3883" s="76">
        <f t="shared" si="1503"/>
        <v>1.8751802000000082</v>
      </c>
      <c r="AK3883" s="76">
        <f t="shared" si="1491"/>
        <v>8.8757081893264811E-5</v>
      </c>
      <c r="AL3883" s="76">
        <f t="shared" si="1492"/>
        <v>1.4862105000000156</v>
      </c>
      <c r="AN3883" s="76">
        <f t="shared" si="1497"/>
        <v>26.123700073799458</v>
      </c>
      <c r="AO3883" s="76">
        <f t="shared" si="1495"/>
        <v>25.947703844440614</v>
      </c>
      <c r="AP3883" s="76">
        <f t="shared" si="1482"/>
        <v>25.446110968369421</v>
      </c>
      <c r="AQ3883" s="76">
        <f t="shared" si="1479"/>
        <v>25.764314492104852</v>
      </c>
      <c r="AR3883" s="76">
        <f t="shared" si="1502"/>
        <v>25.966966879520466</v>
      </c>
      <c r="AT3883" s="94">
        <f t="shared" si="1498"/>
        <v>0.39966666666666667</v>
      </c>
      <c r="AU3883" s="94">
        <f t="shared" si="1496"/>
        <v>0.52368888888888931</v>
      </c>
      <c r="AV3883" s="94">
        <f t="shared" si="1483"/>
        <v>0.63818888888888847</v>
      </c>
      <c r="AW3883" s="94">
        <f t="shared" si="1480"/>
        <v>0.80411357340720246</v>
      </c>
      <c r="AX3883" s="94">
        <f t="shared" si="1499"/>
        <v>0.48440061697305475</v>
      </c>
      <c r="AY3883" s="94">
        <f t="shared" si="1500"/>
        <v>0.6845100354036705</v>
      </c>
      <c r="BB3883" s="76">
        <f>100/AVERAGE(AA3854:AA3883)</f>
        <v>146.756677428823</v>
      </c>
      <c r="BC3883" s="76">
        <f>100/AVERAGE(AA3794:AA3883)</f>
        <v>136.40910606565828</v>
      </c>
      <c r="BD3883" s="76">
        <f>100/AVERAGE(AA3704:AA3883)</f>
        <v>125.74662055957241</v>
      </c>
      <c r="BE3883" s="76">
        <f>100/AVERAGE(AA3519:AA3883)</f>
        <v>120.7917318886862</v>
      </c>
      <c r="BF3883" s="76">
        <f t="shared" si="1501"/>
        <v>139.8893799594195</v>
      </c>
    </row>
    <row r="3884" spans="1:58" x14ac:dyDescent="0.45">
      <c r="A3884" s="6">
        <v>40772</v>
      </c>
      <c r="B3884" s="76">
        <v>194.81966</v>
      </c>
      <c r="C3884" s="76">
        <v>2.2814999999999999</v>
      </c>
      <c r="D3884" s="76">
        <v>3.9754999999999998</v>
      </c>
      <c r="E3884" s="76">
        <v>220.40868</v>
      </c>
      <c r="F3884" s="76">
        <v>5.8912000000000004</v>
      </c>
      <c r="G3884" s="76">
        <v>3.8691</v>
      </c>
      <c r="H3884" s="76">
        <v>190.05748</v>
      </c>
      <c r="I3884" s="76">
        <v>2.3871000000000002</v>
      </c>
      <c r="J3884" s="76">
        <v>4.2954999999999997</v>
      </c>
      <c r="K3884" s="76">
        <v>187.41246000000001</v>
      </c>
      <c r="L3884" s="76">
        <v>2.2610999999999999</v>
      </c>
      <c r="M3884" s="76">
        <v>3.7265999999999999</v>
      </c>
      <c r="N3884" s="76">
        <v>148.63470000000001</v>
      </c>
      <c r="O3884" s="3">
        <v>3.35</v>
      </c>
      <c r="P3884" s="34">
        <v>3.4860000000000002</v>
      </c>
      <c r="Q3884" s="76">
        <v>3.54</v>
      </c>
      <c r="R3884" s="76">
        <v>3.71</v>
      </c>
      <c r="S3884" s="76">
        <v>3.94</v>
      </c>
      <c r="T3884" s="76">
        <v>4.24</v>
      </c>
      <c r="U3884" s="76">
        <v>4.476</v>
      </c>
      <c r="V3884" s="76">
        <v>12</v>
      </c>
      <c r="W3884" s="76">
        <v>100.5</v>
      </c>
      <c r="Y3884" s="76">
        <f t="shared" si="1484"/>
        <v>3.669</v>
      </c>
      <c r="Z3884" s="76">
        <f t="shared" si="1485"/>
        <v>0.39999999999999991</v>
      </c>
      <c r="AA3884" s="76">
        <f t="shared" si="1486"/>
        <v>0.754</v>
      </c>
      <c r="AC3884" s="76">
        <f t="shared" si="1487"/>
        <v>-6.6540350115495972E-4</v>
      </c>
      <c r="AD3884" s="76">
        <f t="shared" si="1503"/>
        <v>1.9481965999999946</v>
      </c>
      <c r="AE3884" s="76">
        <f t="shared" si="1488"/>
        <v>-1.0736222802931739E-3</v>
      </c>
      <c r="AF3884" s="76">
        <f t="shared" si="1503"/>
        <v>2.2040868000000144</v>
      </c>
      <c r="AG3884" s="76">
        <f t="shared" si="1489"/>
        <v>-8.7596677413814827E-4</v>
      </c>
      <c r="AH3884" s="76">
        <f t="shared" si="1503"/>
        <v>1.9005748000000036</v>
      </c>
      <c r="AI3884" s="76">
        <f t="shared" si="1490"/>
        <v>-5.6293256509420964E-4</v>
      </c>
      <c r="AJ3884" s="76">
        <f t="shared" si="1503"/>
        <v>1.8741246000000082</v>
      </c>
      <c r="AK3884" s="76">
        <f t="shared" si="1491"/>
        <v>9.1844324878742611E-5</v>
      </c>
      <c r="AL3884" s="76">
        <f t="shared" si="1492"/>
        <v>1.4863470000000158</v>
      </c>
      <c r="AN3884" s="76">
        <f t="shared" si="1497"/>
        <v>26.164368926323323</v>
      </c>
      <c r="AO3884" s="76">
        <f t="shared" si="1495"/>
        <v>25.961738167216659</v>
      </c>
      <c r="AP3884" s="76">
        <f t="shared" si="1482"/>
        <v>25.465857182521219</v>
      </c>
      <c r="AQ3884" s="76">
        <f t="shared" si="1479"/>
        <v>25.773094392884339</v>
      </c>
      <c r="AR3884" s="76">
        <f t="shared" si="1502"/>
        <v>25.99606918452854</v>
      </c>
      <c r="AT3884" s="94">
        <f t="shared" si="1498"/>
        <v>0.39800000000000002</v>
      </c>
      <c r="AU3884" s="94">
        <f t="shared" si="1496"/>
        <v>0.52013333333333367</v>
      </c>
      <c r="AV3884" s="94">
        <f t="shared" si="1483"/>
        <v>0.63563333333333305</v>
      </c>
      <c r="AW3884" s="94">
        <f t="shared" si="1480"/>
        <v>0.80272853185595561</v>
      </c>
      <c r="AX3884" s="94">
        <f t="shared" si="1499"/>
        <v>0.48211038781163434</v>
      </c>
      <c r="AY3884" s="94">
        <f t="shared" si="1500"/>
        <v>0.68585638999989984</v>
      </c>
      <c r="BB3884" s="76">
        <f>100/AVERAGE(AA3855:AA3884)</f>
        <v>146.32005072428421</v>
      </c>
      <c r="BC3884" s="76">
        <f>100/AVERAGE(AA3795:AA3884)</f>
        <v>136.64935774801862</v>
      </c>
      <c r="BD3884" s="76">
        <f>100/AVERAGE(AA3705:AA3884)</f>
        <v>125.83364791745306</v>
      </c>
      <c r="BE3884" s="76">
        <f>100/AVERAGE(AA3520:AA3884)</f>
        <v>120.84332084067209</v>
      </c>
      <c r="BF3884" s="76">
        <f t="shared" si="1501"/>
        <v>139.73095544420698</v>
      </c>
    </row>
    <row r="3885" spans="1:58" x14ac:dyDescent="0.45">
      <c r="A3885" s="6">
        <v>40773</v>
      </c>
      <c r="B3885" s="76">
        <v>194.75199000000001</v>
      </c>
      <c r="C3885" s="76">
        <v>2.2806999999999999</v>
      </c>
      <c r="D3885" s="76">
        <v>3.9975000000000001</v>
      </c>
      <c r="E3885" s="76">
        <v>220.52833999999999</v>
      </c>
      <c r="F3885" s="76">
        <v>5.8893000000000004</v>
      </c>
      <c r="G3885" s="76">
        <v>3.8622999999999998</v>
      </c>
      <c r="H3885" s="76">
        <v>189.9897</v>
      </c>
      <c r="I3885" s="76">
        <v>2.3868</v>
      </c>
      <c r="J3885" s="76">
        <v>4.3152999999999997</v>
      </c>
      <c r="K3885" s="76">
        <v>187.34666999999999</v>
      </c>
      <c r="L3885" s="76">
        <v>2.2589999999999999</v>
      </c>
      <c r="M3885" s="76">
        <v>3.7464</v>
      </c>
      <c r="N3885" s="76">
        <v>148.64788999999999</v>
      </c>
      <c r="O3885" s="3">
        <v>3.24</v>
      </c>
      <c r="P3885" s="34">
        <v>3.5</v>
      </c>
      <c r="Q3885" s="76">
        <v>3.56</v>
      </c>
      <c r="R3885" s="76">
        <v>3.72</v>
      </c>
      <c r="S3885" s="76">
        <v>3.93</v>
      </c>
      <c r="T3885" s="76">
        <v>4.26</v>
      </c>
      <c r="U3885" s="76">
        <v>4.4960000000000004</v>
      </c>
      <c r="V3885" s="76">
        <v>12</v>
      </c>
      <c r="W3885" s="76">
        <v>100.5</v>
      </c>
      <c r="Y3885" s="76">
        <f t="shared" si="1484"/>
        <v>3.6775000000000002</v>
      </c>
      <c r="Z3885" s="76">
        <f t="shared" si="1485"/>
        <v>0.37000000000000011</v>
      </c>
      <c r="AA3885" s="76">
        <f t="shared" si="1486"/>
        <v>0.75999999999999979</v>
      </c>
      <c r="AC3885" s="76">
        <f t="shared" si="1487"/>
        <v>-3.4734687454018864E-4</v>
      </c>
      <c r="AD3885" s="76">
        <f t="shared" si="1503"/>
        <v>1.9475198999999948</v>
      </c>
      <c r="AE3885" s="76">
        <f t="shared" si="1488"/>
        <v>5.4290057905159728E-4</v>
      </c>
      <c r="AF3885" s="76">
        <f t="shared" si="1503"/>
        <v>2.2052834000000145</v>
      </c>
      <c r="AG3885" s="76">
        <f t="shared" si="1489"/>
        <v>-3.5662895246213466E-4</v>
      </c>
      <c r="AH3885" s="76">
        <f t="shared" si="1503"/>
        <v>1.8998970000000037</v>
      </c>
      <c r="AI3885" s="76">
        <f t="shared" si="1490"/>
        <v>-3.510438953739925E-4</v>
      </c>
      <c r="AJ3885" s="76">
        <f t="shared" si="1503"/>
        <v>1.873466700000008</v>
      </c>
      <c r="AK3885" s="76">
        <f t="shared" si="1491"/>
        <v>8.8741054410368392E-5</v>
      </c>
      <c r="AL3885" s="76">
        <f t="shared" si="1492"/>
        <v>1.4864789000000156</v>
      </c>
      <c r="AN3885" s="76">
        <f t="shared" si="1497"/>
        <v>26.205507961014945</v>
      </c>
      <c r="AO3885" s="76">
        <f t="shared" si="1495"/>
        <v>25.975412828679151</v>
      </c>
      <c r="AP3885" s="76">
        <f t="shared" si="1482"/>
        <v>25.485327353720407</v>
      </c>
      <c r="AQ3885" s="76">
        <f t="shared" si="1479"/>
        <v>25.780878644570308</v>
      </c>
      <c r="AR3885" s="76">
        <f t="shared" si="1502"/>
        <v>26.025246964090261</v>
      </c>
      <c r="AT3885" s="94">
        <f t="shared" si="1498"/>
        <v>0.39566666666666672</v>
      </c>
      <c r="AU3885" s="94">
        <f t="shared" si="1496"/>
        <v>0.51635555555555579</v>
      </c>
      <c r="AV3885" s="94">
        <f t="shared" si="1483"/>
        <v>0.63291111111111087</v>
      </c>
      <c r="AW3885" s="94">
        <f t="shared" si="1480"/>
        <v>0.80126038781163433</v>
      </c>
      <c r="AX3885" s="94">
        <f t="shared" si="1499"/>
        <v>0.47936941156719559</v>
      </c>
      <c r="AY3885" s="94">
        <f t="shared" si="1500"/>
        <v>0.6874677248073594</v>
      </c>
      <c r="BB3885" s="76">
        <f>100/AVERAGE(AA3856:AA3885)</f>
        <v>145.89310898215234</v>
      </c>
      <c r="BC3885" s="76">
        <f>100/AVERAGE(AA3796:AA3885)</f>
        <v>136.86339512462175</v>
      </c>
      <c r="BD3885" s="76">
        <f>100/AVERAGE(AA3706:AA3885)</f>
        <v>125.9155106923254</v>
      </c>
      <c r="BE3885" s="76">
        <f>100/AVERAGE(AA3521:AA3885)</f>
        <v>120.89375260832399</v>
      </c>
      <c r="BF3885" s="76">
        <f t="shared" si="1501"/>
        <v>139.56990741903903</v>
      </c>
    </row>
    <row r="3886" spans="1:58" x14ac:dyDescent="0.45">
      <c r="A3886" s="6">
        <v>40774</v>
      </c>
      <c r="B3886" s="76">
        <v>195.02054000000001</v>
      </c>
      <c r="C3886" s="76">
        <v>2.2837999999999998</v>
      </c>
      <c r="D3886" s="76">
        <v>3.9415</v>
      </c>
      <c r="E3886" s="76">
        <v>221.69144</v>
      </c>
      <c r="F3886" s="76">
        <v>5.8994</v>
      </c>
      <c r="G3886" s="76">
        <v>3.7757000000000001</v>
      </c>
      <c r="H3886" s="76">
        <v>190.23324</v>
      </c>
      <c r="I3886" s="76">
        <v>2.3904000000000001</v>
      </c>
      <c r="J3886" s="76">
        <v>4.2683</v>
      </c>
      <c r="K3886" s="76">
        <v>187.62092000000001</v>
      </c>
      <c r="L3886" s="76">
        <v>2.2650000000000001</v>
      </c>
      <c r="M3886" s="76">
        <v>3.6890999999999998</v>
      </c>
      <c r="N3886" s="76">
        <v>148.66113000000001</v>
      </c>
      <c r="O3886" s="3">
        <v>3.25</v>
      </c>
      <c r="P3886" s="34">
        <v>3.4359999999999999</v>
      </c>
      <c r="Q3886" s="76">
        <v>3.49</v>
      </c>
      <c r="R3886" s="76">
        <v>3.65</v>
      </c>
      <c r="S3886" s="76">
        <v>3.84</v>
      </c>
      <c r="T3886" s="76">
        <v>4.2130000000000001</v>
      </c>
      <c r="U3886" s="76">
        <v>4.4400000000000004</v>
      </c>
      <c r="V3886" s="76">
        <v>12</v>
      </c>
      <c r="W3886" s="76">
        <v>100.5</v>
      </c>
      <c r="Y3886" s="76">
        <f t="shared" si="1484"/>
        <v>3.6040000000000001</v>
      </c>
      <c r="Z3886" s="76">
        <f t="shared" si="1485"/>
        <v>0.34999999999999964</v>
      </c>
      <c r="AA3886" s="76">
        <f t="shared" si="1486"/>
        <v>0.77700000000000014</v>
      </c>
      <c r="AC3886" s="76">
        <f t="shared" si="1487"/>
        <v>1.3789332781657393E-3</v>
      </c>
      <c r="AD3886" s="76">
        <f t="shared" si="1503"/>
        <v>1.9502053999999946</v>
      </c>
      <c r="AE3886" s="76">
        <f t="shared" si="1488"/>
        <v>5.2741520658978747E-3</v>
      </c>
      <c r="AF3886" s="76">
        <f t="shared" si="1503"/>
        <v>2.2169144000000149</v>
      </c>
      <c r="AG3886" s="76">
        <f t="shared" si="1489"/>
        <v>1.2818589639331801E-3</v>
      </c>
      <c r="AH3886" s="76">
        <f t="shared" si="1503"/>
        <v>1.9023324000000035</v>
      </c>
      <c r="AI3886" s="76">
        <f t="shared" si="1490"/>
        <v>1.4638637558919143E-3</v>
      </c>
      <c r="AJ3886" s="76">
        <f t="shared" si="1503"/>
        <v>1.8762092000000086</v>
      </c>
      <c r="AK3886" s="76">
        <f t="shared" si="1491"/>
        <v>8.9069545487818758E-5</v>
      </c>
      <c r="AL3886" s="76">
        <f t="shared" si="1492"/>
        <v>1.4866113000000158</v>
      </c>
      <c r="AN3886" s="76">
        <f t="shared" si="1497"/>
        <v>26.271715214607081</v>
      </c>
      <c r="AO3886" s="76">
        <f t="shared" si="1495"/>
        <v>25.994619113843424</v>
      </c>
      <c r="AP3886" s="76">
        <f t="shared" si="1482"/>
        <v>25.50748378946264</v>
      </c>
      <c r="AQ3886" s="76">
        <f t="shared" ref="AQ3886:AQ3949" si="1504">100/AVERAGE(Y3522:Y3881)</f>
        <v>25.787776271700015</v>
      </c>
      <c r="AR3886" s="76">
        <f t="shared" si="1502"/>
        <v>26.069932949928795</v>
      </c>
      <c r="AT3886" s="94">
        <f t="shared" si="1498"/>
        <v>0.39333333333333342</v>
      </c>
      <c r="AU3886" s="94">
        <f t="shared" si="1496"/>
        <v>0.51235555555555579</v>
      </c>
      <c r="AV3886" s="94">
        <f t="shared" si="1483"/>
        <v>0.63007777777777751</v>
      </c>
      <c r="AW3886" s="94">
        <f t="shared" ref="AW3886:AW3949" si="1505">AVERAGE(Z3526:Z3886)</f>
        <v>0.79970914127423809</v>
      </c>
      <c r="AX3886" s="94">
        <f t="shared" si="1499"/>
        <v>0.47654890036095027</v>
      </c>
      <c r="AY3886" s="94">
        <f t="shared" si="1500"/>
        <v>0.68912581574874343</v>
      </c>
      <c r="BB3886" s="76">
        <f>100/AVERAGE(AA3857:AA3886)</f>
        <v>145.25031470901513</v>
      </c>
      <c r="BC3886" s="76">
        <f>100/AVERAGE(AA3797:AA3886)</f>
        <v>137.04262025489933</v>
      </c>
      <c r="BD3886" s="76">
        <f>100/AVERAGE(AA3707:AA3886)</f>
        <v>125.98248843410762</v>
      </c>
      <c r="BE3886" s="76">
        <f>100/AVERAGE(AA3522:AA3886)</f>
        <v>120.93741405988544</v>
      </c>
      <c r="BF3886" s="76">
        <f t="shared" si="1501"/>
        <v>139.27928988180847</v>
      </c>
    </row>
    <row r="3887" spans="1:58" x14ac:dyDescent="0.45">
      <c r="A3887" s="6">
        <v>40775</v>
      </c>
      <c r="B3887" s="76">
        <v>195.04130000000001</v>
      </c>
      <c r="C3887" s="76">
        <v>2.2810999999999999</v>
      </c>
      <c r="D3887" s="76">
        <v>3.9415</v>
      </c>
      <c r="E3887" s="76">
        <v>221.7141</v>
      </c>
      <c r="F3887" s="76">
        <v>5.8967000000000001</v>
      </c>
      <c r="G3887" s="76">
        <v>3.7757000000000001</v>
      </c>
      <c r="H3887" s="76">
        <v>190.25518</v>
      </c>
      <c r="I3887" s="76">
        <v>2.3877000000000002</v>
      </c>
      <c r="J3887" s="76">
        <v>4.2683</v>
      </c>
      <c r="K3887" s="76">
        <v>187.63963000000001</v>
      </c>
      <c r="L3887" s="76">
        <v>2.2623000000000002</v>
      </c>
      <c r="M3887" s="76">
        <v>3.6890999999999998</v>
      </c>
      <c r="N3887" s="76">
        <v>148.67436000000001</v>
      </c>
      <c r="O3887" s="3">
        <v>3.25</v>
      </c>
      <c r="P3887" s="34">
        <v>3.4359999999999999</v>
      </c>
      <c r="Q3887" s="76">
        <v>3.49</v>
      </c>
      <c r="R3887" s="76">
        <v>3.65</v>
      </c>
      <c r="S3887" s="76">
        <v>3.84</v>
      </c>
      <c r="T3887" s="76">
        <v>4.2130000000000001</v>
      </c>
      <c r="U3887" s="76">
        <v>4.4400000000000004</v>
      </c>
      <c r="V3887" s="76">
        <v>12</v>
      </c>
      <c r="W3887" s="76">
        <v>100.5</v>
      </c>
      <c r="Y3887" s="76">
        <f t="shared" si="1484"/>
        <v>3.6040000000000001</v>
      </c>
      <c r="Z3887" s="76">
        <f t="shared" si="1485"/>
        <v>0.34999999999999964</v>
      </c>
      <c r="AA3887" s="76">
        <f t="shared" si="1486"/>
        <v>0.77700000000000014</v>
      </c>
      <c r="AC3887" s="76">
        <f t="shared" si="1487"/>
        <v>1.0645032569378543E-4</v>
      </c>
      <c r="AD3887" s="76">
        <f t="shared" si="1503"/>
        <v>1.9504129999999944</v>
      </c>
      <c r="AE3887" s="76">
        <f t="shared" si="1488"/>
        <v>1.0221414051891919E-4</v>
      </c>
      <c r="AF3887" s="76">
        <f t="shared" si="1503"/>
        <v>2.2171410000000149</v>
      </c>
      <c r="AG3887" s="76">
        <f t="shared" si="1489"/>
        <v>1.1533210494651946E-4</v>
      </c>
      <c r="AH3887" s="76">
        <f t="shared" si="1503"/>
        <v>1.9025518000000035</v>
      </c>
      <c r="AI3887" s="76">
        <f t="shared" si="1490"/>
        <v>9.9722355055176237E-5</v>
      </c>
      <c r="AJ3887" s="76">
        <f t="shared" si="1503"/>
        <v>1.8763963000000088</v>
      </c>
      <c r="AK3887" s="76">
        <f t="shared" si="1491"/>
        <v>8.8994345731174818E-5</v>
      </c>
      <c r="AL3887" s="76">
        <f t="shared" si="1492"/>
        <v>1.4867436000000158</v>
      </c>
      <c r="AN3887" s="76">
        <f t="shared" si="1497"/>
        <v>26.337101733639727</v>
      </c>
      <c r="AO3887" s="76">
        <f t="shared" si="1495"/>
        <v>26.013853822374507</v>
      </c>
      <c r="AP3887" s="76">
        <f t="shared" si="1482"/>
        <v>25.529678783454067</v>
      </c>
      <c r="AQ3887" s="76">
        <f t="shared" si="1504"/>
        <v>25.793152885152232</v>
      </c>
      <c r="AR3887" s="76">
        <f t="shared" si="1502"/>
        <v>26.114115135156283</v>
      </c>
      <c r="AT3887" s="94">
        <f t="shared" si="1498"/>
        <v>0.39133333333333342</v>
      </c>
      <c r="AU3887" s="94">
        <f t="shared" si="1496"/>
        <v>0.50835555555555567</v>
      </c>
      <c r="AV3887" s="94">
        <f t="shared" si="1483"/>
        <v>0.62763333333333304</v>
      </c>
      <c r="AW3887" s="94">
        <f t="shared" si="1505"/>
        <v>0.79801939058171745</v>
      </c>
      <c r="AX3887" s="94">
        <f t="shared" si="1499"/>
        <v>0.47395694199613875</v>
      </c>
      <c r="AY3887" s="94">
        <f t="shared" si="1500"/>
        <v>0.69064954757282648</v>
      </c>
      <c r="BB3887" s="76">
        <f>100/AVERAGE(AA3858:AA3887)</f>
        <v>144.68290330359287</v>
      </c>
      <c r="BC3887" s="76">
        <f>100/AVERAGE(AA3798:AA3887)</f>
        <v>137.22231539786853</v>
      </c>
      <c r="BD3887" s="76">
        <f>100/AVERAGE(AA3708:AA3887)</f>
        <v>126.03453346216862</v>
      </c>
      <c r="BE3887" s="76">
        <f>100/AVERAGE(AA3523:AA3887)</f>
        <v>120.98792441072241</v>
      </c>
      <c r="BF3887" s="76">
        <f t="shared" si="1501"/>
        <v>139.02819349216153</v>
      </c>
    </row>
    <row r="3888" spans="1:58" x14ac:dyDescent="0.45">
      <c r="A3888" s="6">
        <v>40776</v>
      </c>
      <c r="B3888" s="76">
        <v>195.06206</v>
      </c>
      <c r="C3888" s="76">
        <v>2.2784</v>
      </c>
      <c r="D3888" s="76">
        <v>3.9415</v>
      </c>
      <c r="E3888" s="76">
        <v>221.73678000000001</v>
      </c>
      <c r="F3888" s="76">
        <v>5.8940000000000001</v>
      </c>
      <c r="G3888" s="76">
        <v>3.7757000000000001</v>
      </c>
      <c r="H3888" s="76">
        <v>190.27712</v>
      </c>
      <c r="I3888" s="76">
        <v>2.3849999999999998</v>
      </c>
      <c r="J3888" s="76">
        <v>4.2683</v>
      </c>
      <c r="K3888" s="76">
        <v>187.65835000000001</v>
      </c>
      <c r="L3888" s="76">
        <v>2.2595999999999998</v>
      </c>
      <c r="M3888" s="76">
        <v>3.6890999999999998</v>
      </c>
      <c r="N3888" s="76">
        <v>148.6876</v>
      </c>
      <c r="O3888" s="3">
        <v>3.25</v>
      </c>
      <c r="P3888" s="34">
        <v>3.4359999999999999</v>
      </c>
      <c r="Q3888" s="76">
        <v>3.49</v>
      </c>
      <c r="R3888" s="76">
        <v>3.65</v>
      </c>
      <c r="S3888" s="76">
        <v>3.84</v>
      </c>
      <c r="T3888" s="76">
        <v>4.2130000000000001</v>
      </c>
      <c r="U3888" s="76">
        <v>4.4400000000000004</v>
      </c>
      <c r="V3888" s="76">
        <v>12</v>
      </c>
      <c r="W3888" s="76">
        <v>100.5</v>
      </c>
      <c r="Y3888" s="76">
        <f t="shared" si="1484"/>
        <v>3.6040000000000001</v>
      </c>
      <c r="Z3888" s="76">
        <f t="shared" si="1485"/>
        <v>0.34999999999999964</v>
      </c>
      <c r="AA3888" s="76">
        <f t="shared" si="1486"/>
        <v>0.77700000000000014</v>
      </c>
      <c r="AC3888" s="76">
        <f t="shared" si="1487"/>
        <v>1.0643899522810862E-4</v>
      </c>
      <c r="AD3888" s="76">
        <f t="shared" si="1503"/>
        <v>1.9506205999999942</v>
      </c>
      <c r="AE3888" s="76">
        <f t="shared" si="1488"/>
        <v>1.0229390011740058E-4</v>
      </c>
      <c r="AF3888" s="76">
        <f t="shared" si="1503"/>
        <v>2.217367800000015</v>
      </c>
      <c r="AG3888" s="76">
        <f t="shared" si="1489"/>
        <v>1.1531880498605318E-4</v>
      </c>
      <c r="AH3888" s="76">
        <f t="shared" si="1503"/>
        <v>1.9027712000000034</v>
      </c>
      <c r="AI3888" s="76">
        <f t="shared" si="1490"/>
        <v>9.976570514447225E-5</v>
      </c>
      <c r="AJ3888" s="76">
        <f t="shared" si="1503"/>
        <v>1.8765835000000088</v>
      </c>
      <c r="AK3888" s="76">
        <f t="shared" si="1491"/>
        <v>8.905368753553411E-5</v>
      </c>
      <c r="AL3888" s="76">
        <f t="shared" si="1492"/>
        <v>1.4868760000000156</v>
      </c>
      <c r="AN3888" s="76">
        <f t="shared" si="1497"/>
        <v>26.409787467235368</v>
      </c>
      <c r="AO3888" s="76">
        <f t="shared" si="1495"/>
        <v>26.029352433093713</v>
      </c>
      <c r="AP3888" s="76">
        <f t="shared" si="1482"/>
        <v>25.549101647455743</v>
      </c>
      <c r="AQ3888" s="76">
        <f t="shared" si="1504"/>
        <v>25.798282156886888</v>
      </c>
      <c r="AR3888" s="76">
        <f t="shared" si="1502"/>
        <v>26.160870513847314</v>
      </c>
      <c r="AT3888" s="94">
        <f t="shared" si="1498"/>
        <v>0.39033333333333331</v>
      </c>
      <c r="AU3888" s="94">
        <f t="shared" si="1496"/>
        <v>0.50468888888888908</v>
      </c>
      <c r="AV3888" s="94">
        <f t="shared" si="1483"/>
        <v>0.62518888888888857</v>
      </c>
      <c r="AW3888" s="94">
        <f t="shared" si="1505"/>
        <v>0.7963019390581717</v>
      </c>
      <c r="AX3888" s="94">
        <f t="shared" si="1499"/>
        <v>0.47200008813900779</v>
      </c>
      <c r="AY3888" s="94">
        <f t="shared" si="1500"/>
        <v>0.69179992118131861</v>
      </c>
      <c r="BB3888" s="76">
        <f>100/AVERAGE(AA3859:AA3888)</f>
        <v>144.05070584845856</v>
      </c>
      <c r="BC3888" s="76">
        <f>100/AVERAGE(AA3799:AA3888)</f>
        <v>137.40248240484885</v>
      </c>
      <c r="BD3888" s="76">
        <f>100/AVERAGE(AA3709:AA3888)</f>
        <v>126.09898770534872</v>
      </c>
      <c r="BE3888" s="76">
        <f>100/AVERAGE(AA3524:AA3888)</f>
        <v>121.0384769711861</v>
      </c>
      <c r="BF3888" s="76">
        <f t="shared" si="1501"/>
        <v>138.74358203171946</v>
      </c>
    </row>
    <row r="3889" spans="1:58" x14ac:dyDescent="0.45">
      <c r="A3889" s="6">
        <v>40777</v>
      </c>
      <c r="B3889" s="76">
        <v>195.08338000000001</v>
      </c>
      <c r="C3889" s="76">
        <v>2.2789999999999999</v>
      </c>
      <c r="D3889" s="76">
        <v>3.9422999999999999</v>
      </c>
      <c r="E3889" s="76">
        <v>221.5316</v>
      </c>
      <c r="F3889" s="76">
        <v>5.8895999999999997</v>
      </c>
      <c r="G3889" s="76">
        <v>3.7925</v>
      </c>
      <c r="H3889" s="76">
        <v>190.26481000000001</v>
      </c>
      <c r="I3889" s="76">
        <v>2.3895</v>
      </c>
      <c r="J3889" s="76">
        <v>4.2766999999999999</v>
      </c>
      <c r="K3889" s="76">
        <v>187.69497999999999</v>
      </c>
      <c r="L3889" s="76">
        <v>2.2589000000000001</v>
      </c>
      <c r="M3889" s="76">
        <v>3.6857000000000002</v>
      </c>
      <c r="N3889" s="76">
        <v>148.70076</v>
      </c>
      <c r="O3889" s="3">
        <v>3.23</v>
      </c>
      <c r="P3889" s="34">
        <v>3.43</v>
      </c>
      <c r="Q3889" s="76">
        <v>3.49</v>
      </c>
      <c r="R3889" s="76">
        <v>3.64</v>
      </c>
      <c r="S3889" s="76">
        <v>3.86</v>
      </c>
      <c r="T3889" s="76">
        <v>4.22</v>
      </c>
      <c r="U3889" s="76">
        <v>4.4459999999999997</v>
      </c>
      <c r="V3889" s="76">
        <v>12</v>
      </c>
      <c r="W3889" s="76">
        <v>100.5</v>
      </c>
      <c r="Y3889" s="76">
        <f t="shared" si="1484"/>
        <v>3.605</v>
      </c>
      <c r="Z3889" s="76">
        <f t="shared" si="1485"/>
        <v>0.36999999999999966</v>
      </c>
      <c r="AA3889" s="76">
        <f t="shared" si="1486"/>
        <v>0.78999999999999959</v>
      </c>
      <c r="AC3889" s="76">
        <f t="shared" si="1487"/>
        <v>1.0929854836971842E-4</v>
      </c>
      <c r="AD3889" s="76">
        <f t="shared" si="1503"/>
        <v>1.9508337999999943</v>
      </c>
      <c r="AE3889" s="76">
        <f t="shared" si="1488"/>
        <v>-9.2533137714012614E-4</v>
      </c>
      <c r="AF3889" s="76">
        <f t="shared" si="1503"/>
        <v>2.2153160000000147</v>
      </c>
      <c r="AG3889" s="76">
        <f t="shared" si="1489"/>
        <v>-6.4695114157631295E-5</v>
      </c>
      <c r="AH3889" s="76">
        <f t="shared" si="1503"/>
        <v>1.9026481000000035</v>
      </c>
      <c r="AI3889" s="76">
        <f t="shared" si="1490"/>
        <v>1.9519515118826547E-4</v>
      </c>
      <c r="AJ3889" s="76">
        <f t="shared" si="1503"/>
        <v>1.8769498000000087</v>
      </c>
      <c r="AK3889" s="76">
        <f t="shared" si="1491"/>
        <v>8.8507716850649842E-5</v>
      </c>
      <c r="AL3889" s="76">
        <f t="shared" si="1492"/>
        <v>1.4870076000000156</v>
      </c>
      <c r="AN3889" s="76">
        <f t="shared" si="1497"/>
        <v>26.482641731788227</v>
      </c>
      <c r="AO3889" s="76">
        <f t="shared" si="1495"/>
        <v>26.045039107349687</v>
      </c>
      <c r="AP3889" s="76">
        <f t="shared" si="1482"/>
        <v>25.56897176865904</v>
      </c>
      <c r="AQ3889" s="76">
        <f t="shared" si="1504"/>
        <v>25.802830893084362</v>
      </c>
      <c r="AR3889" s="76">
        <f t="shared" si="1502"/>
        <v>26.207803710209927</v>
      </c>
      <c r="AT3889" s="94">
        <f t="shared" si="1498"/>
        <v>0.38999999999999996</v>
      </c>
      <c r="AU3889" s="94">
        <f t="shared" si="1496"/>
        <v>0.50135555555555567</v>
      </c>
      <c r="AV3889" s="94">
        <f t="shared" si="1483"/>
        <v>0.62268888888888863</v>
      </c>
      <c r="AW3889" s="94">
        <f t="shared" si="1505"/>
        <v>0.79475069252077557</v>
      </c>
      <c r="AX3889" s="94">
        <f t="shared" si="1499"/>
        <v>0.47049775875094435</v>
      </c>
      <c r="AY3889" s="94">
        <f t="shared" si="1500"/>
        <v>0.69268309397063699</v>
      </c>
      <c r="BB3889" s="76">
        <f>100/AVERAGE(AA3860:AA3889)</f>
        <v>143.3349259436215</v>
      </c>
      <c r="BC3889" s="76">
        <f>100/AVERAGE(AA3800:AA3889)</f>
        <v>137.5494796044689</v>
      </c>
      <c r="BD3889" s="76">
        <f>100/AVERAGE(AA3710:AA3889)</f>
        <v>126.16085509024008</v>
      </c>
      <c r="BE3889" s="76">
        <f>100/AVERAGE(AA3525:AA3889)</f>
        <v>121.08384973660105</v>
      </c>
      <c r="BF3889" s="76">
        <f t="shared" si="1501"/>
        <v>138.40374563443604</v>
      </c>
    </row>
    <row r="3890" spans="1:58" x14ac:dyDescent="0.45">
      <c r="A3890" s="6">
        <v>40778</v>
      </c>
      <c r="B3890" s="76">
        <v>194.99279000000001</v>
      </c>
      <c r="C3890" s="76">
        <v>2.2768000000000002</v>
      </c>
      <c r="D3890" s="76">
        <v>3.9668000000000001</v>
      </c>
      <c r="E3890" s="76">
        <v>221.19668999999999</v>
      </c>
      <c r="F3890" s="76">
        <v>5.8842999999999996</v>
      </c>
      <c r="G3890" s="76">
        <v>3.8193000000000001</v>
      </c>
      <c r="H3890" s="76">
        <v>190.15735000000001</v>
      </c>
      <c r="I3890" s="76">
        <v>2.3866999999999998</v>
      </c>
      <c r="J3890" s="76">
        <v>4.3048999999999999</v>
      </c>
      <c r="K3890" s="76">
        <v>187.62384</v>
      </c>
      <c r="L3890" s="76">
        <v>2.2564000000000002</v>
      </c>
      <c r="M3890" s="76">
        <v>3.7063000000000001</v>
      </c>
      <c r="N3890" s="76">
        <v>148.71404000000001</v>
      </c>
      <c r="O3890" s="3">
        <v>3.26</v>
      </c>
      <c r="P3890" s="34">
        <v>3.456</v>
      </c>
      <c r="Q3890" s="76">
        <v>3.52</v>
      </c>
      <c r="R3890" s="76">
        <v>3.66</v>
      </c>
      <c r="S3890" s="76">
        <v>3.89</v>
      </c>
      <c r="T3890" s="76">
        <v>4.2430000000000003</v>
      </c>
      <c r="U3890" s="76">
        <v>4.4829999999999997</v>
      </c>
      <c r="V3890" s="76">
        <v>12</v>
      </c>
      <c r="W3890" s="76">
        <v>100.5</v>
      </c>
      <c r="Y3890" s="76">
        <f t="shared" si="1484"/>
        <v>3.6315</v>
      </c>
      <c r="Z3890" s="76">
        <f t="shared" si="1485"/>
        <v>0.37000000000000011</v>
      </c>
      <c r="AA3890" s="76">
        <f t="shared" si="1486"/>
        <v>0.78700000000000037</v>
      </c>
      <c r="AC3890" s="76">
        <f t="shared" si="1487"/>
        <v>-4.6436554461992685E-4</v>
      </c>
      <c r="AD3890" s="76">
        <f t="shared" si="1503"/>
        <v>1.9499278999999943</v>
      </c>
      <c r="AE3890" s="76">
        <f t="shared" si="1488"/>
        <v>-1.5117933513774107E-3</v>
      </c>
      <c r="AF3890" s="76">
        <f t="shared" si="1503"/>
        <v>2.2119669000000148</v>
      </c>
      <c r="AG3890" s="76">
        <f t="shared" si="1489"/>
        <v>-5.64791776261786E-4</v>
      </c>
      <c r="AH3890" s="76">
        <f t="shared" si="1503"/>
        <v>1.9015735000000034</v>
      </c>
      <c r="AI3890" s="76">
        <f t="shared" si="1490"/>
        <v>-3.7901919380045612E-4</v>
      </c>
      <c r="AJ3890" s="76">
        <f t="shared" si="1503"/>
        <v>1.8762384000000087</v>
      </c>
      <c r="AK3890" s="76">
        <f t="shared" si="1491"/>
        <v>8.9306873751082705E-5</v>
      </c>
      <c r="AL3890" s="76">
        <f t="shared" si="1492"/>
        <v>1.4871404000000157</v>
      </c>
      <c r="AN3890" s="76">
        <f t="shared" si="1497"/>
        <v>26.549671115949057</v>
      </c>
      <c r="AO3890" s="76">
        <f t="shared" si="1495"/>
        <v>26.056613783803929</v>
      </c>
      <c r="AP3890" s="76">
        <f t="shared" si="1482"/>
        <v>25.585544735791931</v>
      </c>
      <c r="AQ3890" s="76">
        <f t="shared" si="1504"/>
        <v>25.807593992063808</v>
      </c>
      <c r="AR3890" s="76">
        <f t="shared" si="1502"/>
        <v>26.24999837698418</v>
      </c>
      <c r="AT3890" s="94">
        <f t="shared" si="1498"/>
        <v>0.38966666666666672</v>
      </c>
      <c r="AU3890" s="94">
        <f t="shared" si="1496"/>
        <v>0.49824444444444449</v>
      </c>
      <c r="AV3890" s="94">
        <f t="shared" si="1483"/>
        <v>0.61991111111111086</v>
      </c>
      <c r="AW3890" s="94">
        <f t="shared" si="1505"/>
        <v>0.79331024930747918</v>
      </c>
      <c r="AX3890" s="94">
        <f t="shared" si="1499"/>
        <v>0.46902319315033997</v>
      </c>
      <c r="AY3890" s="94">
        <f t="shared" si="1500"/>
        <v>0.69354994529156944</v>
      </c>
      <c r="BB3890" s="76">
        <f>100/AVERAGE(AA3861:AA3890)</f>
        <v>142.6465693500071</v>
      </c>
      <c r="BC3890" s="76">
        <f>100/AVERAGE(AA3801:AA3890)</f>
        <v>137.72418436677486</v>
      </c>
      <c r="BD3890" s="76">
        <f>100/AVERAGE(AA3711:AA3890)</f>
        <v>126.23960276605</v>
      </c>
      <c r="BE3890" s="76">
        <f>100/AVERAGE(AA3526:AA3890)</f>
        <v>121.12764863026192</v>
      </c>
      <c r="BF3890" s="76">
        <f t="shared" si="1501"/>
        <v>138.08865433314301</v>
      </c>
    </row>
    <row r="3891" spans="1:58" x14ac:dyDescent="0.45">
      <c r="A3891" s="6">
        <v>40779</v>
      </c>
      <c r="B3891" s="76">
        <v>195.22920999999999</v>
      </c>
      <c r="C3891" s="76">
        <v>2.2764000000000002</v>
      </c>
      <c r="D3891" s="76">
        <v>3.9190999999999998</v>
      </c>
      <c r="E3891" s="76">
        <v>221.82337000000001</v>
      </c>
      <c r="F3891" s="76">
        <v>5.8856000000000002</v>
      </c>
      <c r="G3891" s="76">
        <v>3.7728999999999999</v>
      </c>
      <c r="H3891" s="76">
        <v>190.37360000000001</v>
      </c>
      <c r="I3891" s="76">
        <v>2.3856000000000002</v>
      </c>
      <c r="J3891" s="76">
        <v>4.2629000000000001</v>
      </c>
      <c r="K3891" s="76">
        <v>187.86948000000001</v>
      </c>
      <c r="L3891" s="76">
        <v>2.2555999999999998</v>
      </c>
      <c r="M3891" s="76">
        <v>3.6530999999999998</v>
      </c>
      <c r="N3891" s="76">
        <v>148.72712000000001</v>
      </c>
      <c r="O3891" s="3">
        <v>3.21</v>
      </c>
      <c r="P3891" s="34">
        <v>3.42</v>
      </c>
      <c r="Q3891" s="76">
        <v>3.46</v>
      </c>
      <c r="R3891" s="76">
        <v>3.6</v>
      </c>
      <c r="S3891" s="76">
        <v>3.84</v>
      </c>
      <c r="T3891" s="76">
        <v>4.2229999999999999</v>
      </c>
      <c r="U3891" s="76">
        <v>4.4359999999999999</v>
      </c>
      <c r="V3891" s="76">
        <v>12</v>
      </c>
      <c r="W3891" s="76">
        <v>100.5</v>
      </c>
      <c r="Y3891" s="76">
        <f t="shared" si="1484"/>
        <v>3.58</v>
      </c>
      <c r="Z3891" s="76">
        <f t="shared" si="1485"/>
        <v>0.37999999999999989</v>
      </c>
      <c r="AA3891" s="76">
        <f t="shared" si="1486"/>
        <v>0.80299999999999994</v>
      </c>
      <c r="AC3891" s="76">
        <f t="shared" si="1487"/>
        <v>1.2124550861598582E-3</v>
      </c>
      <c r="AD3891" s="76">
        <f t="shared" si="1503"/>
        <v>1.9522920999999942</v>
      </c>
      <c r="AE3891" s="76">
        <f t="shared" si="1488"/>
        <v>2.833134618786648E-3</v>
      </c>
      <c r="AF3891" s="76">
        <f t="shared" si="1503"/>
        <v>2.218233700000015</v>
      </c>
      <c r="AG3891" s="76">
        <f t="shared" si="1489"/>
        <v>1.1372161002454195E-3</v>
      </c>
      <c r="AH3891" s="76">
        <f t="shared" si="1503"/>
        <v>1.9037360000000034</v>
      </c>
      <c r="AI3891" s="76">
        <f t="shared" si="1490"/>
        <v>1.3092152894855769E-3</v>
      </c>
      <c r="AJ3891" s="76">
        <f t="shared" si="1503"/>
        <v>1.8786948000000088</v>
      </c>
      <c r="AK3891" s="76">
        <f t="shared" si="1491"/>
        <v>8.7954035812742859E-5</v>
      </c>
      <c r="AL3891" s="76">
        <f t="shared" si="1492"/>
        <v>1.4872712000000159</v>
      </c>
      <c r="AN3891" s="76">
        <f t="shared" si="1497"/>
        <v>26.635710052538947</v>
      </c>
      <c r="AO3891" s="76">
        <f t="shared" si="1495"/>
        <v>26.075298218115524</v>
      </c>
      <c r="AP3891" s="76">
        <f t="shared" si="1482"/>
        <v>25.604561025804053</v>
      </c>
      <c r="AQ3891" s="76">
        <f t="shared" si="1504"/>
        <v>25.813071416702023</v>
      </c>
      <c r="AR3891" s="76">
        <f t="shared" si="1502"/>
        <v>26.304866565148849</v>
      </c>
      <c r="AT3891" s="94">
        <f t="shared" si="1498"/>
        <v>0.38999999999999996</v>
      </c>
      <c r="AU3891" s="94">
        <f t="shared" si="1496"/>
        <v>0.49524444444444449</v>
      </c>
      <c r="AV3891" s="94">
        <f t="shared" si="1483"/>
        <v>0.6174666666666665</v>
      </c>
      <c r="AW3891" s="94">
        <f t="shared" si="1505"/>
        <v>0.79189750692520777</v>
      </c>
      <c r="AX3891" s="94">
        <f t="shared" si="1499"/>
        <v>0.46798928061781253</v>
      </c>
      <c r="AY3891" s="94">
        <f t="shared" si="1500"/>
        <v>0.69415775035916538</v>
      </c>
      <c r="BB3891" s="76">
        <f>100/AVERAGE(AA3862:AA3891)</f>
        <v>141.81715042072415</v>
      </c>
      <c r="BC3891" s="76">
        <f>100/AVERAGE(AA3802:AA3891)</f>
        <v>137.85708815194923</v>
      </c>
      <c r="BD3891" s="76">
        <f>100/AVERAGE(AA3712:AA3891)</f>
        <v>126.31047113805737</v>
      </c>
      <c r="BE3891" s="76">
        <f>100/AVERAGE(AA3527:AA3891)</f>
        <v>121.17711113767039</v>
      </c>
      <c r="BF3891" s="76">
        <f t="shared" si="1501"/>
        <v>137.68440265964671</v>
      </c>
    </row>
    <row r="3892" spans="1:58" x14ac:dyDescent="0.45">
      <c r="A3892" s="6">
        <v>40780</v>
      </c>
      <c r="B3892" s="76">
        <v>195.22434999999999</v>
      </c>
      <c r="C3892" s="76">
        <v>2.2765</v>
      </c>
      <c r="D3892" s="76">
        <v>3.9257</v>
      </c>
      <c r="E3892" s="76">
        <v>221.94334000000001</v>
      </c>
      <c r="F3892" s="76">
        <v>5.8837999999999999</v>
      </c>
      <c r="G3892" s="76">
        <v>3.7660999999999998</v>
      </c>
      <c r="H3892" s="76">
        <v>190.30645999999999</v>
      </c>
      <c r="I3892" s="76">
        <v>2.3881000000000001</v>
      </c>
      <c r="J3892" s="76">
        <v>4.2834000000000003</v>
      </c>
      <c r="K3892" s="76">
        <v>187.88768999999999</v>
      </c>
      <c r="L3892" s="76">
        <v>2.2536999999999998</v>
      </c>
      <c r="M3892" s="76">
        <v>3.6536</v>
      </c>
      <c r="N3892" s="76">
        <v>148.74047999999999</v>
      </c>
      <c r="O3892" s="3">
        <v>3.28</v>
      </c>
      <c r="P3892" s="34">
        <v>3.42</v>
      </c>
      <c r="Q3892" s="76">
        <v>3.46</v>
      </c>
      <c r="R3892" s="76">
        <v>3.6</v>
      </c>
      <c r="S3892" s="76">
        <v>3.83</v>
      </c>
      <c r="T3892" s="76">
        <v>4.24</v>
      </c>
      <c r="U3892" s="76">
        <v>4.4530000000000003</v>
      </c>
      <c r="V3892" s="76">
        <v>12</v>
      </c>
      <c r="W3892" s="76">
        <v>100.5</v>
      </c>
      <c r="Y3892" s="76">
        <f t="shared" si="1484"/>
        <v>3.5775000000000001</v>
      </c>
      <c r="Z3892" s="76">
        <f t="shared" si="1485"/>
        <v>0.37000000000000011</v>
      </c>
      <c r="AA3892" s="76">
        <f t="shared" si="1486"/>
        <v>0.82000000000000028</v>
      </c>
      <c r="AC3892" s="76">
        <f t="shared" si="1487"/>
        <v>-2.4893815838367139E-5</v>
      </c>
      <c r="AD3892" s="76">
        <f t="shared" si="1503"/>
        <v>1.952243499999994</v>
      </c>
      <c r="AE3892" s="76">
        <f t="shared" si="1488"/>
        <v>5.408357108631634E-4</v>
      </c>
      <c r="AF3892" s="76">
        <f t="shared" si="1503"/>
        <v>2.2194334000000149</v>
      </c>
      <c r="AG3892" s="76">
        <f t="shared" si="1489"/>
        <v>-3.5267495072854871E-4</v>
      </c>
      <c r="AH3892" s="76">
        <f t="shared" si="1503"/>
        <v>1.9030646000000033</v>
      </c>
      <c r="AI3892" s="76">
        <f t="shared" si="1490"/>
        <v>9.6928995598322132E-5</v>
      </c>
      <c r="AJ3892" s="76">
        <f t="shared" si="1503"/>
        <v>1.8788769000000085</v>
      </c>
      <c r="AK3892" s="76">
        <f t="shared" si="1491"/>
        <v>8.982894310038958E-5</v>
      </c>
      <c r="AL3892" s="76">
        <f t="shared" si="1492"/>
        <v>1.4874048000000155</v>
      </c>
      <c r="AN3892" s="76">
        <f t="shared" si="1497"/>
        <v>26.729451177543702</v>
      </c>
      <c r="AO3892" s="76">
        <f t="shared" si="1495"/>
        <v>26.092534273630957</v>
      </c>
      <c r="AP3892" s="76">
        <f t="shared" si="1482"/>
        <v>25.623696794795819</v>
      </c>
      <c r="AQ3892" s="76">
        <f t="shared" si="1504"/>
        <v>25.818412293150139</v>
      </c>
      <c r="AR3892" s="76">
        <f t="shared" si="1502"/>
        <v>26.363551020447627</v>
      </c>
      <c r="AT3892" s="94">
        <f t="shared" si="1498"/>
        <v>0.38933333333333331</v>
      </c>
      <c r="AU3892" s="94">
        <f t="shared" si="1496"/>
        <v>0.49219999999999992</v>
      </c>
      <c r="AV3892" s="94">
        <f t="shared" si="1483"/>
        <v>0.61496666666666655</v>
      </c>
      <c r="AW3892" s="94">
        <f t="shared" si="1505"/>
        <v>0.7904570637119116</v>
      </c>
      <c r="AX3892" s="94">
        <f t="shared" si="1499"/>
        <v>0.46638895744145048</v>
      </c>
      <c r="AY3892" s="94">
        <f t="shared" si="1500"/>
        <v>0.69509853065322602</v>
      </c>
      <c r="BB3892" s="76">
        <f>100/AVERAGE(AA3863:AA3892)</f>
        <v>140.79219072648766</v>
      </c>
      <c r="BC3892" s="76">
        <f>100/AVERAGE(AA3803:AA3892)</f>
        <v>137.9352623835214</v>
      </c>
      <c r="BD3892" s="76">
        <f>100/AVERAGE(AA3713:AA3892)</f>
        <v>126.36633600808749</v>
      </c>
      <c r="BE3892" s="76">
        <f>100/AVERAGE(AA3528:AA3892)</f>
        <v>121.22258791958782</v>
      </c>
      <c r="BF3892" s="76">
        <f t="shared" si="1501"/>
        <v>137.15633904376503</v>
      </c>
    </row>
    <row r="3893" spans="1:58" x14ac:dyDescent="0.45">
      <c r="A3893" s="6">
        <v>40781</v>
      </c>
      <c r="B3893" s="76">
        <v>195.14394999999999</v>
      </c>
      <c r="C3893" s="76">
        <v>2.2787999999999999</v>
      </c>
      <c r="D3893" s="76">
        <v>3.9504000000000001</v>
      </c>
      <c r="E3893" s="76">
        <v>221.57480000000001</v>
      </c>
      <c r="F3893" s="76">
        <v>5.8785999999999996</v>
      </c>
      <c r="G3893" s="76">
        <v>3.7961</v>
      </c>
      <c r="H3893" s="76">
        <v>190.19477000000001</v>
      </c>
      <c r="I3893" s="76">
        <v>2.3885000000000001</v>
      </c>
      <c r="J3893" s="76">
        <v>4.3133999999999997</v>
      </c>
      <c r="K3893" s="76">
        <v>187.82201000000001</v>
      </c>
      <c r="L3893" s="76">
        <v>2.2545999999999999</v>
      </c>
      <c r="M3893" s="76">
        <v>3.6738</v>
      </c>
      <c r="N3893" s="76">
        <v>148.75385</v>
      </c>
      <c r="O3893" s="3">
        <v>3.28</v>
      </c>
      <c r="P3893" s="34">
        <v>3.44</v>
      </c>
      <c r="Q3893" s="76">
        <v>3.48</v>
      </c>
      <c r="R3893" s="76">
        <v>3.63</v>
      </c>
      <c r="S3893" s="76">
        <v>3.86</v>
      </c>
      <c r="T3893" s="76">
        <v>4.2759999999999998</v>
      </c>
      <c r="U3893" s="76">
        <v>4.4859999999999998</v>
      </c>
      <c r="V3893" s="76">
        <v>12</v>
      </c>
      <c r="W3893" s="76">
        <v>100.5</v>
      </c>
      <c r="Y3893" s="76">
        <f t="shared" si="1484"/>
        <v>3.6025</v>
      </c>
      <c r="Z3893" s="76">
        <f t="shared" si="1485"/>
        <v>0.37999999999999989</v>
      </c>
      <c r="AA3893" s="76">
        <f t="shared" si="1486"/>
        <v>0.83599999999999985</v>
      </c>
      <c r="AC3893" s="76">
        <f t="shared" si="1487"/>
        <v>-4.1183387215781853E-4</v>
      </c>
      <c r="AD3893" s="76">
        <f t="shared" si="1503"/>
        <v>1.951439499999994</v>
      </c>
      <c r="AE3893" s="76">
        <f t="shared" si="1488"/>
        <v>-1.6605138951228948E-3</v>
      </c>
      <c r="AF3893" s="76">
        <f t="shared" si="1503"/>
        <v>2.2157480000000151</v>
      </c>
      <c r="AG3893" s="76">
        <f t="shared" si="1489"/>
        <v>-5.8689547375312401E-4</v>
      </c>
      <c r="AH3893" s="76">
        <f t="shared" si="1503"/>
        <v>1.9019477000000036</v>
      </c>
      <c r="AI3893" s="76">
        <f t="shared" si="1490"/>
        <v>-3.495705333328436E-4</v>
      </c>
      <c r="AJ3893" s="76">
        <f t="shared" si="1503"/>
        <v>1.8782201000000087</v>
      </c>
      <c r="AK3893" s="76">
        <f t="shared" si="1491"/>
        <v>8.9888105780033811E-5</v>
      </c>
      <c r="AL3893" s="76">
        <f t="shared" si="1492"/>
        <v>1.4875385000000156</v>
      </c>
      <c r="AN3893" s="76">
        <f t="shared" si="1497"/>
        <v>26.814264294796025</v>
      </c>
      <c r="AO3893" s="76">
        <f t="shared" si="1495"/>
        <v>26.107899597720778</v>
      </c>
      <c r="AP3893" s="76">
        <f t="shared" si="1482"/>
        <v>25.641947947557941</v>
      </c>
      <c r="AQ3893" s="76">
        <f t="shared" si="1504"/>
        <v>25.82287551706273</v>
      </c>
      <c r="AR3893" s="76">
        <f t="shared" si="1502"/>
        <v>26.416694931073344</v>
      </c>
      <c r="AT3893" s="94">
        <f t="shared" si="1498"/>
        <v>0.38833333333333331</v>
      </c>
      <c r="AU3893" s="94">
        <f t="shared" si="1496"/>
        <v>0.48926666666666657</v>
      </c>
      <c r="AV3893" s="94">
        <f t="shared" si="1483"/>
        <v>0.61252222222222208</v>
      </c>
      <c r="AW3893" s="94">
        <f t="shared" si="1505"/>
        <v>0.78912742382271484</v>
      </c>
      <c r="AX3893" s="94">
        <f t="shared" si="1499"/>
        <v>0.46464973138588089</v>
      </c>
      <c r="AY3893" s="94">
        <f t="shared" si="1500"/>
        <v>0.69612096763605869</v>
      </c>
      <c r="BB3893" s="76">
        <f>100/AVERAGE(AA3864:AA3893)</f>
        <v>139.6128071481757</v>
      </c>
      <c r="BC3893" s="76">
        <f>100/AVERAGE(AA3804:AA3893)</f>
        <v>137.97967099514014</v>
      </c>
      <c r="BD3893" s="76">
        <f>100/AVERAGE(AA3714:AA3893)</f>
        <v>126.40804516980819</v>
      </c>
      <c r="BE3893" s="76">
        <f>100/AVERAGE(AA3529:AA3893)</f>
        <v>121.26165274649331</v>
      </c>
      <c r="BF3893" s="76">
        <f t="shared" si="1501"/>
        <v>136.53261363658487</v>
      </c>
    </row>
    <row r="3894" spans="1:58" x14ac:dyDescent="0.45">
      <c r="A3894" s="6">
        <v>40782</v>
      </c>
      <c r="B3894" s="76">
        <v>195.16476</v>
      </c>
      <c r="C3894" s="76">
        <v>2.2761</v>
      </c>
      <c r="D3894" s="76">
        <v>3.9504000000000001</v>
      </c>
      <c r="E3894" s="76">
        <v>221.5976</v>
      </c>
      <c r="F3894" s="76">
        <v>5.8758999999999997</v>
      </c>
      <c r="G3894" s="76">
        <v>3.7961</v>
      </c>
      <c r="H3894" s="76">
        <v>190.21692999999999</v>
      </c>
      <c r="I3894" s="76">
        <v>2.3858999999999999</v>
      </c>
      <c r="J3894" s="76">
        <v>4.3133999999999997</v>
      </c>
      <c r="K3894" s="76">
        <v>187.84066999999999</v>
      </c>
      <c r="L3894" s="76">
        <v>2.2519999999999998</v>
      </c>
      <c r="M3894" s="76">
        <v>3.6738</v>
      </c>
      <c r="N3894" s="76">
        <v>148.76722000000001</v>
      </c>
      <c r="O3894" s="3">
        <v>3.28</v>
      </c>
      <c r="P3894" s="34">
        <v>3.44</v>
      </c>
      <c r="Q3894" s="76">
        <v>3.48</v>
      </c>
      <c r="R3894" s="76">
        <v>3.63</v>
      </c>
      <c r="S3894" s="76">
        <v>3.86</v>
      </c>
      <c r="T3894" s="76">
        <v>4.2759999999999998</v>
      </c>
      <c r="U3894" s="76">
        <v>4.4859999999999998</v>
      </c>
      <c r="V3894" s="76">
        <v>12</v>
      </c>
      <c r="W3894" s="76">
        <v>100.5</v>
      </c>
      <c r="Y3894" s="76">
        <f t="shared" si="1484"/>
        <v>3.6025</v>
      </c>
      <c r="Z3894" s="76">
        <f t="shared" si="1485"/>
        <v>0.37999999999999989</v>
      </c>
      <c r="AA3894" s="76">
        <f t="shared" si="1486"/>
        <v>0.83599999999999985</v>
      </c>
      <c r="AC3894" s="76">
        <f t="shared" si="1487"/>
        <v>1.0663922709364115E-4</v>
      </c>
      <c r="AD3894" s="76">
        <f t="shared" si="1503"/>
        <v>1.951647599999994</v>
      </c>
      <c r="AE3894" s="76">
        <f t="shared" si="1488"/>
        <v>1.0289978824307155E-4</v>
      </c>
      <c r="AF3894" s="76">
        <f t="shared" si="1503"/>
        <v>2.215976000000015</v>
      </c>
      <c r="AG3894" s="76">
        <f t="shared" si="1489"/>
        <v>1.1651214173746816E-4</v>
      </c>
      <c r="AH3894" s="76">
        <f t="shared" si="1503"/>
        <v>1.9021693000000033</v>
      </c>
      <c r="AI3894" s="76">
        <f t="shared" si="1490"/>
        <v>9.9349378701596436E-5</v>
      </c>
      <c r="AJ3894" s="76">
        <f t="shared" si="1503"/>
        <v>1.8784067000000086</v>
      </c>
      <c r="AK3894" s="76">
        <f t="shared" si="1491"/>
        <v>8.9880026634681087E-5</v>
      </c>
      <c r="AL3894" s="76">
        <f t="shared" si="1492"/>
        <v>1.4876722000000158</v>
      </c>
      <c r="AN3894" s="76">
        <f t="shared" si="1497"/>
        <v>26.894191526984958</v>
      </c>
      <c r="AO3894" s="76">
        <f t="shared" si="1495"/>
        <v>26.12328302908174</v>
      </c>
      <c r="AP3894" s="76">
        <f t="shared" si="1482"/>
        <v>25.660499474494351</v>
      </c>
      <c r="AQ3894" s="76">
        <f t="shared" si="1504"/>
        <v>25.827460724772344</v>
      </c>
      <c r="AR3894" s="76">
        <f t="shared" si="1502"/>
        <v>26.467225256662061</v>
      </c>
      <c r="AT3894" s="94">
        <f t="shared" si="1498"/>
        <v>0.38866666666666655</v>
      </c>
      <c r="AU3894" s="94">
        <f t="shared" si="1496"/>
        <v>0.48633333333333323</v>
      </c>
      <c r="AV3894" s="94">
        <f t="shared" si="1483"/>
        <v>0.61002222222222202</v>
      </c>
      <c r="AW3894" s="94">
        <f t="shared" si="1505"/>
        <v>0.78788088642659304</v>
      </c>
      <c r="AX3894" s="94">
        <f t="shared" si="1499"/>
        <v>0.46363397968605718</v>
      </c>
      <c r="AY3894" s="94">
        <f t="shared" si="1500"/>
        <v>0.69671809651413008</v>
      </c>
      <c r="BB3894" s="76">
        <f>100/AVERAGE(AA3865:AA3894)</f>
        <v>138.43385169120018</v>
      </c>
      <c r="BC3894" s="76">
        <f>100/AVERAGE(AA3805:AA3894)</f>
        <v>138.02410821090092</v>
      </c>
      <c r="BD3894" s="76">
        <f>100/AVERAGE(AA3715:AA3894)</f>
        <v>126.44089941626453</v>
      </c>
      <c r="BE3894" s="76">
        <f>100/AVERAGE(AA3530:AA3894)</f>
        <v>121.2938901110586</v>
      </c>
      <c r="BF3894" s="76">
        <f t="shared" si="1501"/>
        <v>135.9076117236209</v>
      </c>
    </row>
    <row r="3895" spans="1:58" x14ac:dyDescent="0.45">
      <c r="A3895" s="6">
        <v>40783</v>
      </c>
      <c r="B3895" s="76">
        <v>195.18557000000001</v>
      </c>
      <c r="C3895" s="76">
        <v>2.2734000000000001</v>
      </c>
      <c r="D3895" s="76">
        <v>3.9504000000000001</v>
      </c>
      <c r="E3895" s="76">
        <v>221.62039999999999</v>
      </c>
      <c r="F3895" s="76">
        <v>5.8731999999999998</v>
      </c>
      <c r="G3895" s="76">
        <v>3.7961</v>
      </c>
      <c r="H3895" s="76">
        <v>190.23910000000001</v>
      </c>
      <c r="I3895" s="76">
        <v>2.3832</v>
      </c>
      <c r="J3895" s="76">
        <v>4.3133999999999997</v>
      </c>
      <c r="K3895" s="76">
        <v>187.85934</v>
      </c>
      <c r="L3895" s="76">
        <v>2.2492999999999999</v>
      </c>
      <c r="M3895" s="76">
        <v>3.6738</v>
      </c>
      <c r="N3895" s="76">
        <v>148.78058999999999</v>
      </c>
      <c r="O3895" s="3">
        <v>3.28</v>
      </c>
      <c r="P3895" s="34">
        <v>3.44</v>
      </c>
      <c r="Q3895" s="76">
        <v>3.48</v>
      </c>
      <c r="R3895" s="76">
        <v>3.63</v>
      </c>
      <c r="S3895" s="76">
        <v>3.86</v>
      </c>
      <c r="T3895" s="76">
        <v>4.2759999999999998</v>
      </c>
      <c r="U3895" s="76">
        <v>4.4859999999999998</v>
      </c>
      <c r="V3895" s="76">
        <v>12</v>
      </c>
      <c r="W3895" s="76">
        <v>100.5</v>
      </c>
      <c r="Y3895" s="76">
        <f t="shared" si="1484"/>
        <v>3.6025</v>
      </c>
      <c r="Z3895" s="76">
        <f t="shared" si="1485"/>
        <v>0.37999999999999989</v>
      </c>
      <c r="AA3895" s="76">
        <f t="shared" si="1486"/>
        <v>0.83599999999999985</v>
      </c>
      <c r="AC3895" s="76">
        <f t="shared" si="1487"/>
        <v>1.0662785638149153E-4</v>
      </c>
      <c r="AD3895" s="76">
        <f t="shared" ref="AD3895:AJ3910" si="1506">AD3894*(1+AC3895)</f>
        <v>1.9518556999999941</v>
      </c>
      <c r="AE3895" s="76">
        <f t="shared" si="1488"/>
        <v>1.028892009660165E-4</v>
      </c>
      <c r="AF3895" s="76">
        <f t="shared" si="1506"/>
        <v>2.2162040000000149</v>
      </c>
      <c r="AG3895" s="76">
        <f t="shared" si="1489"/>
        <v>1.1655113979602838E-4</v>
      </c>
      <c r="AH3895" s="76">
        <f t="shared" si="1506"/>
        <v>1.9023910000000033</v>
      </c>
      <c r="AI3895" s="76">
        <f t="shared" si="1490"/>
        <v>9.939274599068959E-5</v>
      </c>
      <c r="AJ3895" s="76">
        <f t="shared" si="1506"/>
        <v>1.8785934000000089</v>
      </c>
      <c r="AK3895" s="76">
        <f t="shared" si="1491"/>
        <v>8.9871948941278035E-5</v>
      </c>
      <c r="AL3895" s="76">
        <f t="shared" si="1492"/>
        <v>1.4878059000000154</v>
      </c>
      <c r="AN3895" s="76">
        <f t="shared" si="1497"/>
        <v>26.984908689815214</v>
      </c>
      <c r="AO3895" s="76">
        <f t="shared" si="1495"/>
        <v>26.13712844438345</v>
      </c>
      <c r="AP3895" s="76">
        <f t="shared" si="1482"/>
        <v>25.679077864313896</v>
      </c>
      <c r="AQ3895" s="76">
        <f t="shared" si="1504"/>
        <v>25.831556367415853</v>
      </c>
      <c r="AR3895" s="76">
        <f t="shared" si="1502"/>
        <v>26.523202950201856</v>
      </c>
      <c r="AT3895" s="94">
        <f t="shared" si="1498"/>
        <v>0.38933333333333309</v>
      </c>
      <c r="AU3895" s="94">
        <f t="shared" si="1496"/>
        <v>0.48344444444444451</v>
      </c>
      <c r="AV3895" s="94">
        <f t="shared" si="1483"/>
        <v>0.60752222222222185</v>
      </c>
      <c r="AW3895" s="94">
        <f t="shared" si="1505"/>
        <v>0.78679224376731316</v>
      </c>
      <c r="AX3895" s="94">
        <f t="shared" si="1499"/>
        <v>0.46281934441366557</v>
      </c>
      <c r="AY3895" s="94">
        <f t="shared" si="1500"/>
        <v>0.69719699529059787</v>
      </c>
      <c r="BB3895" s="76">
        <f>100/AVERAGE(AA3866:AA3895)</f>
        <v>137.14912681722592</v>
      </c>
      <c r="BC3895" s="76">
        <f>100/AVERAGE(AA3806:AA3895)</f>
        <v>138.05374892624869</v>
      </c>
      <c r="BD3895" s="76">
        <f>100/AVERAGE(AA3716:AA3895)</f>
        <v>126.4737707452116</v>
      </c>
      <c r="BE3895" s="76">
        <f>100/AVERAGE(AA3531:AA3895)</f>
        <v>121.32614462076432</v>
      </c>
      <c r="BF3895" s="76">
        <f t="shared" si="1501"/>
        <v>135.22088510093647</v>
      </c>
    </row>
    <row r="3896" spans="1:58" x14ac:dyDescent="0.45">
      <c r="A3896" s="6">
        <v>40784</v>
      </c>
      <c r="B3896" s="76">
        <v>195.06797</v>
      </c>
      <c r="C3896" s="76">
        <v>2.2764000000000002</v>
      </c>
      <c r="D3896" s="76">
        <v>3.9830999999999999</v>
      </c>
      <c r="E3896" s="76">
        <v>221.39487</v>
      </c>
      <c r="F3896" s="76">
        <v>5.8689999999999998</v>
      </c>
      <c r="G3896" s="76">
        <v>3.8153999999999999</v>
      </c>
      <c r="H3896" s="76">
        <v>190.12222</v>
      </c>
      <c r="I3896" s="76">
        <v>2.3820000000000001</v>
      </c>
      <c r="J3896" s="76">
        <v>4.3441000000000001</v>
      </c>
      <c r="K3896" s="76">
        <v>187.74932999999999</v>
      </c>
      <c r="L3896" s="76">
        <v>2.2490000000000001</v>
      </c>
      <c r="M3896" s="76">
        <v>3.7046000000000001</v>
      </c>
      <c r="N3896" s="76">
        <v>148.79408000000001</v>
      </c>
      <c r="O3896" s="3">
        <v>3.31</v>
      </c>
      <c r="P3896" s="34">
        <v>3.47</v>
      </c>
      <c r="Q3896" s="76">
        <v>3.51</v>
      </c>
      <c r="R3896" s="76">
        <v>3.65</v>
      </c>
      <c r="S3896" s="76">
        <v>3.87</v>
      </c>
      <c r="T3896" s="76">
        <v>4.3230000000000004</v>
      </c>
      <c r="U3896" s="76">
        <v>4.5199999999999996</v>
      </c>
      <c r="V3896" s="76">
        <v>12</v>
      </c>
      <c r="W3896" s="76">
        <v>100.5</v>
      </c>
      <c r="Y3896" s="76">
        <f t="shared" si="1484"/>
        <v>3.625</v>
      </c>
      <c r="Z3896" s="76">
        <f t="shared" si="1485"/>
        <v>0.36000000000000032</v>
      </c>
      <c r="AA3896" s="76">
        <f t="shared" si="1486"/>
        <v>0.8530000000000002</v>
      </c>
      <c r="AC3896" s="76">
        <f t="shared" si="1487"/>
        <v>-6.0250355597502026E-4</v>
      </c>
      <c r="AD3896" s="76">
        <f t="shared" si="1506"/>
        <v>1.950679699999994</v>
      </c>
      <c r="AE3896" s="76">
        <f t="shared" si="1488"/>
        <v>-1.0176409752892246E-3</v>
      </c>
      <c r="AF3896" s="76">
        <f t="shared" si="1506"/>
        <v>2.2139487000000151</v>
      </c>
      <c r="AG3896" s="76">
        <f t="shared" si="1489"/>
        <v>-6.1438474004560373E-4</v>
      </c>
      <c r="AH3896" s="76">
        <f t="shared" si="1506"/>
        <v>1.9012222000000032</v>
      </c>
      <c r="AI3896" s="76">
        <f t="shared" si="1490"/>
        <v>-5.855977136937085E-4</v>
      </c>
      <c r="AJ3896" s="76">
        <f t="shared" si="1506"/>
        <v>1.8774933000000087</v>
      </c>
      <c r="AK3896" s="76">
        <f t="shared" si="1491"/>
        <v>9.0670429523154183E-5</v>
      </c>
      <c r="AL3896" s="76">
        <f t="shared" si="1492"/>
        <v>1.4879408000000156</v>
      </c>
      <c r="AN3896" s="76">
        <f t="shared" si="1497"/>
        <v>27.070742618146863</v>
      </c>
      <c r="AO3896" s="76">
        <f t="shared" si="1495"/>
        <v>26.150608619095319</v>
      </c>
      <c r="AP3896" s="76">
        <f t="shared" si="1482"/>
        <v>25.697041164161622</v>
      </c>
      <c r="AQ3896" s="76">
        <f t="shared" si="1504"/>
        <v>25.836608213134795</v>
      </c>
      <c r="AR3896" s="76">
        <f t="shared" si="1502"/>
        <v>26.576377038088811</v>
      </c>
      <c r="AT3896" s="94">
        <f t="shared" si="1498"/>
        <v>0.3893333333333332</v>
      </c>
      <c r="AU3896" s="94">
        <f t="shared" si="1496"/>
        <v>0.48033333333333339</v>
      </c>
      <c r="AV3896" s="94">
        <f t="shared" si="1483"/>
        <v>0.60491111111111084</v>
      </c>
      <c r="AW3896" s="94">
        <f t="shared" si="1505"/>
        <v>0.78562880886426611</v>
      </c>
      <c r="AX3896" s="94">
        <f t="shared" si="1499"/>
        <v>0.46156191555443621</v>
      </c>
      <c r="AY3896" s="94">
        <f t="shared" si="1500"/>
        <v>0.69793619866490331</v>
      </c>
      <c r="BB3896" s="76">
        <f>100/AVERAGE(AA3867:AA3896)</f>
        <v>135.78347062550915</v>
      </c>
      <c r="BC3896" s="76">
        <f>100/AVERAGE(AA3807:AA3896)</f>
        <v>138.02622498274681</v>
      </c>
      <c r="BD3896" s="76">
        <f>100/AVERAGE(AA3717:AA3896)</f>
        <v>126.49154614833242</v>
      </c>
      <c r="BE3896" s="76">
        <f>100/AVERAGE(AA3532:AA3896)</f>
        <v>121.35155712333633</v>
      </c>
      <c r="BF3896" s="76">
        <f t="shared" si="1501"/>
        <v>134.4720542259511</v>
      </c>
    </row>
    <row r="3897" spans="1:58" x14ac:dyDescent="0.45">
      <c r="A3897" s="6">
        <v>40785</v>
      </c>
      <c r="B3897" s="76">
        <v>195.20148</v>
      </c>
      <c r="C3897" s="76">
        <v>2.2745000000000002</v>
      </c>
      <c r="D3897" s="76">
        <v>3.9577</v>
      </c>
      <c r="E3897" s="76">
        <v>221.92634000000001</v>
      </c>
      <c r="F3897" s="76">
        <v>5.8695000000000004</v>
      </c>
      <c r="G3897" s="76">
        <v>3.7761</v>
      </c>
      <c r="H3897" s="76">
        <v>190.23044999999999</v>
      </c>
      <c r="I3897" s="76">
        <v>2.3803000000000001</v>
      </c>
      <c r="J3897" s="76">
        <v>4.3250999999999999</v>
      </c>
      <c r="K3897" s="76">
        <v>187.87974</v>
      </c>
      <c r="L3897" s="76">
        <v>2.2469999999999999</v>
      </c>
      <c r="M3897" s="76">
        <v>3.6777000000000002</v>
      </c>
      <c r="N3897" s="76">
        <v>148.80749</v>
      </c>
      <c r="O3897" s="3">
        <v>3.29</v>
      </c>
      <c r="P3897" s="34">
        <v>3.45</v>
      </c>
      <c r="Q3897" s="76">
        <v>3.4830000000000001</v>
      </c>
      <c r="R3897" s="76">
        <v>3.61</v>
      </c>
      <c r="S3897" s="76">
        <v>3.84</v>
      </c>
      <c r="T3897" s="76">
        <v>4.3029999999999999</v>
      </c>
      <c r="U3897" s="76">
        <v>4.5</v>
      </c>
      <c r="V3897" s="76">
        <v>12</v>
      </c>
      <c r="W3897" s="76">
        <v>100.5</v>
      </c>
      <c r="Y3897" s="76">
        <f t="shared" si="1484"/>
        <v>3.5957499999999998</v>
      </c>
      <c r="Z3897" s="76">
        <f t="shared" si="1485"/>
        <v>0.35699999999999976</v>
      </c>
      <c r="AA3897" s="76">
        <f t="shared" si="1486"/>
        <v>0.85299999999999976</v>
      </c>
      <c r="AC3897" s="76">
        <f t="shared" si="1487"/>
        <v>6.8442809960034268E-4</v>
      </c>
      <c r="AD3897" s="76">
        <f t="shared" si="1506"/>
        <v>1.9520147999999939</v>
      </c>
      <c r="AE3897" s="76">
        <f t="shared" si="1488"/>
        <v>2.4005524608587958E-3</v>
      </c>
      <c r="AF3897" s="76">
        <f t="shared" si="1506"/>
        <v>2.2192634000000151</v>
      </c>
      <c r="AG3897" s="76">
        <f t="shared" si="1489"/>
        <v>5.6926539149393385E-4</v>
      </c>
      <c r="AH3897" s="76">
        <f t="shared" si="1506"/>
        <v>1.9023045000000032</v>
      </c>
      <c r="AI3897" s="76">
        <f t="shared" si="1490"/>
        <v>6.9459635355295646E-4</v>
      </c>
      <c r="AJ3897" s="76">
        <f t="shared" si="1506"/>
        <v>1.8787974000000087</v>
      </c>
      <c r="AK3897" s="76">
        <f t="shared" si="1491"/>
        <v>9.0124553342452174E-5</v>
      </c>
      <c r="AL3897" s="76">
        <f t="shared" si="1492"/>
        <v>1.4880749000000155</v>
      </c>
      <c r="AN3897" s="76">
        <f t="shared" si="1497"/>
        <v>27.164316953250207</v>
      </c>
      <c r="AO3897" s="76">
        <f t="shared" si="1495"/>
        <v>26.169237915445731</v>
      </c>
      <c r="AP3897" s="76">
        <f t="shared" ref="AP3897:AP3960" si="1507">100/AVERAGE(Y3718:Y3897)</f>
        <v>25.718768128159482</v>
      </c>
      <c r="AQ3897" s="76">
        <f t="shared" si="1504"/>
        <v>25.841940284659735</v>
      </c>
      <c r="AR3897" s="76">
        <f t="shared" si="1502"/>
        <v>26.635703436400682</v>
      </c>
      <c r="AT3897" s="94">
        <f t="shared" si="1498"/>
        <v>0.3892333333333331</v>
      </c>
      <c r="AU3897" s="94">
        <f t="shared" si="1496"/>
        <v>0.47718888888888894</v>
      </c>
      <c r="AV3897" s="94">
        <f t="shared" ref="AV3897:AV3960" si="1508">AVERAGE(Z3718:Z3897)</f>
        <v>0.60256111111111066</v>
      </c>
      <c r="AW3897" s="94">
        <f t="shared" si="1505"/>
        <v>0.78445706371191171</v>
      </c>
      <c r="AX3897" s="94">
        <f t="shared" si="1499"/>
        <v>0.46027607865357162</v>
      </c>
      <c r="AY3897" s="94">
        <f t="shared" si="1500"/>
        <v>0.6986921022446162</v>
      </c>
      <c r="BB3897" s="76">
        <f>100/AVERAGE(AA3868:AA3897)</f>
        <v>134.44474321054042</v>
      </c>
      <c r="BC3897" s="76">
        <f>100/AVERAGE(AA3808:AA3897)</f>
        <v>137.97121000751187</v>
      </c>
      <c r="BD3897" s="76">
        <f>100/AVERAGE(AA3718:AA3897)</f>
        <v>126.49154614833242</v>
      </c>
      <c r="BE3897" s="76">
        <f>100/AVERAGE(AA3533:AA3897)</f>
        <v>121.37576940599024</v>
      </c>
      <c r="BF3897" s="76">
        <f t="shared" si="1501"/>
        <v>133.72793574647929</v>
      </c>
    </row>
    <row r="3898" spans="1:58" x14ac:dyDescent="0.45">
      <c r="A3898" s="6">
        <v>40786</v>
      </c>
      <c r="B3898" s="76">
        <v>195.17770999999999</v>
      </c>
      <c r="C3898" s="76">
        <v>2.2782</v>
      </c>
      <c r="D3898" s="76">
        <v>3.9681000000000002</v>
      </c>
      <c r="E3898" s="76">
        <v>221.81890000000001</v>
      </c>
      <c r="F3898" s="76">
        <v>5.8658999999999999</v>
      </c>
      <c r="G3898" s="76">
        <v>3.7860999999999998</v>
      </c>
      <c r="H3898" s="76">
        <v>190.20974000000001</v>
      </c>
      <c r="I3898" s="76">
        <v>2.3776000000000002</v>
      </c>
      <c r="J3898" s="76">
        <v>4.3346</v>
      </c>
      <c r="K3898" s="76">
        <v>187.85388</v>
      </c>
      <c r="L3898" s="76">
        <v>2.2541000000000002</v>
      </c>
      <c r="M3898" s="76">
        <v>3.6892</v>
      </c>
      <c r="N3898" s="76">
        <v>148.82086000000001</v>
      </c>
      <c r="O3898" s="3">
        <v>3.28</v>
      </c>
      <c r="P3898" s="34">
        <v>3.46</v>
      </c>
      <c r="Q3898" s="76">
        <v>3.49</v>
      </c>
      <c r="R3898" s="76">
        <v>3.62</v>
      </c>
      <c r="S3898" s="76">
        <v>3.85</v>
      </c>
      <c r="T3898" s="76">
        <v>4.3159999999999998</v>
      </c>
      <c r="U3898" s="76">
        <v>4.51</v>
      </c>
      <c r="V3898" s="76">
        <v>12</v>
      </c>
      <c r="W3898" s="76">
        <v>100.3</v>
      </c>
      <c r="Y3898" s="76">
        <f t="shared" si="1484"/>
        <v>3.605</v>
      </c>
      <c r="Z3898" s="76">
        <f t="shared" si="1485"/>
        <v>0.35999999999999988</v>
      </c>
      <c r="AA3898" s="76">
        <f t="shared" si="1486"/>
        <v>0.85599999999999987</v>
      </c>
      <c r="AC3898" s="76">
        <f t="shared" si="1487"/>
        <v>-1.2177161771531608E-4</v>
      </c>
      <c r="AD3898" s="76">
        <f t="shared" si="1506"/>
        <v>1.9517770999999937</v>
      </c>
      <c r="AE3898" s="76">
        <f t="shared" si="1488"/>
        <v>-4.8412459737767755E-4</v>
      </c>
      <c r="AF3898" s="76">
        <f t="shared" si="1506"/>
        <v>2.2181890000000153</v>
      </c>
      <c r="AG3898" s="76">
        <f t="shared" si="1489"/>
        <v>-1.088679546307203E-4</v>
      </c>
      <c r="AH3898" s="76">
        <f t="shared" si="1506"/>
        <v>1.9020974000000033</v>
      </c>
      <c r="AI3898" s="76">
        <f t="shared" si="1490"/>
        <v>-1.3764123795356742E-4</v>
      </c>
      <c r="AJ3898" s="76">
        <f t="shared" si="1506"/>
        <v>1.8785388000000087</v>
      </c>
      <c r="AK3898" s="76">
        <f t="shared" si="1491"/>
        <v>8.9847627965600196E-5</v>
      </c>
      <c r="AL3898" s="76">
        <f t="shared" si="1492"/>
        <v>1.4882086000000156</v>
      </c>
      <c r="AN3898" s="76">
        <f t="shared" si="1497"/>
        <v>27.265539085150269</v>
      </c>
      <c r="AO3898" s="76">
        <f t="shared" si="1495"/>
        <v>26.182560814452188</v>
      </c>
      <c r="AP3898" s="76">
        <f t="shared" si="1507"/>
        <v>25.740375423375554</v>
      </c>
      <c r="AQ3898" s="76">
        <f t="shared" si="1504"/>
        <v>25.846068355312354</v>
      </c>
      <c r="AR3898" s="76">
        <f t="shared" si="1502"/>
        <v>26.697683115179789</v>
      </c>
      <c r="AT3898" s="94">
        <f t="shared" si="1498"/>
        <v>0.38989999999999975</v>
      </c>
      <c r="AU3898" s="94">
        <f t="shared" si="1496"/>
        <v>0.47407777777777782</v>
      </c>
      <c r="AV3898" s="94">
        <f t="shared" si="1508"/>
        <v>0.60033888888888864</v>
      </c>
      <c r="AW3898" s="94">
        <f t="shared" si="1505"/>
        <v>0.78329362880886455</v>
      </c>
      <c r="AX3898" s="94">
        <f t="shared" si="1499"/>
        <v>0.45943531646100888</v>
      </c>
      <c r="AY3898" s="94">
        <f t="shared" si="1500"/>
        <v>0.69918636022602743</v>
      </c>
      <c r="BB3898" s="76">
        <f>100/AVERAGE(AA3869:AA3898)</f>
        <v>133.0553953962833</v>
      </c>
      <c r="BC3898" s="76">
        <f>100/AVERAGE(AA3809:AA3898)</f>
        <v>137.90144643294931</v>
      </c>
      <c r="BD3898" s="76">
        <f>100/AVERAGE(AA3719:AA3898)</f>
        <v>126.50665916997575</v>
      </c>
      <c r="BE3898" s="76">
        <f>100/AVERAGE(AA3534:AA3898)</f>
        <v>121.39474244359296</v>
      </c>
      <c r="BF3898" s="76">
        <f t="shared" si="1501"/>
        <v>132.95400651393709</v>
      </c>
    </row>
    <row r="3899" spans="1:58" x14ac:dyDescent="0.45">
      <c r="A3899" s="6">
        <v>40787</v>
      </c>
      <c r="B3899" s="76">
        <v>195.33483000000001</v>
      </c>
      <c r="C3899" s="76">
        <v>2.2776999999999998</v>
      </c>
      <c r="D3899" s="76">
        <v>3.9380999999999999</v>
      </c>
      <c r="E3899" s="76">
        <v>222.36272</v>
      </c>
      <c r="F3899" s="76">
        <v>5.8666</v>
      </c>
      <c r="G3899" s="76">
        <v>3.7461000000000002</v>
      </c>
      <c r="H3899" s="76">
        <v>190.32248999999999</v>
      </c>
      <c r="I3899" s="76">
        <v>2.3759999999999999</v>
      </c>
      <c r="J3899" s="76">
        <v>4.3150000000000004</v>
      </c>
      <c r="K3899" s="76">
        <v>188.011</v>
      </c>
      <c r="L3899" s="76">
        <v>2.2530999999999999</v>
      </c>
      <c r="M3899" s="76">
        <v>3.6566000000000001</v>
      </c>
      <c r="N3899" s="76">
        <v>148.83428000000001</v>
      </c>
      <c r="O3899" s="3">
        <v>3.29</v>
      </c>
      <c r="P3899" s="34">
        <v>3.42</v>
      </c>
      <c r="Q3899" s="76">
        <v>3.45</v>
      </c>
      <c r="R3899" s="76">
        <v>3.58</v>
      </c>
      <c r="S3899" s="76">
        <v>3.8029999999999999</v>
      </c>
      <c r="T3899" s="76">
        <v>4.3</v>
      </c>
      <c r="U3899" s="76">
        <v>4.4859999999999998</v>
      </c>
      <c r="V3899" s="76">
        <v>12</v>
      </c>
      <c r="W3899" s="76">
        <v>100.3</v>
      </c>
      <c r="Y3899" s="76">
        <f t="shared" si="1484"/>
        <v>3.56325</v>
      </c>
      <c r="Z3899" s="76">
        <f t="shared" si="1485"/>
        <v>0.35299999999999976</v>
      </c>
      <c r="AA3899" s="76">
        <f t="shared" si="1486"/>
        <v>0.87999999999999989</v>
      </c>
      <c r="AC3899" s="76">
        <f t="shared" si="1487"/>
        <v>8.0500995733601144E-4</v>
      </c>
      <c r="AD3899" s="76">
        <f t="shared" si="1506"/>
        <v>1.953348299999994</v>
      </c>
      <c r="AE3899" s="76">
        <f t="shared" si="1488"/>
        <v>2.4516396032978616E-3</v>
      </c>
      <c r="AF3899" s="76">
        <f t="shared" si="1506"/>
        <v>2.2236272000000148</v>
      </c>
      <c r="AG3899" s="76">
        <f t="shared" si="1489"/>
        <v>5.9276670059049685E-4</v>
      </c>
      <c r="AH3899" s="76">
        <f t="shared" si="1506"/>
        <v>1.903224900000003</v>
      </c>
      <c r="AI3899" s="76">
        <f t="shared" si="1490"/>
        <v>8.3639475532781837E-4</v>
      </c>
      <c r="AJ3899" s="76">
        <f t="shared" si="1506"/>
        <v>1.8801100000000086</v>
      </c>
      <c r="AK3899" s="76">
        <f t="shared" si="1491"/>
        <v>9.0175530500280487E-5</v>
      </c>
      <c r="AL3899" s="76">
        <f t="shared" si="1492"/>
        <v>1.4883428000000156</v>
      </c>
      <c r="AN3899" s="76">
        <f t="shared" si="1497"/>
        <v>27.368142569777355</v>
      </c>
      <c r="AO3899" s="76">
        <f t="shared" si="1495"/>
        <v>26.198699671206317</v>
      </c>
      <c r="AP3899" s="76">
        <f t="shared" si="1507"/>
        <v>25.763558519955129</v>
      </c>
      <c r="AQ3899" s="76">
        <f t="shared" si="1504"/>
        <v>25.851696715075153</v>
      </c>
      <c r="AR3899" s="76">
        <f t="shared" si="1502"/>
        <v>26.761467324523036</v>
      </c>
      <c r="AT3899" s="94">
        <f t="shared" si="1498"/>
        <v>0.39033333333333309</v>
      </c>
      <c r="AU3899" s="94">
        <f t="shared" si="1496"/>
        <v>0.47077777777777774</v>
      </c>
      <c r="AV3899" s="94">
        <f t="shared" si="1508"/>
        <v>0.59807777777777749</v>
      </c>
      <c r="AW3899" s="94">
        <f t="shared" si="1505"/>
        <v>0.78211080332410032</v>
      </c>
      <c r="AX3899" s="94">
        <f t="shared" si="1499"/>
        <v>0.45840958196927706</v>
      </c>
      <c r="AY3899" s="94">
        <f t="shared" si="1500"/>
        <v>0.69978935767742545</v>
      </c>
      <c r="BB3899" s="76">
        <f>100/AVERAGE(AA3870:AA3899)</f>
        <v>131.59626266614023</v>
      </c>
      <c r="BC3899" s="76">
        <f>100/AVERAGE(AA3810:AA3899)</f>
        <v>137.76002204160358</v>
      </c>
      <c r="BD3899" s="76">
        <f>100/AVERAGE(AA3720:AA3899)</f>
        <v>126.50043572372307</v>
      </c>
      <c r="BE3899" s="76">
        <f>100/AVERAGE(AA3535:AA3899)</f>
        <v>121.39070513033695</v>
      </c>
      <c r="BF3899" s="76">
        <f t="shared" si="1501"/>
        <v>132.11851347930954</v>
      </c>
    </row>
    <row r="3900" spans="1:58" x14ac:dyDescent="0.45">
      <c r="A3900" s="6">
        <v>40788</v>
      </c>
      <c r="B3900" s="76">
        <v>195.38846000000001</v>
      </c>
      <c r="C3900" s="76">
        <v>2.278</v>
      </c>
      <c r="D3900" s="76">
        <v>3.9308000000000001</v>
      </c>
      <c r="E3900" s="76">
        <v>222.54159000000001</v>
      </c>
      <c r="F3900" s="76">
        <v>5.8648999999999996</v>
      </c>
      <c r="G3900" s="76">
        <v>3.7339000000000002</v>
      </c>
      <c r="H3900" s="76">
        <v>190.34531999999999</v>
      </c>
      <c r="I3900" s="76">
        <v>2.3759999999999999</v>
      </c>
      <c r="J3900" s="76">
        <v>4.3151999999999999</v>
      </c>
      <c r="K3900" s="76">
        <v>188.07631000000001</v>
      </c>
      <c r="L3900" s="76">
        <v>2.254</v>
      </c>
      <c r="M3900" s="76">
        <v>3.6456</v>
      </c>
      <c r="N3900" s="76">
        <v>148.84761</v>
      </c>
      <c r="O3900" s="3">
        <v>3.27</v>
      </c>
      <c r="P3900" s="34">
        <v>3.41</v>
      </c>
      <c r="Q3900" s="76">
        <v>3.44</v>
      </c>
      <c r="R3900" s="76">
        <v>3.57</v>
      </c>
      <c r="S3900" s="76">
        <v>3.79</v>
      </c>
      <c r="T3900" s="76">
        <v>4.3</v>
      </c>
      <c r="U3900" s="76">
        <v>4.4859999999999998</v>
      </c>
      <c r="V3900" s="76">
        <v>12</v>
      </c>
      <c r="W3900" s="76">
        <v>100.3</v>
      </c>
      <c r="Y3900" s="76">
        <f t="shared" si="1484"/>
        <v>3.5525000000000002</v>
      </c>
      <c r="Z3900" s="76">
        <f t="shared" si="1485"/>
        <v>0.35000000000000009</v>
      </c>
      <c r="AA3900" s="76">
        <f t="shared" si="1486"/>
        <v>0.88999999999999968</v>
      </c>
      <c r="AC3900" s="76">
        <f t="shared" si="1487"/>
        <v>2.7455421032684946E-4</v>
      </c>
      <c r="AD3900" s="76">
        <f t="shared" si="1506"/>
        <v>1.9538845999999939</v>
      </c>
      <c r="AE3900" s="76">
        <f t="shared" si="1488"/>
        <v>8.0440642208379209E-4</v>
      </c>
      <c r="AF3900" s="76">
        <f t="shared" si="1506"/>
        <v>2.2254159000000149</v>
      </c>
      <c r="AG3900" s="76">
        <f t="shared" si="1489"/>
        <v>1.1995429441880034E-4</v>
      </c>
      <c r="AH3900" s="76">
        <f t="shared" si="1506"/>
        <v>1.9034532000000028</v>
      </c>
      <c r="AI3900" s="76">
        <f t="shared" si="1490"/>
        <v>3.4737329198830658E-4</v>
      </c>
      <c r="AJ3900" s="76">
        <f t="shared" si="1506"/>
        <v>1.8807631000000087</v>
      </c>
      <c r="AK3900" s="76">
        <f t="shared" si="1491"/>
        <v>8.956270020576973E-5</v>
      </c>
      <c r="AL3900" s="76">
        <f t="shared" si="1492"/>
        <v>1.4884761000000155</v>
      </c>
      <c r="AN3900" s="76">
        <f t="shared" si="1497"/>
        <v>27.459577214042824</v>
      </c>
      <c r="AO3900" s="76">
        <f t="shared" si="1495"/>
        <v>26.215679306507887</v>
      </c>
      <c r="AP3900" s="76">
        <f t="shared" si="1507"/>
        <v>25.78718054787014</v>
      </c>
      <c r="AQ3900" s="76">
        <f t="shared" si="1504"/>
        <v>25.856431446160975</v>
      </c>
      <c r="AR3900" s="76">
        <f t="shared" si="1502"/>
        <v>26.819407977151482</v>
      </c>
      <c r="AT3900" s="94">
        <f t="shared" si="1498"/>
        <v>0.39099999999999979</v>
      </c>
      <c r="AU3900" s="94">
        <f t="shared" si="1496"/>
        <v>0.46744444444444455</v>
      </c>
      <c r="AV3900" s="94">
        <f t="shared" si="1508"/>
        <v>0.59579999999999966</v>
      </c>
      <c r="AW3900" s="94">
        <f t="shared" si="1505"/>
        <v>0.78086426592797864</v>
      </c>
      <c r="AX3900" s="94">
        <f t="shared" si="1499"/>
        <v>0.45749686057248379</v>
      </c>
      <c r="AY3900" s="94">
        <f t="shared" si="1500"/>
        <v>0.70032591824016288</v>
      </c>
      <c r="BB3900" s="76">
        <f>100/AVERAGE(AA3871:AA3900)</f>
        <v>130.22528975126968</v>
      </c>
      <c r="BC3900" s="76">
        <f>100/AVERAGE(AA3811:AA3900)</f>
        <v>137.59784735812133</v>
      </c>
      <c r="BD3900" s="76">
        <f>100/AVERAGE(AA3721:AA3900)</f>
        <v>126.4853241889129</v>
      </c>
      <c r="BE3900" s="76">
        <f>100/AVERAGE(AA3536:AA3900)</f>
        <v>121.3826313094026</v>
      </c>
      <c r="BF3900" s="76">
        <f t="shared" si="1501"/>
        <v>131.32405295636843</v>
      </c>
    </row>
    <row r="3901" spans="1:58" x14ac:dyDescent="0.45">
      <c r="A3901" s="6">
        <v>40789</v>
      </c>
      <c r="B3901" s="76">
        <v>195.4092</v>
      </c>
      <c r="C3901" s="76">
        <v>2.2753000000000001</v>
      </c>
      <c r="D3901" s="76">
        <v>3.9308000000000001</v>
      </c>
      <c r="E3901" s="76">
        <v>222.56413000000001</v>
      </c>
      <c r="F3901" s="76">
        <v>5.8621999999999996</v>
      </c>
      <c r="G3901" s="76">
        <v>3.7339000000000002</v>
      </c>
      <c r="H3901" s="76">
        <v>190.36752000000001</v>
      </c>
      <c r="I3901" s="76">
        <v>2.3733</v>
      </c>
      <c r="J3901" s="76">
        <v>4.3151999999999999</v>
      </c>
      <c r="K3901" s="76">
        <v>188.09486000000001</v>
      </c>
      <c r="L3901" s="76">
        <v>2.2513000000000001</v>
      </c>
      <c r="M3901" s="76">
        <v>3.6456</v>
      </c>
      <c r="N3901" s="76">
        <v>148.86094</v>
      </c>
      <c r="O3901" s="3">
        <v>3.27</v>
      </c>
      <c r="P3901" s="34">
        <v>3.41</v>
      </c>
      <c r="Q3901" s="76">
        <v>3.44</v>
      </c>
      <c r="R3901" s="76">
        <v>3.57</v>
      </c>
      <c r="S3901" s="76">
        <v>3.79</v>
      </c>
      <c r="T3901" s="76">
        <v>4.3</v>
      </c>
      <c r="U3901" s="76">
        <v>4.4859999999999998</v>
      </c>
      <c r="V3901" s="76">
        <v>12</v>
      </c>
      <c r="W3901" s="76">
        <v>100.3</v>
      </c>
      <c r="Y3901" s="76">
        <f t="shared" si="1484"/>
        <v>3.5525000000000002</v>
      </c>
      <c r="Z3901" s="76">
        <f t="shared" si="1485"/>
        <v>0.35000000000000009</v>
      </c>
      <c r="AA3901" s="76">
        <f t="shared" si="1486"/>
        <v>0.88999999999999968</v>
      </c>
      <c r="AC3901" s="76">
        <f t="shared" si="1487"/>
        <v>1.0614751761695018E-4</v>
      </c>
      <c r="AD3901" s="76">
        <f t="shared" si="1506"/>
        <v>1.9540919999999939</v>
      </c>
      <c r="AE3901" s="76">
        <f t="shared" si="1488"/>
        <v>1.0128443856260994E-4</v>
      </c>
      <c r="AF3901" s="76">
        <f t="shared" si="1506"/>
        <v>2.2256413000000146</v>
      </c>
      <c r="AG3901" s="76">
        <f t="shared" si="1489"/>
        <v>1.1663013306573156E-4</v>
      </c>
      <c r="AH3901" s="76">
        <f t="shared" si="1506"/>
        <v>1.9036752000000032</v>
      </c>
      <c r="AI3901" s="76">
        <f t="shared" si="1490"/>
        <v>9.8630178356984288E-5</v>
      </c>
      <c r="AJ3901" s="76">
        <f t="shared" si="1506"/>
        <v>1.8809486000000089</v>
      </c>
      <c r="AK3901" s="76">
        <f t="shared" si="1491"/>
        <v>8.9554679447045871E-5</v>
      </c>
      <c r="AL3901" s="76">
        <f t="shared" si="1492"/>
        <v>1.4886094000000156</v>
      </c>
      <c r="AN3901" s="76">
        <f t="shared" si="1497"/>
        <v>27.540875249015414</v>
      </c>
      <c r="AO3901" s="76">
        <f t="shared" si="1495"/>
        <v>26.232680965420943</v>
      </c>
      <c r="AP3901" s="76">
        <f t="shared" si="1507"/>
        <v>25.810013209708149</v>
      </c>
      <c r="AQ3901" s="76">
        <f t="shared" si="1504"/>
        <v>25.861725257243339</v>
      </c>
      <c r="AR3901" s="76">
        <f t="shared" si="1502"/>
        <v>26.871743348503571</v>
      </c>
      <c r="AT3901" s="94">
        <f t="shared" si="1498"/>
        <v>0.39099999999999974</v>
      </c>
      <c r="AU3901" s="94">
        <f t="shared" si="1496"/>
        <v>0.46411111111111114</v>
      </c>
      <c r="AV3901" s="94">
        <f t="shared" si="1508"/>
        <v>0.59341111111111078</v>
      </c>
      <c r="AW3901" s="94">
        <f t="shared" si="1505"/>
        <v>0.77961772853185674</v>
      </c>
      <c r="AX3901" s="94">
        <f t="shared" si="1499"/>
        <v>0.45620535129690237</v>
      </c>
      <c r="AY3901" s="94">
        <f t="shared" si="1500"/>
        <v>0.70108515643280445</v>
      </c>
      <c r="BB3901" s="76">
        <f>100/AVERAGE(AA3872:AA3901)</f>
        <v>128.88258796236627</v>
      </c>
      <c r="BC3901" s="76">
        <f>100/AVERAGE(AA3812:AA3901)</f>
        <v>137.43605405818127</v>
      </c>
      <c r="BD3901" s="76">
        <f>100/AVERAGE(AA3722:AA3901)</f>
        <v>126.47910284156389</v>
      </c>
      <c r="BE3901" s="76">
        <f>100/AVERAGE(AA3537:AA3901)</f>
        <v>121.36366205706416</v>
      </c>
      <c r="BF3901" s="76">
        <f t="shared" si="1501"/>
        <v>130.54583411269266</v>
      </c>
    </row>
    <row r="3902" spans="1:58" x14ac:dyDescent="0.45">
      <c r="A3902" s="6">
        <v>40790</v>
      </c>
      <c r="B3902" s="76">
        <v>195.42993999999999</v>
      </c>
      <c r="C3902" s="76">
        <v>2.2726000000000002</v>
      </c>
      <c r="D3902" s="76">
        <v>3.9308000000000001</v>
      </c>
      <c r="E3902" s="76">
        <v>222.58668</v>
      </c>
      <c r="F3902" s="76">
        <v>5.8594999999999997</v>
      </c>
      <c r="G3902" s="76">
        <v>3.7339000000000002</v>
      </c>
      <c r="H3902" s="76">
        <v>190.38972000000001</v>
      </c>
      <c r="I3902" s="76">
        <v>2.3706</v>
      </c>
      <c r="J3902" s="76">
        <v>4.3151999999999999</v>
      </c>
      <c r="K3902" s="76">
        <v>188.11340999999999</v>
      </c>
      <c r="L3902" s="76">
        <v>2.2486000000000002</v>
      </c>
      <c r="M3902" s="76">
        <v>3.6456</v>
      </c>
      <c r="N3902" s="76">
        <v>148.87428</v>
      </c>
      <c r="O3902" s="3">
        <v>3.27</v>
      </c>
      <c r="P3902" s="34">
        <v>3.41</v>
      </c>
      <c r="Q3902" s="76">
        <v>3.44</v>
      </c>
      <c r="R3902" s="76">
        <v>3.57</v>
      </c>
      <c r="S3902" s="76">
        <v>3.79</v>
      </c>
      <c r="T3902" s="76">
        <v>4.3</v>
      </c>
      <c r="U3902" s="76">
        <v>4.4859999999999998</v>
      </c>
      <c r="V3902" s="76">
        <v>12</v>
      </c>
      <c r="W3902" s="76">
        <v>100.3</v>
      </c>
      <c r="Y3902" s="76">
        <f t="shared" si="1484"/>
        <v>3.5525000000000002</v>
      </c>
      <c r="Z3902" s="76">
        <f t="shared" si="1485"/>
        <v>0.35000000000000009</v>
      </c>
      <c r="AA3902" s="76">
        <f t="shared" si="1486"/>
        <v>0.88999999999999968</v>
      </c>
      <c r="AC3902" s="76">
        <f t="shared" si="1487"/>
        <v>1.0613625151734141E-4</v>
      </c>
      <c r="AD3902" s="76">
        <f t="shared" si="1506"/>
        <v>1.954299399999994</v>
      </c>
      <c r="AE3902" s="76">
        <f t="shared" si="1488"/>
        <v>1.0131911193411725E-4</v>
      </c>
      <c r="AF3902" s="76">
        <f t="shared" si="1506"/>
        <v>2.2258668000000146</v>
      </c>
      <c r="AG3902" s="76">
        <f t="shared" si="1489"/>
        <v>1.1661653206385125E-4</v>
      </c>
      <c r="AH3902" s="76">
        <f t="shared" si="1506"/>
        <v>1.9038972000000032</v>
      </c>
      <c r="AI3902" s="76">
        <f t="shared" si="1490"/>
        <v>9.8620451403963472E-5</v>
      </c>
      <c r="AJ3902" s="76">
        <f t="shared" si="1506"/>
        <v>1.8811341000000086</v>
      </c>
      <c r="AK3902" s="76">
        <f t="shared" si="1491"/>
        <v>8.9613836913748912E-5</v>
      </c>
      <c r="AL3902" s="76">
        <f t="shared" si="1492"/>
        <v>1.4887428000000156</v>
      </c>
      <c r="AN3902" s="76">
        <f t="shared" si="1497"/>
        <v>27.587094757072641</v>
      </c>
      <c r="AO3902" s="76">
        <f t="shared" si="1495"/>
        <v>26.24970469082222</v>
      </c>
      <c r="AP3902" s="76">
        <f t="shared" si="1507"/>
        <v>25.831866836726455</v>
      </c>
      <c r="AQ3902" s="76">
        <f t="shared" si="1504"/>
        <v>25.867564893906156</v>
      </c>
      <c r="AR3902" s="76">
        <f t="shared" si="1502"/>
        <v>26.904842301540484</v>
      </c>
      <c r="AT3902" s="94">
        <f t="shared" si="1498"/>
        <v>0.38933333333333309</v>
      </c>
      <c r="AU3902" s="94">
        <f t="shared" si="1496"/>
        <v>0.4607777777777779</v>
      </c>
      <c r="AV3902" s="94">
        <f t="shared" si="1508"/>
        <v>0.5909666666666662</v>
      </c>
      <c r="AW3902" s="94">
        <f t="shared" si="1505"/>
        <v>0.77848199445983468</v>
      </c>
      <c r="AX3902" s="94">
        <f t="shared" si="1499"/>
        <v>0.45400221186938622</v>
      </c>
      <c r="AY3902" s="94">
        <f t="shared" si="1500"/>
        <v>0.70238031367922216</v>
      </c>
      <c r="BB3902" s="76">
        <f>100/AVERAGE(AA3873:AA3902)</f>
        <v>127.78464028623755</v>
      </c>
      <c r="BC3902" s="76">
        <f>100/AVERAGE(AA3813:AA3902)</f>
        <v>137.27464079802326</v>
      </c>
      <c r="BD3902" s="76">
        <f>100/AVERAGE(AA3723:AA3902)</f>
        <v>126.4728821061951</v>
      </c>
      <c r="BE3902" s="76">
        <f>100/AVERAGE(AA3538:AA3902)</f>
        <v>121.34469873269589</v>
      </c>
      <c r="BF3902" s="76">
        <f t="shared" si="1501"/>
        <v>129.90122151246689</v>
      </c>
    </row>
    <row r="3903" spans="1:58" x14ac:dyDescent="0.45">
      <c r="A3903" s="6">
        <v>40791</v>
      </c>
      <c r="B3903" s="76">
        <v>195.80690000000001</v>
      </c>
      <c r="C3903" s="76">
        <v>2.2753999999999999</v>
      </c>
      <c r="D3903" s="76">
        <v>3.8502999999999998</v>
      </c>
      <c r="E3903" s="76">
        <v>224.57812000000001</v>
      </c>
      <c r="F3903" s="76">
        <v>5.8701999999999996</v>
      </c>
      <c r="G3903" s="76">
        <v>3.5855000000000001</v>
      </c>
      <c r="H3903" s="76">
        <v>190.70518000000001</v>
      </c>
      <c r="I3903" s="76">
        <v>2.38</v>
      </c>
      <c r="J3903" s="76">
        <v>4.2526999999999999</v>
      </c>
      <c r="K3903" s="76">
        <v>188.48713000000001</v>
      </c>
      <c r="L3903" s="76">
        <v>2.2505000000000002</v>
      </c>
      <c r="M3903" s="76">
        <v>3.5623</v>
      </c>
      <c r="N3903" s="76">
        <v>148.88774000000001</v>
      </c>
      <c r="O3903" s="3">
        <v>3.3</v>
      </c>
      <c r="P3903" s="34">
        <v>3.33</v>
      </c>
      <c r="Q3903" s="76">
        <v>3.35</v>
      </c>
      <c r="R3903" s="76">
        <v>3.46</v>
      </c>
      <c r="S3903" s="76">
        <v>3.63</v>
      </c>
      <c r="T3903" s="76">
        <v>4.2359999999999998</v>
      </c>
      <c r="U3903" s="76">
        <v>4.4160000000000004</v>
      </c>
      <c r="V3903" s="76">
        <v>12</v>
      </c>
      <c r="W3903" s="76">
        <v>100.3</v>
      </c>
      <c r="Y3903" s="76">
        <f t="shared" si="1484"/>
        <v>3.4424999999999999</v>
      </c>
      <c r="Z3903" s="76">
        <f t="shared" si="1485"/>
        <v>0.2799999999999998</v>
      </c>
      <c r="AA3903" s="76">
        <f t="shared" si="1486"/>
        <v>0.90599999999999969</v>
      </c>
      <c r="AC3903" s="76">
        <f t="shared" si="1487"/>
        <v>1.9288753811212977E-3</v>
      </c>
      <c r="AD3903" s="76">
        <f t="shared" si="1506"/>
        <v>1.9580689999999941</v>
      </c>
      <c r="AE3903" s="76">
        <f t="shared" si="1488"/>
        <v>8.9468067002034246E-3</v>
      </c>
      <c r="AF3903" s="76">
        <f t="shared" si="1506"/>
        <v>2.2457812000000152</v>
      </c>
      <c r="AG3903" s="76">
        <f t="shared" si="1489"/>
        <v>1.6569171906970492E-3</v>
      </c>
      <c r="AH3903" s="76">
        <f t="shared" si="1506"/>
        <v>1.9070518000000032</v>
      </c>
      <c r="AI3903" s="76">
        <f t="shared" si="1490"/>
        <v>1.9866738899689818E-3</v>
      </c>
      <c r="AJ3903" s="76">
        <f t="shared" si="1506"/>
        <v>1.8848713000000088</v>
      </c>
      <c r="AK3903" s="76">
        <f t="shared" si="1491"/>
        <v>9.0411856232153198E-5</v>
      </c>
      <c r="AL3903" s="76">
        <f t="shared" si="1492"/>
        <v>1.4888774000000158</v>
      </c>
      <c r="AN3903" s="76">
        <f t="shared" si="1497"/>
        <v>27.661497040219817</v>
      </c>
      <c r="AO3903" s="76">
        <f t="shared" si="1495"/>
        <v>26.273460010334219</v>
      </c>
      <c r="AP3903" s="76">
        <f t="shared" si="1507"/>
        <v>25.85570719848025</v>
      </c>
      <c r="AQ3903" s="76">
        <f t="shared" si="1504"/>
        <v>25.873235162373408</v>
      </c>
      <c r="AR3903" s="76">
        <f t="shared" si="1502"/>
        <v>26.955412786475332</v>
      </c>
      <c r="AT3903" s="94">
        <f t="shared" si="1498"/>
        <v>0.38533333333333314</v>
      </c>
      <c r="AU3903" s="94">
        <f t="shared" si="1496"/>
        <v>0.45644444444444449</v>
      </c>
      <c r="AV3903" s="94">
        <f t="shared" si="1508"/>
        <v>0.58813333333333284</v>
      </c>
      <c r="AW3903" s="94">
        <f t="shared" si="1505"/>
        <v>0.77685872576177373</v>
      </c>
      <c r="AX3903" s="94">
        <f t="shared" si="1499"/>
        <v>0.45017842692856536</v>
      </c>
      <c r="AY3903" s="94">
        <f t="shared" si="1500"/>
        <v>0.70462819809043697</v>
      </c>
      <c r="BB3903" s="76">
        <f>100/AVERAGE(AA3874:AA3903)</f>
        <v>126.61967669775879</v>
      </c>
      <c r="BC3903" s="76">
        <f>100/AVERAGE(AA3814:AA3903)</f>
        <v>137.0384468976018</v>
      </c>
      <c r="BD3903" s="76">
        <f>100/AVERAGE(AA3724:AA3903)</f>
        <v>126.4497818741263</v>
      </c>
      <c r="BE3903" s="76">
        <f>100/AVERAGE(AA3539:AA3903)</f>
        <v>121.31928910220401</v>
      </c>
      <c r="BF3903" s="76">
        <f t="shared" si="1501"/>
        <v>129.19706529469542</v>
      </c>
    </row>
    <row r="3904" spans="1:58" x14ac:dyDescent="0.45">
      <c r="A3904" s="6">
        <v>40792</v>
      </c>
      <c r="B3904" s="76">
        <v>195.89375000000001</v>
      </c>
      <c r="C3904" s="76">
        <v>2.2757999999999998</v>
      </c>
      <c r="D3904" s="76">
        <v>3.8323</v>
      </c>
      <c r="E3904" s="76">
        <v>224.59997000000001</v>
      </c>
      <c r="F3904" s="76">
        <v>5.8674999999999997</v>
      </c>
      <c r="G3904" s="76">
        <v>3.5855000000000001</v>
      </c>
      <c r="H3904" s="76">
        <v>190.76078999999999</v>
      </c>
      <c r="I3904" s="76">
        <v>2.3791000000000002</v>
      </c>
      <c r="J3904" s="76">
        <v>4.2450000000000001</v>
      </c>
      <c r="K3904" s="76">
        <v>188.57445000000001</v>
      </c>
      <c r="L3904" s="76">
        <v>2.2522000000000002</v>
      </c>
      <c r="M3904" s="76">
        <v>3.5434999999999999</v>
      </c>
      <c r="N3904" s="76">
        <v>148.90116</v>
      </c>
      <c r="O3904" s="3">
        <v>3.29</v>
      </c>
      <c r="P3904" s="34">
        <v>3.31</v>
      </c>
      <c r="Q3904" s="76">
        <v>3.34</v>
      </c>
      <c r="R3904" s="76">
        <v>3.45</v>
      </c>
      <c r="S3904" s="76">
        <v>3.63</v>
      </c>
      <c r="T3904" s="76">
        <v>4.2160000000000002</v>
      </c>
      <c r="U3904" s="76">
        <v>4.4130000000000003</v>
      </c>
      <c r="V3904" s="76">
        <v>12</v>
      </c>
      <c r="W3904" s="76">
        <v>100.3</v>
      </c>
      <c r="Y3904" s="76">
        <f t="shared" si="1484"/>
        <v>3.4325000000000001</v>
      </c>
      <c r="Z3904" s="76">
        <f t="shared" si="1485"/>
        <v>0.29000000000000004</v>
      </c>
      <c r="AA3904" s="76">
        <f t="shared" si="1486"/>
        <v>0.90600000000000014</v>
      </c>
      <c r="AC3904" s="76">
        <f t="shared" si="1487"/>
        <v>4.4354923141121105E-4</v>
      </c>
      <c r="AD3904" s="76">
        <f t="shared" si="1506"/>
        <v>1.9589374999999942</v>
      </c>
      <c r="AE3904" s="76">
        <f t="shared" si="1488"/>
        <v>9.7293538658282941E-5</v>
      </c>
      <c r="AF3904" s="76">
        <f t="shared" si="1506"/>
        <v>2.2459997000000156</v>
      </c>
      <c r="AG3904" s="76">
        <f t="shared" si="1489"/>
        <v>2.9160193760846553E-4</v>
      </c>
      <c r="AH3904" s="76">
        <f t="shared" si="1506"/>
        <v>1.9076079000000028</v>
      </c>
      <c r="AI3904" s="76">
        <f t="shared" si="1490"/>
        <v>4.632677042724076E-4</v>
      </c>
      <c r="AJ3904" s="76">
        <f t="shared" si="1506"/>
        <v>1.8857445000000088</v>
      </c>
      <c r="AK3904" s="76">
        <f t="shared" si="1491"/>
        <v>9.013502387777983E-5</v>
      </c>
      <c r="AL3904" s="76">
        <f t="shared" si="1492"/>
        <v>1.489011600000016</v>
      </c>
      <c r="AN3904" s="76">
        <f t="shared" si="1497"/>
        <v>27.738866312533812</v>
      </c>
      <c r="AO3904" s="76">
        <f t="shared" si="1495"/>
        <v>26.297834665513449</v>
      </c>
      <c r="AP3904" s="76">
        <f t="shared" si="1507"/>
        <v>25.874941377085932</v>
      </c>
      <c r="AQ3904" s="76">
        <f t="shared" si="1504"/>
        <v>25.880568366037501</v>
      </c>
      <c r="AR3904" s="76">
        <f t="shared" si="1502"/>
        <v>27.007218010944623</v>
      </c>
      <c r="AT3904" s="94">
        <f t="shared" si="1498"/>
        <v>0.38166666666666643</v>
      </c>
      <c r="AU3904" s="94">
        <f t="shared" si="1496"/>
        <v>0.45222222222222225</v>
      </c>
      <c r="AV3904" s="94">
        <f t="shared" si="1508"/>
        <v>0.58546666666666625</v>
      </c>
      <c r="AW3904" s="94">
        <f t="shared" si="1505"/>
        <v>0.77536288088642757</v>
      </c>
      <c r="AX3904" s="94">
        <f t="shared" si="1499"/>
        <v>0.4465952824645345</v>
      </c>
      <c r="AY3904" s="94">
        <f t="shared" si="1500"/>
        <v>0.70673461743893129</v>
      </c>
      <c r="BB3904" s="76">
        <f>100/AVERAGE(AA3875:AA3904)</f>
        <v>125.47576226525575</v>
      </c>
      <c r="BC3904" s="76">
        <f>100/AVERAGE(AA3815:AA3904)</f>
        <v>136.75525368099554</v>
      </c>
      <c r="BD3904" s="76">
        <f>100/AVERAGE(AA3725:AA3904)</f>
        <v>126.44711700573227</v>
      </c>
      <c r="BE3904" s="76">
        <f>100/AVERAGE(AA3540:AA3904)</f>
        <v>121.29389011105869</v>
      </c>
      <c r="BF3904" s="76">
        <f t="shared" si="1501"/>
        <v>128.49435956351351</v>
      </c>
    </row>
    <row r="3905" spans="1:58" x14ac:dyDescent="0.45">
      <c r="A3905" s="6">
        <v>40793</v>
      </c>
      <c r="B3905" s="76">
        <v>195.49775</v>
      </c>
      <c r="C3905" s="76">
        <v>2.274</v>
      </c>
      <c r="D3905" s="76">
        <v>3.9260000000000002</v>
      </c>
      <c r="E3905" s="76">
        <v>223.81908000000001</v>
      </c>
      <c r="F3905" s="76">
        <v>5.8597999999999999</v>
      </c>
      <c r="G3905" s="76">
        <v>3.6469999999999998</v>
      </c>
      <c r="H3905" s="76">
        <v>190.32991000000001</v>
      </c>
      <c r="I3905" s="76">
        <v>2.3782999999999999</v>
      </c>
      <c r="J3905" s="76">
        <v>4.3449999999999998</v>
      </c>
      <c r="K3905" s="76">
        <v>188.20594</v>
      </c>
      <c r="L3905" s="76">
        <v>2.2498999999999998</v>
      </c>
      <c r="M3905" s="76">
        <v>3.6343999999999999</v>
      </c>
      <c r="N3905" s="76">
        <v>148.91445999999999</v>
      </c>
      <c r="O3905" s="3">
        <v>3.26</v>
      </c>
      <c r="P3905" s="34">
        <v>3.42</v>
      </c>
      <c r="Q3905" s="76">
        <v>3.45</v>
      </c>
      <c r="R3905" s="76">
        <v>3.53</v>
      </c>
      <c r="S3905" s="76">
        <v>3.69</v>
      </c>
      <c r="T3905" s="76">
        <v>4.32</v>
      </c>
      <c r="U3905" s="76">
        <v>4.516</v>
      </c>
      <c r="V3905" s="76">
        <v>12</v>
      </c>
      <c r="W3905" s="76">
        <v>100.3</v>
      </c>
      <c r="Y3905" s="76">
        <f t="shared" si="1484"/>
        <v>3.5225</v>
      </c>
      <c r="Z3905" s="76">
        <f t="shared" si="1485"/>
        <v>0.23999999999999977</v>
      </c>
      <c r="AA3905" s="76">
        <f t="shared" si="1486"/>
        <v>0.90000000000000036</v>
      </c>
      <c r="AC3905" s="76">
        <f t="shared" si="1487"/>
        <v>-2.0215040040839627E-3</v>
      </c>
      <c r="AD3905" s="76">
        <f t="shared" si="1506"/>
        <v>1.954977499999994</v>
      </c>
      <c r="AE3905" s="76">
        <f t="shared" si="1488"/>
        <v>-3.476803670098394E-3</v>
      </c>
      <c r="AF3905" s="76">
        <f t="shared" si="1506"/>
        <v>2.2381908000000155</v>
      </c>
      <c r="AG3905" s="76">
        <f t="shared" si="1489"/>
        <v>-2.2587451016531368E-3</v>
      </c>
      <c r="AH3905" s="76">
        <f t="shared" si="1506"/>
        <v>1.903299100000003</v>
      </c>
      <c r="AI3905" s="76">
        <f t="shared" si="1490"/>
        <v>-1.9541883855422881E-3</v>
      </c>
      <c r="AJ3905" s="76">
        <f t="shared" si="1506"/>
        <v>1.8820594000000086</v>
      </c>
      <c r="AK3905" s="76">
        <f t="shared" si="1491"/>
        <v>8.9320996558894805E-5</v>
      </c>
      <c r="AL3905" s="76">
        <f t="shared" si="1492"/>
        <v>1.4891446000000157</v>
      </c>
      <c r="AN3905" s="76">
        <f t="shared" si="1497"/>
        <v>27.796051107672639</v>
      </c>
      <c r="AO3905" s="76">
        <f t="shared" si="1495"/>
        <v>26.318906186258896</v>
      </c>
      <c r="AP3905" s="76">
        <f t="shared" si="1507"/>
        <v>25.890014185570262</v>
      </c>
      <c r="AQ3905" s="76">
        <f t="shared" si="1504"/>
        <v>25.886802764135261</v>
      </c>
      <c r="AR3905" s="76">
        <f t="shared" si="1502"/>
        <v>27.046495260475957</v>
      </c>
      <c r="AT3905" s="94">
        <f t="shared" si="1498"/>
        <v>0.37399999999999989</v>
      </c>
      <c r="AU3905" s="94">
        <f t="shared" si="1496"/>
        <v>0.44788888888888889</v>
      </c>
      <c r="AV3905" s="94">
        <f t="shared" si="1508"/>
        <v>0.58263333333333278</v>
      </c>
      <c r="AW3905" s="94">
        <f t="shared" si="1505"/>
        <v>0.77372853185595669</v>
      </c>
      <c r="AX3905" s="94">
        <f t="shared" si="1499"/>
        <v>0.44077099387224034</v>
      </c>
      <c r="AY3905" s="94">
        <f t="shared" si="1500"/>
        <v>0.71015853581709831</v>
      </c>
      <c r="BB3905" s="76">
        <f>100/AVERAGE(AA3876:AA3905)</f>
        <v>124.36264146250464</v>
      </c>
      <c r="BC3905" s="76">
        <f>100/AVERAGE(AA3816:AA3905)</f>
        <v>136.46495125168681</v>
      </c>
      <c r="BD3905" s="76">
        <f>100/AVERAGE(AA3726:AA3905)</f>
        <v>126.42047449818091</v>
      </c>
      <c r="BE3905" s="76">
        <f>100/AVERAGE(AA3541:AA3905)</f>
        <v>121.28582916309456</v>
      </c>
      <c r="BF3905" s="76">
        <f t="shared" si="1501"/>
        <v>127.80402989626427</v>
      </c>
    </row>
    <row r="3906" spans="1:58" x14ac:dyDescent="0.45">
      <c r="A3906" s="6">
        <v>40794</v>
      </c>
      <c r="B3906" s="76">
        <v>195.79706999999999</v>
      </c>
      <c r="C3906" s="76">
        <v>2.2740999999999998</v>
      </c>
      <c r="D3906" s="76">
        <v>3.8631000000000002</v>
      </c>
      <c r="E3906" s="76">
        <v>224.59623999999999</v>
      </c>
      <c r="F3906" s="76">
        <v>5.8621999999999996</v>
      </c>
      <c r="G3906" s="76">
        <v>3.5901999999999998</v>
      </c>
      <c r="H3906" s="76">
        <v>190.55464000000001</v>
      </c>
      <c r="I3906" s="76">
        <v>2.3765999999999998</v>
      </c>
      <c r="J3906" s="76">
        <v>4.3003</v>
      </c>
      <c r="K3906" s="76">
        <v>188.49784</v>
      </c>
      <c r="L3906" s="76">
        <v>2.2498999999999998</v>
      </c>
      <c r="M3906" s="76">
        <v>3.57</v>
      </c>
      <c r="N3906" s="76">
        <v>148.92792</v>
      </c>
      <c r="O3906" s="3">
        <v>3.3</v>
      </c>
      <c r="P3906" s="34">
        <v>3.36</v>
      </c>
      <c r="Q3906" s="76">
        <v>3.38</v>
      </c>
      <c r="R3906" s="76">
        <v>3.48</v>
      </c>
      <c r="S3906" s="76">
        <v>3.63</v>
      </c>
      <c r="T3906" s="76">
        <v>4.2629999999999999</v>
      </c>
      <c r="U3906" s="76">
        <v>4.4560000000000004</v>
      </c>
      <c r="V3906" s="76">
        <v>12</v>
      </c>
      <c r="W3906" s="76">
        <v>100.3</v>
      </c>
      <c r="Y3906" s="76">
        <f t="shared" si="1484"/>
        <v>3.4625000000000004</v>
      </c>
      <c r="Z3906" s="76">
        <f t="shared" si="1485"/>
        <v>0.25</v>
      </c>
      <c r="AA3906" s="76">
        <f t="shared" si="1486"/>
        <v>0.90300000000000002</v>
      </c>
      <c r="AC3906" s="76">
        <f t="shared" si="1487"/>
        <v>1.5310662143170894E-3</v>
      </c>
      <c r="AD3906" s="76">
        <f t="shared" si="1506"/>
        <v>1.9579706999999942</v>
      </c>
      <c r="AE3906" s="76">
        <f t="shared" si="1488"/>
        <v>3.4722687627881665E-3</v>
      </c>
      <c r="AF3906" s="76">
        <f t="shared" si="1506"/>
        <v>2.2459624000000153</v>
      </c>
      <c r="AG3906" s="76">
        <f t="shared" si="1489"/>
        <v>1.1807392752931634E-3</v>
      </c>
      <c r="AH3906" s="76">
        <f t="shared" si="1506"/>
        <v>1.9055464000000031</v>
      </c>
      <c r="AI3906" s="76">
        <f t="shared" si="1490"/>
        <v>1.5509606126140607E-3</v>
      </c>
      <c r="AJ3906" s="76">
        <f t="shared" si="1506"/>
        <v>1.8849784000000087</v>
      </c>
      <c r="AK3906" s="76">
        <f t="shared" si="1491"/>
        <v>9.0387461365359911E-5</v>
      </c>
      <c r="AL3906" s="76">
        <f t="shared" si="1492"/>
        <v>1.4892792000000157</v>
      </c>
      <c r="AN3906" s="76">
        <f t="shared" si="1497"/>
        <v>27.867702725925792</v>
      </c>
      <c r="AO3906" s="76">
        <f t="shared" si="1495"/>
        <v>26.349149654386984</v>
      </c>
      <c r="AP3906" s="76">
        <f t="shared" si="1507"/>
        <v>25.907341672858635</v>
      </c>
      <c r="AQ3906" s="76">
        <f t="shared" si="1504"/>
        <v>25.892462847911979</v>
      </c>
      <c r="AR3906" s="76">
        <f t="shared" si="1502"/>
        <v>27.096446295632692</v>
      </c>
      <c r="AT3906" s="94">
        <f t="shared" si="1498"/>
        <v>0.36533333333333318</v>
      </c>
      <c r="AU3906" s="94">
        <f t="shared" si="1496"/>
        <v>0.44400000000000006</v>
      </c>
      <c r="AV3906" s="94">
        <f t="shared" si="1508"/>
        <v>0.57985555555555501</v>
      </c>
      <c r="AW3906" s="94">
        <f t="shared" si="1505"/>
        <v>0.7721218836565108</v>
      </c>
      <c r="AX3906" s="94">
        <f t="shared" si="1499"/>
        <v>0.43453129774196242</v>
      </c>
      <c r="AY3906" s="94">
        <f t="shared" si="1500"/>
        <v>0.71382665938551182</v>
      </c>
      <c r="BB3906" s="76">
        <f>100/AVERAGE(AA3877:AA3906)</f>
        <v>123.2741617357002</v>
      </c>
      <c r="BC3906" s="76">
        <f>100/AVERAGE(AA3817:AA3906)</f>
        <v>136.15527752984067</v>
      </c>
      <c r="BD3906" s="76">
        <f>100/AVERAGE(AA3727:AA3906)</f>
        <v>126.39118070427973</v>
      </c>
      <c r="BE3906" s="76">
        <f>100/AVERAGE(AA3542:AA3906)</f>
        <v>121.27132215643672</v>
      </c>
      <c r="BF3906" s="76">
        <f t="shared" si="1501"/>
        <v>127.12120319439647</v>
      </c>
    </row>
    <row r="3907" spans="1:58" x14ac:dyDescent="0.45">
      <c r="A3907" s="6">
        <v>40795</v>
      </c>
      <c r="B3907" s="76">
        <v>195.94390000000001</v>
      </c>
      <c r="C3907" s="76">
        <v>2.2774000000000001</v>
      </c>
      <c r="D3907" s="76">
        <v>3.8336000000000001</v>
      </c>
      <c r="E3907" s="76">
        <v>225.06354999999999</v>
      </c>
      <c r="F3907" s="76">
        <v>5.8728999999999996</v>
      </c>
      <c r="G3907" s="76">
        <v>3.5569999999999999</v>
      </c>
      <c r="H3907" s="76">
        <v>190.66702000000001</v>
      </c>
      <c r="I3907" s="76">
        <v>2.3809</v>
      </c>
      <c r="J3907" s="76">
        <v>4.2824</v>
      </c>
      <c r="K3907" s="76">
        <v>188.64146</v>
      </c>
      <c r="L3907" s="76">
        <v>2.2494999999999998</v>
      </c>
      <c r="M3907" s="76">
        <v>3.5409000000000002</v>
      </c>
      <c r="N3907" s="76">
        <v>148.94126</v>
      </c>
      <c r="O3907" s="3">
        <v>3.27</v>
      </c>
      <c r="P3907" s="34">
        <v>3.33</v>
      </c>
      <c r="Q3907" s="76">
        <v>3.35</v>
      </c>
      <c r="R3907" s="76">
        <v>3.45</v>
      </c>
      <c r="S3907" s="76">
        <v>3.59</v>
      </c>
      <c r="T3907" s="76">
        <v>4.25</v>
      </c>
      <c r="U3907" s="76">
        <v>4.4359999999999999</v>
      </c>
      <c r="V3907" s="76">
        <v>12</v>
      </c>
      <c r="W3907" s="76">
        <v>100.3</v>
      </c>
      <c r="Y3907" s="76">
        <f t="shared" si="1484"/>
        <v>3.4299999999999997</v>
      </c>
      <c r="Z3907" s="76">
        <f t="shared" si="1485"/>
        <v>0.23999999999999977</v>
      </c>
      <c r="AA3907" s="76">
        <f t="shared" si="1486"/>
        <v>0.91999999999999993</v>
      </c>
      <c r="AC3907" s="76">
        <f t="shared" si="1487"/>
        <v>7.4990907678040841E-4</v>
      </c>
      <c r="AD3907" s="76">
        <f t="shared" si="1506"/>
        <v>1.9594389999999942</v>
      </c>
      <c r="AE3907" s="76">
        <f t="shared" si="1488"/>
        <v>2.0806670672670613E-3</v>
      </c>
      <c r="AF3907" s="76">
        <f t="shared" si="1506"/>
        <v>2.2506355000000156</v>
      </c>
      <c r="AG3907" s="76">
        <f t="shared" si="1489"/>
        <v>5.8975210469824901E-4</v>
      </c>
      <c r="AH3907" s="76">
        <f t="shared" si="1506"/>
        <v>1.9066702000000033</v>
      </c>
      <c r="AI3907" s="76">
        <f t="shared" si="1490"/>
        <v>7.6191854506135748E-4</v>
      </c>
      <c r="AJ3907" s="76">
        <f t="shared" si="1506"/>
        <v>1.8864146000000088</v>
      </c>
      <c r="AK3907" s="76">
        <f t="shared" si="1491"/>
        <v>8.9573533290421281E-5</v>
      </c>
      <c r="AL3907" s="76">
        <f t="shared" si="1492"/>
        <v>1.4894126000000156</v>
      </c>
      <c r="AN3907" s="76">
        <f t="shared" si="1497"/>
        <v>27.912818962108357</v>
      </c>
      <c r="AO3907" s="76">
        <f t="shared" si="1495"/>
        <v>26.381975834110136</v>
      </c>
      <c r="AP3907" s="76">
        <f t="shared" si="1507"/>
        <v>25.925905921368887</v>
      </c>
      <c r="AQ3907" s="76">
        <f t="shared" si="1504"/>
        <v>25.894073817530931</v>
      </c>
      <c r="AR3907" s="76">
        <f t="shared" si="1502"/>
        <v>27.132612460527216</v>
      </c>
      <c r="AT3907" s="94">
        <f t="shared" si="1498"/>
        <v>0.3571999999999998</v>
      </c>
      <c r="AU3907" s="94">
        <f t="shared" si="1496"/>
        <v>0.44000000000000011</v>
      </c>
      <c r="AV3907" s="94">
        <f t="shared" si="1508"/>
        <v>0.57702222222222166</v>
      </c>
      <c r="AW3907" s="94">
        <f t="shared" si="1505"/>
        <v>0.77054293628808956</v>
      </c>
      <c r="AX3907" s="94">
        <f t="shared" si="1499"/>
        <v>0.42854589104339785</v>
      </c>
      <c r="AY3907" s="94">
        <f t="shared" si="1500"/>
        <v>0.71734529409450154</v>
      </c>
      <c r="BB3907" s="76">
        <f>100/AVERAGE(AA3878:AA3907)</f>
        <v>122.29922543823889</v>
      </c>
      <c r="BC3907" s="76">
        <f>100/AVERAGE(AA3818:AA3907)</f>
        <v>135.81215669704832</v>
      </c>
      <c r="BD3907" s="76">
        <f>100/AVERAGE(AA3728:AA3907)</f>
        <v>126.34682202646263</v>
      </c>
      <c r="BE3907" s="76">
        <f>100/AVERAGE(AA3543:AA3907)</f>
        <v>121.24433224268803</v>
      </c>
      <c r="BF3907" s="76">
        <f t="shared" si="1501"/>
        <v>126.48856562560148</v>
      </c>
    </row>
    <row r="3908" spans="1:58" x14ac:dyDescent="0.45">
      <c r="A3908" s="6">
        <v>40796</v>
      </c>
      <c r="B3908" s="76">
        <v>195.96419</v>
      </c>
      <c r="C3908" s="76">
        <v>2.2747000000000002</v>
      </c>
      <c r="D3908" s="76">
        <v>3.8336000000000001</v>
      </c>
      <c r="E3908" s="76">
        <v>225.08519000000001</v>
      </c>
      <c r="F3908" s="76">
        <v>5.8703000000000003</v>
      </c>
      <c r="G3908" s="76">
        <v>3.5569999999999999</v>
      </c>
      <c r="H3908" s="76">
        <v>190.68911</v>
      </c>
      <c r="I3908" s="76">
        <v>2.3782000000000001</v>
      </c>
      <c r="J3908" s="76">
        <v>4.2824</v>
      </c>
      <c r="K3908" s="76">
        <v>188.65951999999999</v>
      </c>
      <c r="L3908" s="76">
        <v>2.2467999999999999</v>
      </c>
      <c r="M3908" s="76">
        <v>3.5409000000000002</v>
      </c>
      <c r="N3908" s="76">
        <v>148.95461</v>
      </c>
      <c r="O3908" s="3">
        <v>3.27</v>
      </c>
      <c r="P3908" s="34">
        <v>3.33</v>
      </c>
      <c r="Q3908" s="76">
        <v>3.35</v>
      </c>
      <c r="R3908" s="76">
        <v>3.45</v>
      </c>
      <c r="S3908" s="76">
        <v>3.59</v>
      </c>
      <c r="T3908" s="76">
        <v>4.25</v>
      </c>
      <c r="U3908" s="76">
        <v>4.4359999999999999</v>
      </c>
      <c r="V3908" s="76">
        <v>12</v>
      </c>
      <c r="W3908" s="76">
        <v>100.3</v>
      </c>
      <c r="Y3908" s="76">
        <f t="shared" si="1484"/>
        <v>3.4299999999999997</v>
      </c>
      <c r="Z3908" s="76">
        <f t="shared" si="1485"/>
        <v>0.23999999999999977</v>
      </c>
      <c r="AA3908" s="76">
        <f t="shared" si="1486"/>
        <v>0.91999999999999993</v>
      </c>
      <c r="AC3908" s="76">
        <f t="shared" si="1487"/>
        <v>1.0355004672257806E-4</v>
      </c>
      <c r="AD3908" s="76">
        <f t="shared" si="1506"/>
        <v>1.9596418999999943</v>
      </c>
      <c r="AE3908" s="76">
        <f t="shared" si="1488"/>
        <v>9.6150620569224188E-5</v>
      </c>
      <c r="AF3908" s="76">
        <f t="shared" si="1506"/>
        <v>2.2508519000000158</v>
      </c>
      <c r="AG3908" s="76">
        <f t="shared" si="1489"/>
        <v>1.1585642865763468E-4</v>
      </c>
      <c r="AH3908" s="76">
        <f t="shared" si="1506"/>
        <v>1.9068911000000033</v>
      </c>
      <c r="AI3908" s="76">
        <f t="shared" si="1490"/>
        <v>9.5737172517651459E-5</v>
      </c>
      <c r="AJ3908" s="76">
        <f t="shared" si="1506"/>
        <v>1.8865952000000088</v>
      </c>
      <c r="AK3908" s="76">
        <f t="shared" si="1491"/>
        <v>8.9632651153914722E-5</v>
      </c>
      <c r="AL3908" s="76">
        <f t="shared" si="1492"/>
        <v>1.4895461000000156</v>
      </c>
      <c r="AN3908" s="76">
        <f t="shared" si="1497"/>
        <v>27.969420100689916</v>
      </c>
      <c r="AO3908" s="76">
        <f t="shared" si="1495"/>
        <v>26.414883906585228</v>
      </c>
      <c r="AP3908" s="76">
        <f t="shared" si="1507"/>
        <v>25.942253264850589</v>
      </c>
      <c r="AQ3908" s="76">
        <f t="shared" si="1504"/>
        <v>25.89863776762375</v>
      </c>
      <c r="AR3908" s="76">
        <f t="shared" si="1502"/>
        <v>27.174897373180269</v>
      </c>
      <c r="AT3908" s="94">
        <f t="shared" si="1498"/>
        <v>0.35153333333333314</v>
      </c>
      <c r="AU3908" s="94">
        <f t="shared" si="1496"/>
        <v>0.43600000000000011</v>
      </c>
      <c r="AV3908" s="94">
        <f t="shared" si="1508"/>
        <v>0.57441111111111065</v>
      </c>
      <c r="AW3908" s="94">
        <f t="shared" si="1505"/>
        <v>0.7688808864265938</v>
      </c>
      <c r="AX3908" s="94">
        <f t="shared" si="1499"/>
        <v>0.42393246453454198</v>
      </c>
      <c r="AY3908" s="94">
        <f t="shared" si="1500"/>
        <v>0.72005738425962384</v>
      </c>
      <c r="BB3908" s="76">
        <f>100/AVERAGE(AA3879:AA3908)</f>
        <v>121.19253453987233</v>
      </c>
      <c r="BC3908" s="76">
        <f>100/AVERAGE(AA3819:AA3908)</f>
        <v>135.47076089410703</v>
      </c>
      <c r="BD3908" s="76">
        <f>100/AVERAGE(AA3729:AA3908)</f>
        <v>126.26971210505644</v>
      </c>
      <c r="BE3908" s="76">
        <f>100/AVERAGE(AA3544:AA3908)</f>
        <v>121.20930356122899</v>
      </c>
      <c r="BF3908" s="76">
        <f t="shared" si="1501"/>
        <v>125.77970089634128</v>
      </c>
    </row>
    <row r="3909" spans="1:58" x14ac:dyDescent="0.45">
      <c r="A3909" s="6">
        <v>40797</v>
      </c>
      <c r="B3909" s="76">
        <v>195.98448999999999</v>
      </c>
      <c r="C3909" s="76">
        <v>2.2721</v>
      </c>
      <c r="D3909" s="76">
        <v>3.8336000000000001</v>
      </c>
      <c r="E3909" s="76">
        <v>225.10683</v>
      </c>
      <c r="F3909" s="76">
        <v>5.8677000000000001</v>
      </c>
      <c r="G3909" s="76">
        <v>3.5569999999999999</v>
      </c>
      <c r="H3909" s="76">
        <v>190.71120999999999</v>
      </c>
      <c r="I3909" s="76">
        <v>2.3755999999999999</v>
      </c>
      <c r="J3909" s="76">
        <v>4.2824</v>
      </c>
      <c r="K3909" s="76">
        <v>188.67759000000001</v>
      </c>
      <c r="L3909" s="76">
        <v>2.2442000000000002</v>
      </c>
      <c r="M3909" s="76">
        <v>3.5409000000000002</v>
      </c>
      <c r="N3909" s="76">
        <v>148.96795</v>
      </c>
      <c r="O3909" s="3">
        <v>3.27</v>
      </c>
      <c r="P3909" s="34">
        <v>3.33</v>
      </c>
      <c r="Q3909" s="76">
        <v>3.35</v>
      </c>
      <c r="R3909" s="76">
        <v>3.45</v>
      </c>
      <c r="S3909" s="76">
        <v>3.59</v>
      </c>
      <c r="T3909" s="76">
        <v>4.25</v>
      </c>
      <c r="U3909" s="76">
        <v>4.4359999999999999</v>
      </c>
      <c r="V3909" s="76">
        <v>12</v>
      </c>
      <c r="W3909" s="76">
        <v>100.3</v>
      </c>
      <c r="Y3909" s="76">
        <f t="shared" si="1484"/>
        <v>3.4299999999999997</v>
      </c>
      <c r="Z3909" s="76">
        <f t="shared" si="1485"/>
        <v>0.23999999999999977</v>
      </c>
      <c r="AA3909" s="76">
        <f t="shared" si="1486"/>
        <v>0.91999999999999993</v>
      </c>
      <c r="AC3909" s="76">
        <f t="shared" si="1487"/>
        <v>1.0359035495199898E-4</v>
      </c>
      <c r="AD3909" s="76">
        <f t="shared" si="1506"/>
        <v>1.959844899999994</v>
      </c>
      <c r="AE3909" s="76">
        <f t="shared" si="1488"/>
        <v>9.6141376516145627E-5</v>
      </c>
      <c r="AF3909" s="76">
        <f t="shared" si="1506"/>
        <v>2.2510683000000156</v>
      </c>
      <c r="AG3909" s="76">
        <f t="shared" si="1489"/>
        <v>1.1589544888002123E-4</v>
      </c>
      <c r="AH3909" s="76">
        <f t="shared" si="1506"/>
        <v>1.9071121000000031</v>
      </c>
      <c r="AI3909" s="76">
        <f t="shared" si="1490"/>
        <v>9.5781013330409337E-5</v>
      </c>
      <c r="AJ3909" s="76">
        <f t="shared" si="1506"/>
        <v>1.8867759000000091</v>
      </c>
      <c r="AK3909" s="76">
        <f t="shared" si="1491"/>
        <v>8.9557483316626829E-5</v>
      </c>
      <c r="AL3909" s="76">
        <f t="shared" si="1492"/>
        <v>1.4896795000000158</v>
      </c>
      <c r="AN3909" s="76">
        <f t="shared" si="1497"/>
        <v>28.020099751555115</v>
      </c>
      <c r="AO3909" s="76">
        <f t="shared" si="1495"/>
        <v>26.448845728291005</v>
      </c>
      <c r="AP3909" s="76">
        <f t="shared" si="1507"/>
        <v>25.95600097335004</v>
      </c>
      <c r="AQ3909" s="76">
        <f t="shared" si="1504"/>
        <v>25.903389710382115</v>
      </c>
      <c r="AR3909" s="76">
        <f t="shared" si="1502"/>
        <v>27.213893819038166</v>
      </c>
      <c r="AT3909" s="94">
        <f t="shared" si="1498"/>
        <v>0.34573333333333323</v>
      </c>
      <c r="AU3909" s="94">
        <f t="shared" si="1496"/>
        <v>0.43222222222222234</v>
      </c>
      <c r="AV3909" s="94">
        <f t="shared" si="1508"/>
        <v>0.57179999999999953</v>
      </c>
      <c r="AW3909" s="94">
        <f t="shared" si="1505"/>
        <v>0.76732963988919767</v>
      </c>
      <c r="AX3909" s="94">
        <f t="shared" si="1499"/>
        <v>0.41931195332829679</v>
      </c>
      <c r="AY3909" s="94">
        <f t="shared" si="1500"/>
        <v>0.7227736392983114</v>
      </c>
      <c r="BB3909" s="76">
        <f>100/AVERAGE(AA3880:AA3909)</f>
        <v>120.25012025012022</v>
      </c>
      <c r="BC3909" s="76">
        <f>100/AVERAGE(AA3820:AA3909)</f>
        <v>135.1310771448305</v>
      </c>
      <c r="BD3909" s="76">
        <f>100/AVERAGE(AA3730:AA3909)</f>
        <v>126.19269624716948</v>
      </c>
      <c r="BE3909" s="76">
        <f>100/AVERAGE(AA3545:AA3909)</f>
        <v>121.17429511418602</v>
      </c>
      <c r="BF3909" s="76">
        <f t="shared" si="1501"/>
        <v>125.16092226027818</v>
      </c>
    </row>
    <row r="3910" spans="1:58" x14ac:dyDescent="0.45">
      <c r="A3910" s="6">
        <v>40798</v>
      </c>
      <c r="B3910" s="76">
        <v>196.00479000000001</v>
      </c>
      <c r="C3910" s="76">
        <v>2.2694000000000001</v>
      </c>
      <c r="D3910" s="76">
        <v>3.8336000000000001</v>
      </c>
      <c r="E3910" s="76">
        <v>225.12848</v>
      </c>
      <c r="F3910" s="76">
        <v>5.8651</v>
      </c>
      <c r="G3910" s="76">
        <v>3.5569999999999999</v>
      </c>
      <c r="H3910" s="76">
        <v>190.73330999999999</v>
      </c>
      <c r="I3910" s="76">
        <v>2.3729</v>
      </c>
      <c r="J3910" s="76">
        <v>4.2824</v>
      </c>
      <c r="K3910" s="76">
        <v>188.69566</v>
      </c>
      <c r="L3910" s="76">
        <v>2.2414999999999998</v>
      </c>
      <c r="M3910" s="76">
        <v>3.5409000000000002</v>
      </c>
      <c r="N3910" s="76">
        <v>148.9813</v>
      </c>
      <c r="O3910" s="3">
        <v>3.27</v>
      </c>
      <c r="P3910" s="34">
        <v>3.33</v>
      </c>
      <c r="Q3910" s="76">
        <v>3.35</v>
      </c>
      <c r="R3910" s="76">
        <v>3.45</v>
      </c>
      <c r="S3910" s="76">
        <v>3.59</v>
      </c>
      <c r="T3910" s="76">
        <v>4.25</v>
      </c>
      <c r="U3910" s="76">
        <v>4.4359999999999999</v>
      </c>
      <c r="V3910" s="76">
        <v>12</v>
      </c>
      <c r="W3910" s="76">
        <v>100.3</v>
      </c>
      <c r="Y3910" s="76">
        <f t="shared" ref="Y3910:Y3973" si="1509">AVERAGE(P3910:S3910)</f>
        <v>3.4299999999999997</v>
      </c>
      <c r="Z3910" s="76">
        <f t="shared" ref="Z3910:Z3973" si="1510">S3910-Q3910</f>
        <v>0.23999999999999977</v>
      </c>
      <c r="AA3910" s="76">
        <f t="shared" ref="AA3910:AA3973" si="1511">T3910-P3910</f>
        <v>0.91999999999999993</v>
      </c>
      <c r="AC3910" s="76">
        <f t="shared" ref="AC3910:AC3973" si="1512">B3910/B3909-1</f>
        <v>1.035796251021015E-4</v>
      </c>
      <c r="AD3910" s="76">
        <f t="shared" si="1506"/>
        <v>1.9600478999999942</v>
      </c>
      <c r="AE3910" s="76">
        <f t="shared" ref="AE3910:AE3973" si="1513">E3910/E3909-1</f>
        <v>9.6176557592642098E-5</v>
      </c>
      <c r="AF3910" s="76">
        <f t="shared" si="1506"/>
        <v>2.2512848000000156</v>
      </c>
      <c r="AG3910" s="76">
        <f t="shared" ref="AG3910:AG3973" si="1514">H3910/H3909-1</f>
        <v>1.1588201868151238E-4</v>
      </c>
      <c r="AH3910" s="76">
        <f t="shared" si="1506"/>
        <v>1.9073331000000031</v>
      </c>
      <c r="AI3910" s="76">
        <f t="shared" ref="AI3910:AI3973" si="1515">K3910/K3909-1</f>
        <v>9.5771840206371195E-5</v>
      </c>
      <c r="AJ3910" s="76">
        <f t="shared" si="1506"/>
        <v>1.8869566000000091</v>
      </c>
      <c r="AK3910" s="76">
        <f t="shared" ref="AK3910:AK3973" si="1516">N3910/N3909-1</f>
        <v>8.9616592025443254E-5</v>
      </c>
      <c r="AL3910" s="76">
        <f t="shared" ref="AL3910:AL3973" si="1517">AL3909*(1+AK3910)</f>
        <v>1.489813000000016</v>
      </c>
      <c r="AN3910" s="76">
        <f t="shared" si="1497"/>
        <v>28.070963395463739</v>
      </c>
      <c r="AO3910" s="76">
        <f t="shared" si="1495"/>
        <v>26.484453625721692</v>
      </c>
      <c r="AP3910" s="76">
        <f t="shared" si="1507"/>
        <v>25.973510626592915</v>
      </c>
      <c r="AQ3910" s="76">
        <f t="shared" si="1504"/>
        <v>25.906465426202736</v>
      </c>
      <c r="AR3910" s="76">
        <f t="shared" si="1502"/>
        <v>27.253876354812572</v>
      </c>
      <c r="AT3910" s="94">
        <f t="shared" si="1498"/>
        <v>0.33993333333333314</v>
      </c>
      <c r="AU3910" s="94">
        <f t="shared" si="1496"/>
        <v>0.4285555555555558</v>
      </c>
      <c r="AV3910" s="94">
        <f t="shared" si="1508"/>
        <v>0.56907777777777724</v>
      </c>
      <c r="AW3910" s="94">
        <f t="shared" si="1505"/>
        <v>0.76577839335180176</v>
      </c>
      <c r="AX3910" s="94">
        <f t="shared" si="1499"/>
        <v>0.41470659363720297</v>
      </c>
      <c r="AY3910" s="94">
        <f t="shared" si="1500"/>
        <v>0.72548098723180288</v>
      </c>
      <c r="BB3910" s="76">
        <f>100/AVERAGE(AA3881:AA3910)</f>
        <v>119.3222496221462</v>
      </c>
      <c r="BC3910" s="76">
        <f>100/AVERAGE(AA3821:AA3910)</f>
        <v>134.77290765060874</v>
      </c>
      <c r="BD3910" s="76">
        <f>100/AVERAGE(AA3731:AA3910)</f>
        <v>126.09545425887406</v>
      </c>
      <c r="BE3910" s="76">
        <f>100/AVERAGE(AA3546:AA3910)</f>
        <v>121.13930688403153</v>
      </c>
      <c r="BF3910" s="76">
        <f t="shared" si="1501"/>
        <v>124.54227777409368</v>
      </c>
    </row>
    <row r="3911" spans="1:58" x14ac:dyDescent="0.45">
      <c r="A3911" s="6">
        <v>40799</v>
      </c>
      <c r="B3911" s="76">
        <v>196.02509000000001</v>
      </c>
      <c r="C3911" s="76">
        <v>2.2667000000000002</v>
      </c>
      <c r="D3911" s="76">
        <v>3.8336000000000001</v>
      </c>
      <c r="E3911" s="76">
        <v>225.15012999999999</v>
      </c>
      <c r="F3911" s="76">
        <v>5.8624999999999998</v>
      </c>
      <c r="G3911" s="76">
        <v>3.5569999999999999</v>
      </c>
      <c r="H3911" s="76">
        <v>190.75541000000001</v>
      </c>
      <c r="I3911" s="76">
        <v>2.3702000000000001</v>
      </c>
      <c r="J3911" s="76">
        <v>4.2824</v>
      </c>
      <c r="K3911" s="76">
        <v>188.71374</v>
      </c>
      <c r="L3911" s="76">
        <v>2.2387999999999999</v>
      </c>
      <c r="M3911" s="76">
        <v>3.5409000000000002</v>
      </c>
      <c r="N3911" s="76">
        <v>148.99465000000001</v>
      </c>
      <c r="O3911" s="3">
        <v>3.27</v>
      </c>
      <c r="P3911" s="34">
        <v>3.33</v>
      </c>
      <c r="Q3911" s="76">
        <v>3.35</v>
      </c>
      <c r="R3911" s="76">
        <v>3.45</v>
      </c>
      <c r="S3911" s="76">
        <v>3.59</v>
      </c>
      <c r="T3911" s="76">
        <v>4.25</v>
      </c>
      <c r="U3911" s="76">
        <v>4.4359999999999999</v>
      </c>
      <c r="V3911" s="76">
        <v>12</v>
      </c>
      <c r="W3911" s="76">
        <v>100.3</v>
      </c>
      <c r="Y3911" s="76">
        <f t="shared" si="1509"/>
        <v>3.4299999999999997</v>
      </c>
      <c r="Z3911" s="76">
        <f t="shared" si="1510"/>
        <v>0.23999999999999977</v>
      </c>
      <c r="AA3911" s="76">
        <f t="shared" si="1511"/>
        <v>0.91999999999999993</v>
      </c>
      <c r="AC3911" s="76">
        <f t="shared" si="1512"/>
        <v>1.0356889747442644E-4</v>
      </c>
      <c r="AD3911" s="76">
        <f t="shared" ref="AD3911:AJ3926" si="1518">AD3910*(1+AC3911)</f>
        <v>1.9602508999999944</v>
      </c>
      <c r="AE3911" s="76">
        <f t="shared" si="1513"/>
        <v>9.6167308551997621E-5</v>
      </c>
      <c r="AF3911" s="76">
        <f t="shared" si="1518"/>
        <v>2.2515013000000157</v>
      </c>
      <c r="AG3911" s="76">
        <f t="shared" si="1514"/>
        <v>1.1586859159540275E-4</v>
      </c>
      <c r="AH3911" s="76">
        <f t="shared" si="1518"/>
        <v>1.9075541000000034</v>
      </c>
      <c r="AI3911" s="76">
        <f t="shared" si="1515"/>
        <v>9.5815664228782182E-5</v>
      </c>
      <c r="AJ3911" s="76">
        <f t="shared" si="1518"/>
        <v>1.887137400000009</v>
      </c>
      <c r="AK3911" s="76">
        <f t="shared" si="1516"/>
        <v>8.9608561611331794E-5</v>
      </c>
      <c r="AL3911" s="76">
        <f t="shared" si="1517"/>
        <v>1.4899465000000158</v>
      </c>
      <c r="AN3911" s="76">
        <f t="shared" si="1497"/>
        <v>28.12201203622115</v>
      </c>
      <c r="AO3911" s="76">
        <f t="shared" si="1495"/>
        <v>26.519434694050432</v>
      </c>
      <c r="AP3911" s="76">
        <f t="shared" si="1507"/>
        <v>25.992451358917855</v>
      </c>
      <c r="AQ3911" s="76">
        <f t="shared" si="1504"/>
        <v>25.910987122239398</v>
      </c>
      <c r="AR3911" s="76">
        <f t="shared" si="1502"/>
        <v>27.294049718088605</v>
      </c>
      <c r="AT3911" s="94">
        <f t="shared" si="1498"/>
        <v>0.33413333333333323</v>
      </c>
      <c r="AU3911" s="94">
        <f t="shared" si="1496"/>
        <v>0.4245555555555558</v>
      </c>
      <c r="AV3911" s="94">
        <f t="shared" si="1508"/>
        <v>0.56624444444444411</v>
      </c>
      <c r="AW3911" s="94">
        <f t="shared" si="1505"/>
        <v>0.76422714681440562</v>
      </c>
      <c r="AX3911" s="94">
        <f t="shared" si="1499"/>
        <v>0.40999517334004876</v>
      </c>
      <c r="AY3911" s="94">
        <f t="shared" si="1500"/>
        <v>0.72825068490166744</v>
      </c>
      <c r="BB3911" s="76">
        <f>100/AVERAGE(AA3882:AA3911)</f>
        <v>118.40858856962423</v>
      </c>
      <c r="BC3911" s="76">
        <f>100/AVERAGE(AA3822:AA3911)</f>
        <v>134.42466244473655</v>
      </c>
      <c r="BD3911" s="76">
        <f>100/AVERAGE(AA3732:AA3911)</f>
        <v>125.98337019513431</v>
      </c>
      <c r="BE3911" s="76">
        <f>100/AVERAGE(AA3547:AA3911)</f>
        <v>121.09630307916377</v>
      </c>
      <c r="BF3911" s="76">
        <f t="shared" si="1501"/>
        <v>123.93170232583984</v>
      </c>
    </row>
    <row r="3912" spans="1:58" x14ac:dyDescent="0.45">
      <c r="A3912" s="6">
        <v>40800</v>
      </c>
      <c r="B3912" s="76">
        <v>196.25514999999999</v>
      </c>
      <c r="C3912" s="76">
        <v>2.3839999999999999</v>
      </c>
      <c r="D3912" s="76">
        <v>3.7467999999999999</v>
      </c>
      <c r="E3912" s="76">
        <v>225.73177000000001</v>
      </c>
      <c r="F3912" s="76">
        <v>6.2107000000000001</v>
      </c>
      <c r="G3912" s="76">
        <v>3.5270999999999999</v>
      </c>
      <c r="H3912" s="76">
        <v>190.93008</v>
      </c>
      <c r="I3912" s="76">
        <v>2.3763999999999998</v>
      </c>
      <c r="J3912" s="76">
        <v>4.2492999999999999</v>
      </c>
      <c r="K3912" s="76">
        <v>188.93967000000001</v>
      </c>
      <c r="L3912" s="76">
        <v>2.4203999999999999</v>
      </c>
      <c r="M3912" s="76">
        <v>3.4790000000000001</v>
      </c>
      <c r="N3912" s="76">
        <v>149.00794999999999</v>
      </c>
      <c r="O3912" s="3">
        <v>3.26</v>
      </c>
      <c r="P3912" s="34">
        <v>3.28</v>
      </c>
      <c r="Q3912" s="76">
        <v>3.3</v>
      </c>
      <c r="R3912" s="76">
        <v>3.4</v>
      </c>
      <c r="S3912" s="76">
        <v>3.55</v>
      </c>
      <c r="T3912" s="76">
        <v>4.21</v>
      </c>
      <c r="U3912" s="76">
        <v>4.4029999999999996</v>
      </c>
      <c r="V3912" s="76">
        <v>12</v>
      </c>
      <c r="W3912" s="76">
        <v>100.3</v>
      </c>
      <c r="Y3912" s="76">
        <f t="shared" si="1509"/>
        <v>3.3825000000000003</v>
      </c>
      <c r="Z3912" s="76">
        <f t="shared" si="1510"/>
        <v>0.25</v>
      </c>
      <c r="AA3912" s="76">
        <f t="shared" si="1511"/>
        <v>0.93000000000000016</v>
      </c>
      <c r="AC3912" s="76">
        <f t="shared" si="1512"/>
        <v>1.1736252741931796E-3</v>
      </c>
      <c r="AD3912" s="76">
        <f t="shared" si="1518"/>
        <v>1.9625514999999942</v>
      </c>
      <c r="AE3912" s="76">
        <f t="shared" si="1513"/>
        <v>2.5833429454382717E-3</v>
      </c>
      <c r="AF3912" s="76">
        <f t="shared" si="1518"/>
        <v>2.2573177000000157</v>
      </c>
      <c r="AG3912" s="76">
        <f t="shared" si="1514"/>
        <v>9.1567520942126279E-4</v>
      </c>
      <c r="AH3912" s="76">
        <f t="shared" si="1518"/>
        <v>1.9093008000000034</v>
      </c>
      <c r="AI3912" s="76">
        <f t="shared" si="1515"/>
        <v>1.1972101236508159E-3</v>
      </c>
      <c r="AJ3912" s="76">
        <f t="shared" si="1518"/>
        <v>1.8893967000000091</v>
      </c>
      <c r="AK3912" s="76">
        <f t="shared" si="1516"/>
        <v>8.9264950117184938E-5</v>
      </c>
      <c r="AL3912" s="76">
        <f t="shared" si="1517"/>
        <v>1.4900795000000155</v>
      </c>
      <c r="AN3912" s="76">
        <f t="shared" si="1497"/>
        <v>28.185819714101836</v>
      </c>
      <c r="AO3912" s="76">
        <f t="shared" si="1495"/>
        <v>26.55327435064336</v>
      </c>
      <c r="AP3912" s="76">
        <f t="shared" si="1507"/>
        <v>26.013487270552915</v>
      </c>
      <c r="AQ3912" s="76">
        <f t="shared" si="1504"/>
        <v>25.915183922219896</v>
      </c>
      <c r="AR3912" s="76">
        <f t="shared" si="1502"/>
        <v>27.341142200316394</v>
      </c>
      <c r="AT3912" s="94">
        <f t="shared" si="1498"/>
        <v>0.32866666666666655</v>
      </c>
      <c r="AU3912" s="94">
        <f t="shared" si="1496"/>
        <v>0.42077777777777808</v>
      </c>
      <c r="AV3912" s="94">
        <f t="shared" si="1508"/>
        <v>0.56313333333333282</v>
      </c>
      <c r="AW3912" s="94">
        <f t="shared" si="1505"/>
        <v>0.76270360110803426</v>
      </c>
      <c r="AX3912" s="94">
        <f t="shared" si="1499"/>
        <v>0.40548955762612277</v>
      </c>
      <c r="AY3912" s="94">
        <f t="shared" si="1500"/>
        <v>0.73089939644873603</v>
      </c>
      <c r="BB3912" s="76">
        <f>100/AVERAGE(AA3883:AA3912)</f>
        <v>117.46280344557555</v>
      </c>
      <c r="BC3912" s="76">
        <f>100/AVERAGE(AA3823:AA3912)</f>
        <v>134.08420488066508</v>
      </c>
      <c r="BD3912" s="76">
        <f>100/AVERAGE(AA3733:AA3912)</f>
        <v>125.87764692718686</v>
      </c>
      <c r="BE3912" s="76">
        <f>100/AVERAGE(AA3548:AA3912)</f>
        <v>121.0601552886704</v>
      </c>
      <c r="BF3912" s="76">
        <f t="shared" si="1501"/>
        <v>123.30690757732401</v>
      </c>
    </row>
    <row r="3913" spans="1:58" x14ac:dyDescent="0.45">
      <c r="A3913" s="6">
        <v>40801</v>
      </c>
      <c r="B3913" s="76">
        <v>195.97134</v>
      </c>
      <c r="C3913" s="76">
        <v>2.3831000000000002</v>
      </c>
      <c r="D3913" s="76">
        <v>3.8100999999999998</v>
      </c>
      <c r="E3913" s="76">
        <v>224.77485999999999</v>
      </c>
      <c r="F3913" s="76">
        <v>6.2022000000000004</v>
      </c>
      <c r="G3913" s="76">
        <v>3.5971000000000002</v>
      </c>
      <c r="H3913" s="76">
        <v>190.64121</v>
      </c>
      <c r="I3913" s="76">
        <v>2.3723000000000001</v>
      </c>
      <c r="J3913" s="76">
        <v>4.3170000000000002</v>
      </c>
      <c r="K3913" s="76">
        <v>188.66560999999999</v>
      </c>
      <c r="L3913" s="76">
        <v>2.4184999999999999</v>
      </c>
      <c r="M3913" s="76">
        <v>3.5430999999999999</v>
      </c>
      <c r="N3913" s="76">
        <v>149.02134000000001</v>
      </c>
      <c r="O3913" s="3">
        <v>3.28</v>
      </c>
      <c r="P3913" s="34">
        <v>3.35</v>
      </c>
      <c r="Q3913" s="76">
        <v>3.37</v>
      </c>
      <c r="R3913" s="76">
        <v>3.44</v>
      </c>
      <c r="S3913" s="76">
        <v>3.62</v>
      </c>
      <c r="T3913" s="76">
        <v>4.2729999999999997</v>
      </c>
      <c r="U3913" s="76">
        <v>4.4729999999999999</v>
      </c>
      <c r="V3913" s="76">
        <v>12</v>
      </c>
      <c r="W3913" s="76">
        <v>100.3</v>
      </c>
      <c r="Y3913" s="76">
        <f t="shared" si="1509"/>
        <v>3.4450000000000003</v>
      </c>
      <c r="Z3913" s="76">
        <f t="shared" si="1510"/>
        <v>0.25</v>
      </c>
      <c r="AA3913" s="76">
        <f t="shared" si="1511"/>
        <v>0.9229999999999996</v>
      </c>
      <c r="AC3913" s="76">
        <f t="shared" si="1512"/>
        <v>-1.4461276557582448E-3</v>
      </c>
      <c r="AD3913" s="76">
        <f t="shared" si="1518"/>
        <v>1.9597133999999945</v>
      </c>
      <c r="AE3913" s="76">
        <f t="shared" si="1513"/>
        <v>-4.2391463106855598E-3</v>
      </c>
      <c r="AF3913" s="76">
        <f t="shared" si="1518"/>
        <v>2.2477486000000155</v>
      </c>
      <c r="AG3913" s="76">
        <f t="shared" si="1514"/>
        <v>-1.5129622320380065E-3</v>
      </c>
      <c r="AH3913" s="76">
        <f t="shared" si="1518"/>
        <v>1.9064121000000034</v>
      </c>
      <c r="AI3913" s="76">
        <f t="shared" si="1515"/>
        <v>-1.4505159239455168E-3</v>
      </c>
      <c r="AJ3913" s="76">
        <f t="shared" si="1518"/>
        <v>1.8866561000000091</v>
      </c>
      <c r="AK3913" s="76">
        <f t="shared" si="1516"/>
        <v>8.986097721641606E-5</v>
      </c>
      <c r="AL3913" s="76">
        <f t="shared" si="1517"/>
        <v>1.4902134000000158</v>
      </c>
      <c r="AN3913" s="76">
        <f t="shared" si="1497"/>
        <v>28.236888671360266</v>
      </c>
      <c r="AO3913" s="76">
        <f t="shared" si="1495"/>
        <v>26.586081300236611</v>
      </c>
      <c r="AP3913" s="76">
        <f t="shared" si="1507"/>
        <v>26.032204005705395</v>
      </c>
      <c r="AQ3913" s="76">
        <f t="shared" si="1504"/>
        <v>25.920095904354842</v>
      </c>
      <c r="AR3913" s="76">
        <f t="shared" si="1502"/>
        <v>27.380720899055177</v>
      </c>
      <c r="AT3913" s="94">
        <f t="shared" si="1498"/>
        <v>0.32299999999999984</v>
      </c>
      <c r="AU3913" s="94">
        <f t="shared" si="1496"/>
        <v>0.41733333333333361</v>
      </c>
      <c r="AV3913" s="94">
        <f t="shared" si="1508"/>
        <v>0.56002222222222187</v>
      </c>
      <c r="AW3913" s="94">
        <f t="shared" si="1505"/>
        <v>0.761180055401663</v>
      </c>
      <c r="AX3913" s="94">
        <f t="shared" si="1499"/>
        <v>0.40096576009401497</v>
      </c>
      <c r="AY3913" s="94">
        <f t="shared" si="1500"/>
        <v>0.73355879652204004</v>
      </c>
      <c r="BB3913" s="76">
        <f>100/AVERAGE(AA3884:AA3913)</f>
        <v>116.58182100804412</v>
      </c>
      <c r="BC3913" s="76">
        <f>100/AVERAGE(AA3824:AA3913)</f>
        <v>133.71963449966572</v>
      </c>
      <c r="BD3913" s="76">
        <f>100/AVERAGE(AA3734:AA3913)</f>
        <v>125.77825294006676</v>
      </c>
      <c r="BE3913" s="76">
        <f>100/AVERAGE(AA3549:AA3913)</f>
        <v>121.02282523640892</v>
      </c>
      <c r="BF3913" s="76">
        <f t="shared" si="1501"/>
        <v>122.71169287050606</v>
      </c>
    </row>
    <row r="3914" spans="1:58" x14ac:dyDescent="0.45">
      <c r="A3914" s="6">
        <v>40802</v>
      </c>
      <c r="B3914" s="76">
        <v>195.83885000000001</v>
      </c>
      <c r="C3914" s="76">
        <v>2.3835999999999999</v>
      </c>
      <c r="D3914" s="76">
        <v>3.8405</v>
      </c>
      <c r="E3914" s="76">
        <v>224.04216</v>
      </c>
      <c r="F3914" s="76">
        <v>6.1947000000000001</v>
      </c>
      <c r="G3914" s="76">
        <v>3.6507999999999998</v>
      </c>
      <c r="H3914" s="76">
        <v>190.52876000000001</v>
      </c>
      <c r="I3914" s="76">
        <v>2.3727</v>
      </c>
      <c r="J3914" s="76">
        <v>4.3456000000000001</v>
      </c>
      <c r="K3914" s="76">
        <v>188.52704</v>
      </c>
      <c r="L3914" s="76">
        <v>2.4165999999999999</v>
      </c>
      <c r="M3914" s="76">
        <v>3.5773999999999999</v>
      </c>
      <c r="N3914" s="76">
        <v>149.03469000000001</v>
      </c>
      <c r="O3914" s="3">
        <v>3.27</v>
      </c>
      <c r="P3914" s="34">
        <v>3.38</v>
      </c>
      <c r="Q3914" s="76">
        <v>3.4</v>
      </c>
      <c r="R3914" s="76">
        <v>3.49</v>
      </c>
      <c r="S3914" s="76">
        <v>3.68</v>
      </c>
      <c r="T3914" s="76">
        <v>4.3099999999999996</v>
      </c>
      <c r="U3914" s="76">
        <v>4.51</v>
      </c>
      <c r="V3914" s="76">
        <v>12</v>
      </c>
      <c r="W3914" s="76">
        <v>100.3</v>
      </c>
      <c r="Y3914" s="76">
        <f t="shared" si="1509"/>
        <v>3.4874999999999998</v>
      </c>
      <c r="Z3914" s="76">
        <f t="shared" si="1510"/>
        <v>0.28000000000000025</v>
      </c>
      <c r="AA3914" s="76">
        <f t="shared" si="1511"/>
        <v>0.92999999999999972</v>
      </c>
      <c r="AC3914" s="76">
        <f t="shared" si="1512"/>
        <v>-6.7606824548926969E-4</v>
      </c>
      <c r="AD3914" s="76">
        <f t="shared" si="1518"/>
        <v>1.9583884999999948</v>
      </c>
      <c r="AE3914" s="76">
        <f t="shared" si="1513"/>
        <v>-3.2597061788849357E-3</v>
      </c>
      <c r="AF3914" s="76">
        <f t="shared" si="1518"/>
        <v>2.2404216000000154</v>
      </c>
      <c r="AG3914" s="76">
        <f t="shared" si="1514"/>
        <v>-5.8985148069501392E-4</v>
      </c>
      <c r="AH3914" s="76">
        <f t="shared" si="1518"/>
        <v>1.9052876000000034</v>
      </c>
      <c r="AI3914" s="76">
        <f t="shared" si="1515"/>
        <v>-7.3447407823812316E-4</v>
      </c>
      <c r="AJ3914" s="76">
        <f t="shared" si="1518"/>
        <v>1.8852704000000091</v>
      </c>
      <c r="AK3914" s="76">
        <f t="shared" si="1516"/>
        <v>8.9584485013949333E-5</v>
      </c>
      <c r="AL3914" s="76">
        <f t="shared" si="1517"/>
        <v>1.4903469000000156</v>
      </c>
      <c r="AN3914" s="76">
        <f t="shared" si="1497"/>
        <v>28.285209192692982</v>
      </c>
      <c r="AO3914" s="76">
        <f t="shared" si="1495"/>
        <v>26.615623814772995</v>
      </c>
      <c r="AP3914" s="76">
        <f t="shared" si="1507"/>
        <v>26.049345419747212</v>
      </c>
      <c r="AQ3914" s="76">
        <f t="shared" si="1504"/>
        <v>25.924108971271945</v>
      </c>
      <c r="AR3914" s="76">
        <f t="shared" si="1502"/>
        <v>27.417654474157608</v>
      </c>
      <c r="AT3914" s="94">
        <f t="shared" si="1498"/>
        <v>0.31899999999999989</v>
      </c>
      <c r="AU3914" s="94">
        <f t="shared" si="1496"/>
        <v>0.41422222222222249</v>
      </c>
      <c r="AV3914" s="94">
        <f t="shared" si="1508"/>
        <v>0.55707777777777734</v>
      </c>
      <c r="AW3914" s="94">
        <f t="shared" si="1505"/>
        <v>0.75976731301939138</v>
      </c>
      <c r="AX3914" s="94">
        <f t="shared" si="1499"/>
        <v>0.39746972634936628</v>
      </c>
      <c r="AY3914" s="94">
        <f t="shared" si="1500"/>
        <v>0.73561400618401174</v>
      </c>
      <c r="BB3914" s="76">
        <f>100/AVERAGE(AA3885:AA3914)</f>
        <v>115.78987996449109</v>
      </c>
      <c r="BC3914" s="76">
        <f>100/AVERAGE(AA3825:AA3914)</f>
        <v>133.34321060819317</v>
      </c>
      <c r="BD3914" s="76">
        <f>100/AVERAGE(AA3735:AA3914)</f>
        <v>125.67287351025291</v>
      </c>
      <c r="BE3914" s="76">
        <f>100/AVERAGE(AA3550:AA3914)</f>
        <v>120.98792441072247</v>
      </c>
      <c r="BF3914" s="76">
        <f t="shared" si="1501"/>
        <v>122.16110764384243</v>
      </c>
    </row>
    <row r="3915" spans="1:58" x14ac:dyDescent="0.45">
      <c r="A3915" s="6">
        <v>40803</v>
      </c>
      <c r="B3915" s="76">
        <v>195.85918000000001</v>
      </c>
      <c r="C3915" s="76">
        <v>2.3809</v>
      </c>
      <c r="D3915" s="76">
        <v>3.8405</v>
      </c>
      <c r="E3915" s="76">
        <v>224.06428</v>
      </c>
      <c r="F3915" s="76">
        <v>6.1920000000000002</v>
      </c>
      <c r="G3915" s="76">
        <v>3.6507999999999998</v>
      </c>
      <c r="H3915" s="76">
        <v>190.55118999999999</v>
      </c>
      <c r="I3915" s="76">
        <v>2.3700999999999999</v>
      </c>
      <c r="J3915" s="76">
        <v>4.3456000000000001</v>
      </c>
      <c r="K3915" s="76">
        <v>188.54527999999999</v>
      </c>
      <c r="L3915" s="76">
        <v>2.4140000000000001</v>
      </c>
      <c r="M3915" s="76">
        <v>3.5773999999999999</v>
      </c>
      <c r="N3915" s="76">
        <v>149.04804999999999</v>
      </c>
      <c r="O3915" s="3">
        <v>3.27</v>
      </c>
      <c r="P3915" s="34">
        <v>3.38</v>
      </c>
      <c r="Q3915" s="76">
        <v>3.4</v>
      </c>
      <c r="R3915" s="76">
        <v>3.49</v>
      </c>
      <c r="S3915" s="76">
        <v>3.68</v>
      </c>
      <c r="T3915" s="76">
        <v>4.3099999999999996</v>
      </c>
      <c r="U3915" s="76">
        <v>4.51</v>
      </c>
      <c r="V3915" s="76">
        <v>12</v>
      </c>
      <c r="W3915" s="76">
        <v>100.3</v>
      </c>
      <c r="Y3915" s="76">
        <f t="shared" si="1509"/>
        <v>3.4874999999999998</v>
      </c>
      <c r="Z3915" s="76">
        <f t="shared" si="1510"/>
        <v>0.28000000000000025</v>
      </c>
      <c r="AA3915" s="76">
        <f t="shared" si="1511"/>
        <v>0.92999999999999972</v>
      </c>
      <c r="AC3915" s="76">
        <f t="shared" si="1512"/>
        <v>1.038098416121791E-4</v>
      </c>
      <c r="AD3915" s="76">
        <f t="shared" si="1518"/>
        <v>1.9585917999999949</v>
      </c>
      <c r="AE3915" s="76">
        <f t="shared" si="1513"/>
        <v>9.8731417336850313E-5</v>
      </c>
      <c r="AF3915" s="76">
        <f t="shared" si="1518"/>
        <v>2.2406428000000154</v>
      </c>
      <c r="AG3915" s="76">
        <f t="shared" si="1514"/>
        <v>1.1772500907469841E-4</v>
      </c>
      <c r="AH3915" s="76">
        <f t="shared" si="1518"/>
        <v>1.9055119000000034</v>
      </c>
      <c r="AI3915" s="76">
        <f t="shared" si="1515"/>
        <v>9.6750047101856751E-5</v>
      </c>
      <c r="AJ3915" s="76">
        <f t="shared" si="1518"/>
        <v>1.8854528000000088</v>
      </c>
      <c r="AK3915" s="76">
        <f t="shared" si="1516"/>
        <v>8.964355882490338E-5</v>
      </c>
      <c r="AL3915" s="76">
        <f t="shared" si="1517"/>
        <v>1.4904805000000152</v>
      </c>
      <c r="AN3915" s="76">
        <f t="shared" si="1497"/>
        <v>28.335970152778099</v>
      </c>
      <c r="AO3915" s="76">
        <f t="shared" si="1495"/>
        <v>26.645232057766854</v>
      </c>
      <c r="AP3915" s="76">
        <f t="shared" si="1507"/>
        <v>26.068585724914868</v>
      </c>
      <c r="AQ3915" s="76">
        <f t="shared" si="1504"/>
        <v>25.929071026207808</v>
      </c>
      <c r="AR3915" s="76">
        <f t="shared" si="1502"/>
        <v>27.456266471858669</v>
      </c>
      <c r="AT3915" s="94">
        <f t="shared" si="1498"/>
        <v>0.31599999999999989</v>
      </c>
      <c r="AU3915" s="94">
        <f t="shared" si="1496"/>
        <v>0.41111111111111137</v>
      </c>
      <c r="AV3915" s="94">
        <f t="shared" si="1508"/>
        <v>0.5541888888888884</v>
      </c>
      <c r="AW3915" s="94">
        <f t="shared" si="1505"/>
        <v>0.75835457063711975</v>
      </c>
      <c r="AX3915" s="94">
        <f t="shared" si="1499"/>
        <v>0.39452672290774782</v>
      </c>
      <c r="AY3915" s="94">
        <f t="shared" si="1500"/>
        <v>0.73734410650632376</v>
      </c>
      <c r="BB3915" s="76">
        <f>100/AVERAGE(AA3886:AA3915)</f>
        <v>115.03508570113883</v>
      </c>
      <c r="BC3915" s="76">
        <f>100/AVERAGE(AA3826:AA3915)</f>
        <v>132.96890005171011</v>
      </c>
      <c r="BD3915" s="76">
        <f>100/AVERAGE(AA3736:AA3915)</f>
        <v>125.57292647705164</v>
      </c>
      <c r="BE3915" s="76">
        <f>100/AVERAGE(AA3551:AA3915)</f>
        <v>120.94783337696286</v>
      </c>
      <c r="BF3915" s="76">
        <f t="shared" si="1501"/>
        <v>121.63186552418384</v>
      </c>
    </row>
    <row r="3916" spans="1:58" x14ac:dyDescent="0.45">
      <c r="A3916" s="6">
        <v>40804</v>
      </c>
      <c r="B3916" s="76">
        <v>195.87951000000001</v>
      </c>
      <c r="C3916" s="76">
        <v>2.3782000000000001</v>
      </c>
      <c r="D3916" s="76">
        <v>3.8405</v>
      </c>
      <c r="E3916" s="76">
        <v>224.0864</v>
      </c>
      <c r="F3916" s="76">
        <v>6.1894</v>
      </c>
      <c r="G3916" s="76">
        <v>3.6507999999999998</v>
      </c>
      <c r="H3916" s="76">
        <v>190.57362000000001</v>
      </c>
      <c r="I3916" s="76">
        <v>2.3673999999999999</v>
      </c>
      <c r="J3916" s="76">
        <v>4.3456000000000001</v>
      </c>
      <c r="K3916" s="76">
        <v>188.56352000000001</v>
      </c>
      <c r="L3916" s="76">
        <v>2.4113000000000002</v>
      </c>
      <c r="M3916" s="76">
        <v>3.5773999999999999</v>
      </c>
      <c r="N3916" s="76">
        <v>149.06139999999999</v>
      </c>
      <c r="O3916" s="3">
        <v>3.27</v>
      </c>
      <c r="P3916" s="34">
        <v>3.38</v>
      </c>
      <c r="Q3916" s="76">
        <v>3.4</v>
      </c>
      <c r="R3916" s="76">
        <v>3.49</v>
      </c>
      <c r="S3916" s="76">
        <v>3.68</v>
      </c>
      <c r="T3916" s="76">
        <v>4.3099999999999996</v>
      </c>
      <c r="U3916" s="76">
        <v>4.51</v>
      </c>
      <c r="V3916" s="76">
        <v>12</v>
      </c>
      <c r="W3916" s="76">
        <v>100.3</v>
      </c>
      <c r="Y3916" s="76">
        <f t="shared" si="1509"/>
        <v>3.4874999999999998</v>
      </c>
      <c r="Z3916" s="76">
        <f t="shared" si="1510"/>
        <v>0.28000000000000025</v>
      </c>
      <c r="AA3916" s="76">
        <f t="shared" si="1511"/>
        <v>0.92999999999999972</v>
      </c>
      <c r="AC3916" s="76">
        <f t="shared" si="1512"/>
        <v>1.0379906624757851E-4</v>
      </c>
      <c r="AD3916" s="76">
        <f t="shared" si="1518"/>
        <v>1.958795099999995</v>
      </c>
      <c r="AE3916" s="76">
        <f t="shared" si="1513"/>
        <v>9.8721670406476392E-5</v>
      </c>
      <c r="AF3916" s="76">
        <f t="shared" si="1518"/>
        <v>2.2408640000000157</v>
      </c>
      <c r="AG3916" s="76">
        <f t="shared" si="1514"/>
        <v>1.1771115152847678E-4</v>
      </c>
      <c r="AH3916" s="76">
        <f t="shared" si="1518"/>
        <v>1.9057362000000035</v>
      </c>
      <c r="AI3916" s="76">
        <f t="shared" si="1515"/>
        <v>9.674068743614761E-5</v>
      </c>
      <c r="AJ3916" s="76">
        <f t="shared" si="1518"/>
        <v>1.8856352000000092</v>
      </c>
      <c r="AK3916" s="76">
        <f t="shared" si="1516"/>
        <v>8.9568431119957381E-5</v>
      </c>
      <c r="AL3916" s="76">
        <f t="shared" si="1517"/>
        <v>1.490614000000015</v>
      </c>
      <c r="AN3916" s="76">
        <f t="shared" si="1497"/>
        <v>28.367184840576417</v>
      </c>
      <c r="AO3916" s="76">
        <f t="shared" si="1495"/>
        <v>26.674056368208664</v>
      </c>
      <c r="AP3916" s="76">
        <f t="shared" si="1507"/>
        <v>26.086909262845538</v>
      </c>
      <c r="AQ3916" s="76">
        <f t="shared" si="1504"/>
        <v>25.934034981051042</v>
      </c>
      <c r="AR3916" s="76">
        <f t="shared" si="1502"/>
        <v>27.483878139352576</v>
      </c>
      <c r="AT3916" s="94">
        <f t="shared" si="1498"/>
        <v>0.31366666666666665</v>
      </c>
      <c r="AU3916" s="94">
        <f t="shared" si="1496"/>
        <v>0.40777777777777807</v>
      </c>
      <c r="AV3916" s="94">
        <f t="shared" si="1508"/>
        <v>0.55124444444444398</v>
      </c>
      <c r="AW3916" s="94">
        <f t="shared" si="1505"/>
        <v>0.75694182825484824</v>
      </c>
      <c r="AX3916" s="94">
        <f t="shared" si="1499"/>
        <v>0.39187917401158406</v>
      </c>
      <c r="AY3916" s="94">
        <f t="shared" si="1500"/>
        <v>0.73890051827731051</v>
      </c>
      <c r="BB3916" s="76">
        <f>100/AVERAGE(AA3887:AA3916)</f>
        <v>114.36413540713632</v>
      </c>
      <c r="BC3916" s="76">
        <f>100/AVERAGE(AA3827:AA3916)</f>
        <v>132.59668508287294</v>
      </c>
      <c r="BD3916" s="76">
        <f>100/AVERAGE(AA3737:AA3916)</f>
        <v>125.4792610665738</v>
      </c>
      <c r="BE3916" s="76">
        <f>100/AVERAGE(AA3552:AA3916)</f>
        <v>120.90776890384683</v>
      </c>
      <c r="BF3916" s="76">
        <f t="shared" si="1501"/>
        <v>121.14978579483827</v>
      </c>
    </row>
    <row r="3917" spans="1:58" x14ac:dyDescent="0.45">
      <c r="A3917" s="6">
        <v>40805</v>
      </c>
      <c r="B3917" s="76">
        <v>195.37216000000001</v>
      </c>
      <c r="C3917" s="76">
        <v>2.4032</v>
      </c>
      <c r="D3917" s="76">
        <v>3.9687999999999999</v>
      </c>
      <c r="E3917" s="76">
        <v>222.58967000000001</v>
      </c>
      <c r="F3917" s="76">
        <v>6.1776</v>
      </c>
      <c r="G3917" s="76">
        <v>3.7608000000000001</v>
      </c>
      <c r="H3917" s="76">
        <v>190.10419999999999</v>
      </c>
      <c r="I3917" s="76">
        <v>2.3685999999999998</v>
      </c>
      <c r="J3917" s="76">
        <v>4.4550999999999998</v>
      </c>
      <c r="K3917" s="76">
        <v>188.06423000000001</v>
      </c>
      <c r="L3917" s="76">
        <v>2.4523999999999999</v>
      </c>
      <c r="M3917" s="76">
        <v>3.6941999999999999</v>
      </c>
      <c r="N3917" s="76">
        <v>149.07463000000001</v>
      </c>
      <c r="O3917" s="3">
        <v>3.24</v>
      </c>
      <c r="P3917" s="34">
        <v>3.536</v>
      </c>
      <c r="Q3917" s="76">
        <v>3.51</v>
      </c>
      <c r="R3917" s="76">
        <v>3.61</v>
      </c>
      <c r="S3917" s="76">
        <v>3.79</v>
      </c>
      <c r="T3917" s="76">
        <v>4.42</v>
      </c>
      <c r="U3917" s="76">
        <v>4.6159999999999997</v>
      </c>
      <c r="V3917" s="76">
        <v>12</v>
      </c>
      <c r="W3917" s="76">
        <v>100.3</v>
      </c>
      <c r="Y3917" s="76">
        <f t="shared" si="1509"/>
        <v>3.6114999999999995</v>
      </c>
      <c r="Z3917" s="76">
        <f t="shared" si="1510"/>
        <v>0.28000000000000025</v>
      </c>
      <c r="AA3917" s="76">
        <f t="shared" si="1511"/>
        <v>0.8839999999999999</v>
      </c>
      <c r="AC3917" s="76">
        <f t="shared" si="1512"/>
        <v>-2.5901126667102758E-3</v>
      </c>
      <c r="AD3917" s="76">
        <f t="shared" si="1518"/>
        <v>1.9537215999999951</v>
      </c>
      <c r="AE3917" s="76">
        <f t="shared" si="1513"/>
        <v>-6.6792540734287309E-3</v>
      </c>
      <c r="AF3917" s="76">
        <f t="shared" si="1518"/>
        <v>2.2258967000000158</v>
      </c>
      <c r="AG3917" s="76">
        <f t="shared" si="1514"/>
        <v>-2.4631950634091959E-3</v>
      </c>
      <c r="AH3917" s="76">
        <f t="shared" si="1518"/>
        <v>1.9010420000000032</v>
      </c>
      <c r="AI3917" s="76">
        <f t="shared" si="1515"/>
        <v>-2.6478610496876165E-3</v>
      </c>
      <c r="AJ3917" s="76">
        <f t="shared" si="1518"/>
        <v>1.8806423000000092</v>
      </c>
      <c r="AK3917" s="76">
        <f t="shared" si="1516"/>
        <v>8.8755371947524253E-5</v>
      </c>
      <c r="AL3917" s="76">
        <f t="shared" si="1517"/>
        <v>1.4907463000000152</v>
      </c>
      <c r="AN3917" s="76">
        <f t="shared" si="1497"/>
        <v>28.365173240295569</v>
      </c>
      <c r="AO3917" s="76">
        <f t="shared" si="1495"/>
        <v>26.694705994889439</v>
      </c>
      <c r="AP3917" s="76">
        <f t="shared" si="1507"/>
        <v>26.099429401224715</v>
      </c>
      <c r="AQ3917" s="76">
        <f t="shared" si="1504"/>
        <v>25.939888631411478</v>
      </c>
      <c r="AR3917" s="76">
        <f t="shared" si="1502"/>
        <v>27.490385985816776</v>
      </c>
      <c r="AT3917" s="94">
        <f t="shared" si="1498"/>
        <v>0.31133333333333335</v>
      </c>
      <c r="AU3917" s="94">
        <f t="shared" si="1496"/>
        <v>0.40444444444444472</v>
      </c>
      <c r="AV3917" s="94">
        <f t="shared" si="1508"/>
        <v>0.54813333333333292</v>
      </c>
      <c r="AW3917" s="94">
        <f t="shared" si="1505"/>
        <v>0.75552908587257694</v>
      </c>
      <c r="AX3917" s="94">
        <f t="shared" si="1499"/>
        <v>0.38920889784269297</v>
      </c>
      <c r="AY3917" s="94">
        <f t="shared" si="1500"/>
        <v>0.74047029070609161</v>
      </c>
      <c r="BB3917" s="76">
        <f>100/AVERAGE(AA3888:AA3917)</f>
        <v>113.89954060518622</v>
      </c>
      <c r="BC3917" s="76">
        <f>100/AVERAGE(AA3828:AA3917)</f>
        <v>132.30235498191868</v>
      </c>
      <c r="BD3917" s="76">
        <f>100/AVERAGE(AA3738:AA3917)</f>
        <v>125.4320437060989</v>
      </c>
      <c r="BE3917" s="76">
        <f>100/AVERAGE(AA3553:AA3917)</f>
        <v>120.88614512298915</v>
      </c>
      <c r="BF3917" s="76">
        <f t="shared" si="1501"/>
        <v>120.80867697250147</v>
      </c>
    </row>
    <row r="3918" spans="1:58" x14ac:dyDescent="0.45">
      <c r="A3918" s="6">
        <v>40806</v>
      </c>
      <c r="B3918" s="76">
        <v>195.46824000000001</v>
      </c>
      <c r="C3918" s="76">
        <v>2.4013</v>
      </c>
      <c r="D3918" s="76">
        <v>3.9529000000000001</v>
      </c>
      <c r="E3918" s="76">
        <v>222.21986999999999</v>
      </c>
      <c r="F3918" s="76">
        <v>6.2100999999999997</v>
      </c>
      <c r="G3918" s="76">
        <v>3.7894999999999999</v>
      </c>
      <c r="H3918" s="76">
        <v>190.18442999999999</v>
      </c>
      <c r="I3918" s="76">
        <v>2.3736999999999999</v>
      </c>
      <c r="J3918" s="76">
        <v>4.4443999999999999</v>
      </c>
      <c r="K3918" s="76">
        <v>188.16445999999999</v>
      </c>
      <c r="L3918" s="76">
        <v>2.4499</v>
      </c>
      <c r="M3918" s="76">
        <v>3.6760000000000002</v>
      </c>
      <c r="N3918" s="76">
        <v>149.08803</v>
      </c>
      <c r="O3918" s="3">
        <v>3.28</v>
      </c>
      <c r="P3918" s="34">
        <v>3.5129999999999999</v>
      </c>
      <c r="Q3918" s="76">
        <v>3.49</v>
      </c>
      <c r="R3918" s="76">
        <v>3.62</v>
      </c>
      <c r="S3918" s="76">
        <v>3.823</v>
      </c>
      <c r="T3918" s="76">
        <v>4.4029999999999996</v>
      </c>
      <c r="U3918" s="76">
        <v>4.5999999999999996</v>
      </c>
      <c r="V3918" s="76">
        <v>12</v>
      </c>
      <c r="W3918" s="76">
        <v>100.3</v>
      </c>
      <c r="Y3918" s="76">
        <f t="shared" si="1509"/>
        <v>3.6115000000000004</v>
      </c>
      <c r="Z3918" s="76">
        <f t="shared" si="1510"/>
        <v>0.33299999999999974</v>
      </c>
      <c r="AA3918" s="76">
        <f t="shared" si="1511"/>
        <v>0.88999999999999968</v>
      </c>
      <c r="AC3918" s="76">
        <f t="shared" si="1512"/>
        <v>4.9177938146360844E-4</v>
      </c>
      <c r="AD3918" s="76">
        <f t="shared" si="1518"/>
        <v>1.9546823999999952</v>
      </c>
      <c r="AE3918" s="76">
        <f t="shared" si="1513"/>
        <v>-1.6613529280133932E-3</v>
      </c>
      <c r="AF3918" s="76">
        <f t="shared" si="1518"/>
        <v>2.2221987000000154</v>
      </c>
      <c r="AG3918" s="76">
        <f t="shared" si="1514"/>
        <v>4.2203170682175717E-4</v>
      </c>
      <c r="AH3918" s="76">
        <f t="shared" si="1518"/>
        <v>1.9018443000000032</v>
      </c>
      <c r="AI3918" s="76">
        <f t="shared" si="1515"/>
        <v>5.3295621394866544E-4</v>
      </c>
      <c r="AJ3918" s="76">
        <f t="shared" si="1518"/>
        <v>1.8816446000000089</v>
      </c>
      <c r="AK3918" s="76">
        <f t="shared" si="1516"/>
        <v>8.9887863548465674E-5</v>
      </c>
      <c r="AL3918" s="76">
        <f t="shared" si="1517"/>
        <v>1.490880300000015</v>
      </c>
      <c r="AN3918" s="76">
        <f t="shared" si="1497"/>
        <v>28.363161925291429</v>
      </c>
      <c r="AO3918" s="76">
        <f t="shared" si="1495"/>
        <v>26.714911818528567</v>
      </c>
      <c r="AP3918" s="76">
        <f t="shared" si="1507"/>
        <v>26.111866864294814</v>
      </c>
      <c r="AQ3918" s="76">
        <f t="shared" si="1504"/>
        <v>25.945791673671128</v>
      </c>
      <c r="AR3918" s="76">
        <f t="shared" si="1502"/>
        <v>27.496763921873825</v>
      </c>
      <c r="AT3918" s="94">
        <f t="shared" si="1498"/>
        <v>0.31076666666666675</v>
      </c>
      <c r="AU3918" s="94">
        <f t="shared" si="1496"/>
        <v>0.4018111111111114</v>
      </c>
      <c r="AV3918" s="94">
        <f t="shared" si="1508"/>
        <v>0.54548333333333288</v>
      </c>
      <c r="AW3918" s="94">
        <f t="shared" si="1505"/>
        <v>0.754180055401663</v>
      </c>
      <c r="AX3918" s="94">
        <f t="shared" si="1499"/>
        <v>0.3877589419121969</v>
      </c>
      <c r="AY3918" s="94">
        <f t="shared" si="1500"/>
        <v>0.74132267476627134</v>
      </c>
      <c r="BB3918" s="76">
        <f>100/AVERAGE(AA3889:AA3918)</f>
        <v>113.41297444427641</v>
      </c>
      <c r="BC3918" s="76">
        <f>100/AVERAGE(AA3829:AA3918)</f>
        <v>131.9725497096604</v>
      </c>
      <c r="BD3918" s="76">
        <f>100/AVERAGE(AA3739:AA3918)</f>
        <v>125.3883556013766</v>
      </c>
      <c r="BE3918" s="76">
        <f>100/AVERAGE(AA3554:AA3918)</f>
        <v>120.85932636653811</v>
      </c>
      <c r="BF3918" s="76">
        <f t="shared" si="1501"/>
        <v>120.44615385272488</v>
      </c>
    </row>
    <row r="3919" spans="1:58" x14ac:dyDescent="0.45">
      <c r="A3919" s="6">
        <v>40807</v>
      </c>
      <c r="B3919" s="76">
        <v>195.45185000000001</v>
      </c>
      <c r="C3919" s="76">
        <v>2.3999000000000001</v>
      </c>
      <c r="D3919" s="76">
        <v>3.9609000000000001</v>
      </c>
      <c r="E3919" s="76">
        <v>221.73554999999999</v>
      </c>
      <c r="F3919" s="76">
        <v>6.2041000000000004</v>
      </c>
      <c r="G3919" s="76">
        <v>3.8256000000000001</v>
      </c>
      <c r="H3919" s="76">
        <v>190.16301999999999</v>
      </c>
      <c r="I3919" s="76">
        <v>2.3744999999999998</v>
      </c>
      <c r="J3919" s="76">
        <v>4.4543999999999997</v>
      </c>
      <c r="K3919" s="76">
        <v>188.14306999999999</v>
      </c>
      <c r="L3919" s="76">
        <v>2.4485999999999999</v>
      </c>
      <c r="M3919" s="76">
        <v>3.6846999999999999</v>
      </c>
      <c r="N3919" s="76">
        <v>149.10141999999999</v>
      </c>
      <c r="O3919" s="3">
        <v>3.28</v>
      </c>
      <c r="P3919" s="34">
        <v>3.516</v>
      </c>
      <c r="Q3919" s="76">
        <v>3.5</v>
      </c>
      <c r="R3919" s="76">
        <v>3.63</v>
      </c>
      <c r="S3919" s="76">
        <v>3.86</v>
      </c>
      <c r="T3919" s="76">
        <v>4.4130000000000003</v>
      </c>
      <c r="U3919" s="76">
        <v>4.6100000000000003</v>
      </c>
      <c r="V3919" s="76">
        <v>12</v>
      </c>
      <c r="W3919" s="76">
        <v>100.3</v>
      </c>
      <c r="Y3919" s="76">
        <f t="shared" si="1509"/>
        <v>3.6265000000000001</v>
      </c>
      <c r="Z3919" s="76">
        <f t="shared" si="1510"/>
        <v>0.35999999999999988</v>
      </c>
      <c r="AA3919" s="76">
        <f t="shared" si="1511"/>
        <v>0.89700000000000024</v>
      </c>
      <c r="AC3919" s="76">
        <f t="shared" si="1512"/>
        <v>-8.3849938997793139E-5</v>
      </c>
      <c r="AD3919" s="76">
        <f t="shared" si="1518"/>
        <v>1.9545184999999952</v>
      </c>
      <c r="AE3919" s="76">
        <f t="shared" si="1513"/>
        <v>-2.1794630696165829E-3</v>
      </c>
      <c r="AF3919" s="76">
        <f t="shared" si="1518"/>
        <v>2.2173555000000156</v>
      </c>
      <c r="AG3919" s="76">
        <f t="shared" si="1514"/>
        <v>-1.1257493581362521E-4</v>
      </c>
      <c r="AH3919" s="76">
        <f t="shared" si="1518"/>
        <v>1.9016302000000032</v>
      </c>
      <c r="AI3919" s="76">
        <f t="shared" si="1515"/>
        <v>-1.1367715242294185E-4</v>
      </c>
      <c r="AJ3919" s="76">
        <f t="shared" si="1518"/>
        <v>1.8814307000000088</v>
      </c>
      <c r="AK3919" s="76">
        <f t="shared" si="1516"/>
        <v>8.9812709980652272E-5</v>
      </c>
      <c r="AL3919" s="76">
        <f t="shared" si="1517"/>
        <v>1.4910142000000148</v>
      </c>
      <c r="AN3919" s="76">
        <f t="shared" si="1497"/>
        <v>28.357397736134416</v>
      </c>
      <c r="AO3919" s="76">
        <f t="shared" si="1495"/>
        <v>26.734036438491657</v>
      </c>
      <c r="AP3919" s="76">
        <f t="shared" si="1507"/>
        <v>26.124818577648764</v>
      </c>
      <c r="AQ3919" s="76">
        <f t="shared" si="1504"/>
        <v>25.950902334499922</v>
      </c>
      <c r="AR3919" s="76">
        <f t="shared" si="1502"/>
        <v>27.500834069636781</v>
      </c>
      <c r="AT3919" s="94">
        <f t="shared" si="1498"/>
        <v>0.31043333333333334</v>
      </c>
      <c r="AU3919" s="94">
        <f t="shared" si="1496"/>
        <v>0.39970000000000022</v>
      </c>
      <c r="AV3919" s="94">
        <f t="shared" si="1508"/>
        <v>0.54324444444444397</v>
      </c>
      <c r="AW3919" s="94">
        <f t="shared" si="1505"/>
        <v>0.75290581717451632</v>
      </c>
      <c r="AX3919" s="94">
        <f t="shared" si="1499"/>
        <v>0.38663814320490231</v>
      </c>
      <c r="AY3919" s="94">
        <f t="shared" si="1500"/>
        <v>0.74198155751758432</v>
      </c>
      <c r="BB3919" s="76">
        <f>100/AVERAGE(AA3890:AA3919)</f>
        <v>112.95606009262394</v>
      </c>
      <c r="BC3919" s="76">
        <f>100/AVERAGE(AA3830:AA3919)</f>
        <v>131.63668275559453</v>
      </c>
      <c r="BD3919" s="76">
        <f>100/AVERAGE(AA3740:AA3919)</f>
        <v>125.32986123199262</v>
      </c>
      <c r="BE3919" s="76">
        <f>100/AVERAGE(AA3555:AA3919)</f>
        <v>120.82971947642653</v>
      </c>
      <c r="BF3919" s="76">
        <f t="shared" si="1501"/>
        <v>120.09600549170268</v>
      </c>
    </row>
    <row r="3920" spans="1:58" x14ac:dyDescent="0.45">
      <c r="A3920" s="6">
        <v>40808</v>
      </c>
      <c r="B3920" s="76">
        <v>195.49048999999999</v>
      </c>
      <c r="C3920" s="76">
        <v>2.3988999999999998</v>
      </c>
      <c r="D3920" s="76">
        <v>3.9578000000000002</v>
      </c>
      <c r="E3920" s="76">
        <v>222.18901</v>
      </c>
      <c r="F3920" s="76">
        <v>6.2042000000000002</v>
      </c>
      <c r="G3920" s="76">
        <v>3.7945000000000002</v>
      </c>
      <c r="H3920" s="76">
        <v>190.18780000000001</v>
      </c>
      <c r="I3920" s="76">
        <v>2.3809999999999998</v>
      </c>
      <c r="J3920" s="76">
        <v>4.4560000000000004</v>
      </c>
      <c r="K3920" s="76">
        <v>188.18075999999999</v>
      </c>
      <c r="L3920" s="76">
        <v>2.4474</v>
      </c>
      <c r="M3920" s="76">
        <v>3.68</v>
      </c>
      <c r="N3920" s="76">
        <v>149.11474000000001</v>
      </c>
      <c r="O3920" s="3">
        <v>3.26</v>
      </c>
      <c r="P3920" s="34">
        <v>3.51</v>
      </c>
      <c r="Q3920" s="76">
        <v>3.5</v>
      </c>
      <c r="R3920" s="76">
        <v>3.62</v>
      </c>
      <c r="S3920" s="76">
        <v>3.82</v>
      </c>
      <c r="T3920" s="76">
        <v>4.4130000000000003</v>
      </c>
      <c r="U3920" s="76">
        <v>4.6130000000000004</v>
      </c>
      <c r="V3920" s="76">
        <v>12</v>
      </c>
      <c r="W3920" s="76">
        <v>100.3</v>
      </c>
      <c r="Y3920" s="76">
        <f t="shared" si="1509"/>
        <v>3.6124999999999998</v>
      </c>
      <c r="Z3920" s="76">
        <f t="shared" si="1510"/>
        <v>0.31999999999999984</v>
      </c>
      <c r="AA3920" s="76">
        <f t="shared" si="1511"/>
        <v>0.90300000000000047</v>
      </c>
      <c r="AC3920" s="76">
        <f t="shared" si="1512"/>
        <v>1.9769574961814307E-4</v>
      </c>
      <c r="AD3920" s="76">
        <f t="shared" si="1518"/>
        <v>1.9549048999999952</v>
      </c>
      <c r="AE3920" s="76">
        <f t="shared" si="1513"/>
        <v>2.0450487077963153E-3</v>
      </c>
      <c r="AF3920" s="76">
        <f t="shared" si="1518"/>
        <v>2.2218901000000155</v>
      </c>
      <c r="AG3920" s="76">
        <f t="shared" si="1514"/>
        <v>1.3030924729751092E-4</v>
      </c>
      <c r="AH3920" s="76">
        <f t="shared" si="1518"/>
        <v>1.9018780000000033</v>
      </c>
      <c r="AI3920" s="76">
        <f t="shared" si="1515"/>
        <v>2.0032627297927874E-4</v>
      </c>
      <c r="AJ3920" s="76">
        <f t="shared" si="1518"/>
        <v>1.8818076000000086</v>
      </c>
      <c r="AK3920" s="76">
        <f t="shared" si="1516"/>
        <v>8.9335165285531204E-5</v>
      </c>
      <c r="AL3920" s="76">
        <f t="shared" si="1517"/>
        <v>1.4911474000000149</v>
      </c>
      <c r="AN3920" s="76">
        <f t="shared" si="1497"/>
        <v>28.362491550341069</v>
      </c>
      <c r="AO3920" s="76">
        <f t="shared" si="1495"/>
        <v>26.756688057152278</v>
      </c>
      <c r="AP3920" s="76">
        <f t="shared" si="1507"/>
        <v>26.138314521612578</v>
      </c>
      <c r="AQ3920" s="76">
        <f t="shared" si="1504"/>
        <v>25.95601500906568</v>
      </c>
      <c r="AR3920" s="76">
        <f t="shared" si="1502"/>
        <v>27.511862978223178</v>
      </c>
      <c r="AT3920" s="94">
        <f t="shared" si="1498"/>
        <v>0.30876666666666669</v>
      </c>
      <c r="AU3920" s="94">
        <f t="shared" si="1496"/>
        <v>0.39714444444444463</v>
      </c>
      <c r="AV3920" s="94">
        <f t="shared" si="1508"/>
        <v>0.54078333333333295</v>
      </c>
      <c r="AW3920" s="94">
        <f t="shared" si="1505"/>
        <v>0.75152077562326969</v>
      </c>
      <c r="AX3920" s="94">
        <f t="shared" si="1499"/>
        <v>0.38463352010408802</v>
      </c>
      <c r="AY3920" s="94">
        <f t="shared" si="1500"/>
        <v>0.743160013180866</v>
      </c>
      <c r="BB3920" s="76">
        <f>100/AVERAGE(AA3891:AA3920)</f>
        <v>112.46485473289599</v>
      </c>
      <c r="BC3920" s="76">
        <f>100/AVERAGE(AA3831:AA3920)</f>
        <v>131.28528291978469</v>
      </c>
      <c r="BD3920" s="76">
        <f>100/AVERAGE(AA3741:AA3920)</f>
        <v>125.26619065514228</v>
      </c>
      <c r="BE3920" s="76">
        <f>100/AVERAGE(AA3556:AA3920)</f>
        <v>120.79772834080175</v>
      </c>
      <c r="BF3920" s="76">
        <f t="shared" si="1501"/>
        <v>119.72210248271313</v>
      </c>
    </row>
    <row r="3921" spans="1:58" x14ac:dyDescent="0.45">
      <c r="A3921" s="6">
        <v>40809</v>
      </c>
      <c r="B3921" s="76">
        <v>195.74241000000001</v>
      </c>
      <c r="C3921" s="76">
        <v>2.3990999999999998</v>
      </c>
      <c r="D3921" s="76">
        <v>3.9087000000000001</v>
      </c>
      <c r="E3921" s="76">
        <v>223.04051999999999</v>
      </c>
      <c r="F3921" s="76">
        <v>6.2065999999999999</v>
      </c>
      <c r="G3921" s="76">
        <v>3.7345000000000002</v>
      </c>
      <c r="H3921" s="76">
        <v>190.43932000000001</v>
      </c>
      <c r="I3921" s="76">
        <v>2.3875000000000002</v>
      </c>
      <c r="J3921" s="76">
        <v>4.4084000000000003</v>
      </c>
      <c r="K3921" s="76">
        <v>188.42795000000001</v>
      </c>
      <c r="L3921" s="76">
        <v>2.4468999999999999</v>
      </c>
      <c r="M3921" s="76">
        <v>3.6309</v>
      </c>
      <c r="N3921" s="76">
        <v>149.12814</v>
      </c>
      <c r="O3921" s="3">
        <v>3.28</v>
      </c>
      <c r="P3921" s="34">
        <v>3.4630000000000001</v>
      </c>
      <c r="Q3921" s="76">
        <v>3.45</v>
      </c>
      <c r="R3921" s="76">
        <v>3.55</v>
      </c>
      <c r="S3921" s="76">
        <v>3.76</v>
      </c>
      <c r="T3921" s="76">
        <v>4.38</v>
      </c>
      <c r="U3921" s="76">
        <v>4.5730000000000004</v>
      </c>
      <c r="V3921" s="76">
        <v>12</v>
      </c>
      <c r="W3921" s="76">
        <v>100.3</v>
      </c>
      <c r="Y3921" s="76">
        <f t="shared" si="1509"/>
        <v>3.5557500000000002</v>
      </c>
      <c r="Z3921" s="76">
        <f t="shared" si="1510"/>
        <v>0.30999999999999961</v>
      </c>
      <c r="AA3921" s="76">
        <f t="shared" si="1511"/>
        <v>0.91699999999999982</v>
      </c>
      <c r="AC3921" s="76">
        <f t="shared" si="1512"/>
        <v>1.2886560364138155E-3</v>
      </c>
      <c r="AD3921" s="76">
        <f t="shared" si="1518"/>
        <v>1.957424099999995</v>
      </c>
      <c r="AE3921" s="76">
        <f t="shared" si="1513"/>
        <v>3.8323677665244027E-3</v>
      </c>
      <c r="AF3921" s="76">
        <f t="shared" si="1518"/>
        <v>2.2304052000000154</v>
      </c>
      <c r="AG3921" s="76">
        <f t="shared" si="1514"/>
        <v>1.3224823043329614E-3</v>
      </c>
      <c r="AH3921" s="76">
        <f t="shared" si="1518"/>
        <v>1.9043932000000034</v>
      </c>
      <c r="AI3921" s="76">
        <f t="shared" si="1515"/>
        <v>1.3135774348027596E-3</v>
      </c>
      <c r="AJ3921" s="76">
        <f t="shared" si="1518"/>
        <v>1.884279500000009</v>
      </c>
      <c r="AK3921" s="76">
        <f t="shared" si="1516"/>
        <v>8.9863684837432345E-5</v>
      </c>
      <c r="AL3921" s="76">
        <f t="shared" si="1517"/>
        <v>1.4912814000000147</v>
      </c>
      <c r="AN3921" s="76">
        <f t="shared" si="1497"/>
        <v>28.368995524790968</v>
      </c>
      <c r="AO3921" s="76">
        <f t="shared" si="1495"/>
        <v>26.783900792431464</v>
      </c>
      <c r="AP3921" s="76">
        <f t="shared" si="1507"/>
        <v>26.153980835670545</v>
      </c>
      <c r="AQ3921" s="76">
        <f t="shared" si="1504"/>
        <v>25.961129698558839</v>
      </c>
      <c r="AR3921" s="76">
        <f t="shared" si="1502"/>
        <v>27.525201057165944</v>
      </c>
      <c r="AT3921" s="94">
        <f t="shared" si="1498"/>
        <v>0.30643333333333339</v>
      </c>
      <c r="AU3921" s="94">
        <f t="shared" si="1496"/>
        <v>0.39447777777777793</v>
      </c>
      <c r="AV3921" s="94">
        <f t="shared" si="1508"/>
        <v>0.53826666666666623</v>
      </c>
      <c r="AW3921" s="94">
        <f t="shared" si="1505"/>
        <v>0.75010803324099828</v>
      </c>
      <c r="AX3921" s="94">
        <f t="shared" si="1499"/>
        <v>0.38222612272307566</v>
      </c>
      <c r="AY3921" s="94">
        <f t="shared" si="1500"/>
        <v>0.74457524733449387</v>
      </c>
      <c r="BB3921" s="76">
        <f>100/AVERAGE(AA3892:AA3921)</f>
        <v>111.98626301840308</v>
      </c>
      <c r="BC3921" s="76">
        <f>100/AVERAGE(AA3832:AA3921)</f>
        <v>130.90909090909091</v>
      </c>
      <c r="BD3921" s="76">
        <f>100/AVERAGE(AA3742:AA3921)</f>
        <v>125.19039372378838</v>
      </c>
      <c r="BE3921" s="76">
        <f>100/AVERAGE(AA3557:AA3921)</f>
        <v>120.76016039596094</v>
      </c>
      <c r="BF3921" s="76">
        <f t="shared" si="1501"/>
        <v>119.34641105648674</v>
      </c>
    </row>
    <row r="3922" spans="1:58" x14ac:dyDescent="0.45">
      <c r="A3922" s="6">
        <v>40810</v>
      </c>
      <c r="B3922" s="76">
        <v>195.76311000000001</v>
      </c>
      <c r="C3922" s="76">
        <v>2.3963999999999999</v>
      </c>
      <c r="D3922" s="76">
        <v>3.9087000000000001</v>
      </c>
      <c r="E3922" s="76">
        <v>223.06305</v>
      </c>
      <c r="F3922" s="76">
        <v>6.2039</v>
      </c>
      <c r="G3922" s="76">
        <v>3.7345000000000002</v>
      </c>
      <c r="H3922" s="76">
        <v>190.46207999999999</v>
      </c>
      <c r="I3922" s="76">
        <v>2.3847999999999998</v>
      </c>
      <c r="J3922" s="76">
        <v>4.4084000000000003</v>
      </c>
      <c r="K3922" s="76">
        <v>188.44645</v>
      </c>
      <c r="L3922" s="76">
        <v>2.4441999999999999</v>
      </c>
      <c r="M3922" s="76">
        <v>3.6309</v>
      </c>
      <c r="N3922" s="76">
        <v>149.14153999999999</v>
      </c>
      <c r="O3922" s="3">
        <v>3.28</v>
      </c>
      <c r="P3922" s="34">
        <v>3.4630000000000001</v>
      </c>
      <c r="Q3922" s="76">
        <v>3.45</v>
      </c>
      <c r="R3922" s="76">
        <v>3.55</v>
      </c>
      <c r="S3922" s="76">
        <v>3.76</v>
      </c>
      <c r="T3922" s="76">
        <v>4.38</v>
      </c>
      <c r="U3922" s="76">
        <v>4.5730000000000004</v>
      </c>
      <c r="V3922" s="76">
        <v>12</v>
      </c>
      <c r="W3922" s="76">
        <v>100.3</v>
      </c>
      <c r="Y3922" s="76">
        <f t="shared" si="1509"/>
        <v>3.5557500000000002</v>
      </c>
      <c r="Z3922" s="76">
        <f t="shared" si="1510"/>
        <v>0.30999999999999961</v>
      </c>
      <c r="AA3922" s="76">
        <f t="shared" si="1511"/>
        <v>0.91699999999999982</v>
      </c>
      <c r="AC3922" s="76">
        <f t="shared" si="1512"/>
        <v>1.0575122682920934E-4</v>
      </c>
      <c r="AD3922" s="76">
        <f t="shared" si="1518"/>
        <v>1.9576310999999951</v>
      </c>
      <c r="AE3922" s="76">
        <f t="shared" si="1513"/>
        <v>1.0101303565845932E-4</v>
      </c>
      <c r="AF3922" s="76">
        <f t="shared" si="1518"/>
        <v>2.2306305000000157</v>
      </c>
      <c r="AG3922" s="76">
        <f t="shared" si="1514"/>
        <v>1.1951313415736742E-4</v>
      </c>
      <c r="AH3922" s="76">
        <f t="shared" si="1518"/>
        <v>1.9046208000000033</v>
      </c>
      <c r="AI3922" s="76">
        <f t="shared" si="1515"/>
        <v>9.8180763522526249E-5</v>
      </c>
      <c r="AJ3922" s="76">
        <f t="shared" si="1518"/>
        <v>1.8844645000000089</v>
      </c>
      <c r="AK3922" s="76">
        <f t="shared" si="1516"/>
        <v>8.9855610081235326E-5</v>
      </c>
      <c r="AL3922" s="76">
        <f t="shared" si="1517"/>
        <v>1.4914154000000146</v>
      </c>
      <c r="AN3922" s="76">
        <f t="shared" si="1497"/>
        <v>28.374831524437827</v>
      </c>
      <c r="AO3922" s="76">
        <f t="shared" si="1495"/>
        <v>26.81116893717547</v>
      </c>
      <c r="AP3922" s="76">
        <f t="shared" si="1507"/>
        <v>26.169827642607391</v>
      </c>
      <c r="AQ3922" s="76">
        <f t="shared" si="1504"/>
        <v>25.962646242718289</v>
      </c>
      <c r="AR3922" s="76">
        <f t="shared" si="1502"/>
        <v>27.538050958493056</v>
      </c>
      <c r="AT3922" s="94">
        <f t="shared" si="1498"/>
        <v>0.30443333333333328</v>
      </c>
      <c r="AU3922" s="94">
        <f t="shared" si="1496"/>
        <v>0.39181111111111117</v>
      </c>
      <c r="AV3922" s="94">
        <f t="shared" si="1508"/>
        <v>0.53587777777777745</v>
      </c>
      <c r="AW3922" s="94">
        <f t="shared" si="1505"/>
        <v>0.74869529085872666</v>
      </c>
      <c r="AX3922" s="94">
        <f t="shared" si="1499"/>
        <v>0.38001796776630575</v>
      </c>
      <c r="AY3922" s="94">
        <f t="shared" si="1500"/>
        <v>0.74587335305479208</v>
      </c>
      <c r="BB3922" s="76">
        <f>100/AVERAGE(AA3893:AA3922)</f>
        <v>111.58223610801161</v>
      </c>
      <c r="BC3922" s="76">
        <f>100/AVERAGE(AA3833:AA3922)</f>
        <v>130.53504866056534</v>
      </c>
      <c r="BD3922" s="76">
        <f>100/AVERAGE(AA3743:AA3922)</f>
        <v>125.12860439896572</v>
      </c>
      <c r="BE3922" s="76">
        <f>100/AVERAGE(AA3558:AA3922)</f>
        <v>120.72141796400845</v>
      </c>
      <c r="BF3922" s="76">
        <f t="shared" si="1501"/>
        <v>119.01383438274715</v>
      </c>
    </row>
    <row r="3923" spans="1:58" x14ac:dyDescent="0.45">
      <c r="A3923" s="6">
        <v>40811</v>
      </c>
      <c r="B3923" s="76">
        <v>195.78380000000001</v>
      </c>
      <c r="C3923" s="76">
        <v>2.3936999999999999</v>
      </c>
      <c r="D3923" s="76">
        <v>3.9087000000000001</v>
      </c>
      <c r="E3923" s="76">
        <v>223.08557999999999</v>
      </c>
      <c r="F3923" s="76">
        <v>6.2012</v>
      </c>
      <c r="G3923" s="76">
        <v>3.7345000000000002</v>
      </c>
      <c r="H3923" s="76">
        <v>190.48483999999999</v>
      </c>
      <c r="I3923" s="76">
        <v>2.3820999999999999</v>
      </c>
      <c r="J3923" s="76">
        <v>4.4084000000000003</v>
      </c>
      <c r="K3923" s="76">
        <v>188.46496999999999</v>
      </c>
      <c r="L3923" s="76">
        <v>2.4416000000000002</v>
      </c>
      <c r="M3923" s="76">
        <v>3.6309</v>
      </c>
      <c r="N3923" s="76">
        <v>149.15494000000001</v>
      </c>
      <c r="O3923" s="3">
        <v>3.28</v>
      </c>
      <c r="P3923" s="34">
        <v>3.4630000000000001</v>
      </c>
      <c r="Q3923" s="76">
        <v>3.45</v>
      </c>
      <c r="R3923" s="76">
        <v>3.55</v>
      </c>
      <c r="S3923" s="76">
        <v>3.76</v>
      </c>
      <c r="T3923" s="76">
        <v>4.38</v>
      </c>
      <c r="U3923" s="76">
        <v>4.5730000000000004</v>
      </c>
      <c r="V3923" s="76">
        <v>12</v>
      </c>
      <c r="W3923" s="76">
        <v>100.3</v>
      </c>
      <c r="Y3923" s="76">
        <f t="shared" si="1509"/>
        <v>3.5557500000000002</v>
      </c>
      <c r="Z3923" s="76">
        <f t="shared" si="1510"/>
        <v>0.30999999999999961</v>
      </c>
      <c r="AA3923" s="76">
        <f t="shared" si="1511"/>
        <v>0.91699999999999982</v>
      </c>
      <c r="AC3923" s="76">
        <f t="shared" si="1512"/>
        <v>1.0568896254259386E-4</v>
      </c>
      <c r="AD3923" s="76">
        <f t="shared" si="1518"/>
        <v>1.9578379999999951</v>
      </c>
      <c r="AE3923" s="76">
        <f t="shared" si="1513"/>
        <v>1.0100283305547464E-4</v>
      </c>
      <c r="AF3923" s="76">
        <f t="shared" si="1518"/>
        <v>2.2308558000000156</v>
      </c>
      <c r="AG3923" s="76">
        <f t="shared" si="1514"/>
        <v>1.1949885247508618E-4</v>
      </c>
      <c r="AH3923" s="76">
        <f t="shared" si="1518"/>
        <v>1.9048484000000034</v>
      </c>
      <c r="AI3923" s="76">
        <f t="shared" si="1515"/>
        <v>9.8277255952572418E-5</v>
      </c>
      <c r="AJ3923" s="76">
        <f t="shared" si="1518"/>
        <v>1.8846497000000089</v>
      </c>
      <c r="AK3923" s="76">
        <f t="shared" si="1516"/>
        <v>8.9847536776321846E-5</v>
      </c>
      <c r="AL3923" s="76">
        <f t="shared" si="1517"/>
        <v>1.4915494000000149</v>
      </c>
      <c r="AN3923" s="76">
        <f t="shared" si="1497"/>
        <v>28.387383700437404</v>
      </c>
      <c r="AO3923" s="76">
        <f t="shared" si="1495"/>
        <v>26.838492660790529</v>
      </c>
      <c r="AP3923" s="76">
        <f t="shared" si="1507"/>
        <v>26.185465102957977</v>
      </c>
      <c r="AQ3923" s="76">
        <f t="shared" si="1504"/>
        <v>25.964162964068848</v>
      </c>
      <c r="AR3923" s="76">
        <f t="shared" si="1502"/>
        <v>27.554550847406123</v>
      </c>
      <c r="AT3923" s="94">
        <f t="shared" si="1498"/>
        <v>0.30209999999999998</v>
      </c>
      <c r="AU3923" s="94">
        <f t="shared" si="1496"/>
        <v>0.38936666666666675</v>
      </c>
      <c r="AV3923" s="94">
        <f t="shared" si="1508"/>
        <v>0.53343333333333298</v>
      </c>
      <c r="AW3923" s="94">
        <f t="shared" si="1505"/>
        <v>0.74736565096953</v>
      </c>
      <c r="AX3923" s="94">
        <f t="shared" si="1499"/>
        <v>0.3776848023167968</v>
      </c>
      <c r="AY3923" s="94">
        <f t="shared" si="1500"/>
        <v>0.74724494856131418</v>
      </c>
      <c r="BB3923" s="76">
        <f>100/AVERAGE(AA3894:AA3923)</f>
        <v>111.2470797641562</v>
      </c>
      <c r="BC3923" s="76">
        <f>100/AVERAGE(AA3834:AA3923)</f>
        <v>130.16878552523104</v>
      </c>
      <c r="BD3923" s="76">
        <f>100/AVERAGE(AA3744:AA3923)</f>
        <v>125.07035207304119</v>
      </c>
      <c r="BE3923" s="76">
        <f>100/AVERAGE(AA3559:AA3923)</f>
        <v>120.68270038287821</v>
      </c>
      <c r="BF3923" s="76">
        <f t="shared" si="1501"/>
        <v>118.72142849651192</v>
      </c>
    </row>
    <row r="3924" spans="1:58" x14ac:dyDescent="0.45">
      <c r="A3924" s="6">
        <v>40812</v>
      </c>
      <c r="B3924" s="76">
        <v>195.53598</v>
      </c>
      <c r="C3924" s="76">
        <v>2.3936999999999999</v>
      </c>
      <c r="D3924" s="76">
        <v>3.9655999999999998</v>
      </c>
      <c r="E3924" s="76">
        <v>222.02704</v>
      </c>
      <c r="F3924" s="76">
        <v>6.1917999999999997</v>
      </c>
      <c r="G3924" s="76">
        <v>3.8126000000000002</v>
      </c>
      <c r="H3924" s="76">
        <v>190.24037000000001</v>
      </c>
      <c r="I3924" s="76">
        <v>2.3837000000000002</v>
      </c>
      <c r="J3924" s="76">
        <v>4.4683000000000002</v>
      </c>
      <c r="K3924" s="76">
        <v>188.21181000000001</v>
      </c>
      <c r="L3924" s="76">
        <v>2.4398</v>
      </c>
      <c r="M3924" s="76">
        <v>3.6907000000000001</v>
      </c>
      <c r="N3924" s="76">
        <v>149.16830999999999</v>
      </c>
      <c r="O3924" s="3">
        <v>3.27</v>
      </c>
      <c r="P3924" s="34">
        <v>3.52</v>
      </c>
      <c r="Q3924" s="76">
        <v>3.5059999999999998</v>
      </c>
      <c r="R3924" s="76">
        <v>3.6</v>
      </c>
      <c r="S3924" s="76">
        <v>3.84</v>
      </c>
      <c r="T3924" s="76">
        <v>4.4329999999999998</v>
      </c>
      <c r="U3924" s="76">
        <v>4.63</v>
      </c>
      <c r="V3924" s="76">
        <v>12</v>
      </c>
      <c r="W3924" s="76">
        <v>100.3</v>
      </c>
      <c r="Y3924" s="76">
        <f t="shared" si="1509"/>
        <v>3.6164999999999998</v>
      </c>
      <c r="Z3924" s="76">
        <f t="shared" si="1510"/>
        <v>0.33400000000000007</v>
      </c>
      <c r="AA3924" s="76">
        <f t="shared" si="1511"/>
        <v>0.91299999999999981</v>
      </c>
      <c r="AC3924" s="76">
        <f t="shared" si="1512"/>
        <v>-1.2657839923426728E-3</v>
      </c>
      <c r="AD3924" s="76">
        <f t="shared" si="1518"/>
        <v>1.955359799999995</v>
      </c>
      <c r="AE3924" s="76">
        <f t="shared" si="1513"/>
        <v>-4.7449951718080419E-3</v>
      </c>
      <c r="AF3924" s="76">
        <f t="shared" si="1518"/>
        <v>2.2202704000000155</v>
      </c>
      <c r="AG3924" s="76">
        <f t="shared" si="1514"/>
        <v>-1.2834092203871661E-3</v>
      </c>
      <c r="AH3924" s="76">
        <f t="shared" si="1518"/>
        <v>1.9024037000000036</v>
      </c>
      <c r="AI3924" s="76">
        <f t="shared" si="1515"/>
        <v>-1.3432735006403407E-3</v>
      </c>
      <c r="AJ3924" s="76">
        <f t="shared" si="1518"/>
        <v>1.8821181000000091</v>
      </c>
      <c r="AK3924" s="76">
        <f t="shared" si="1516"/>
        <v>8.963833179098657E-5</v>
      </c>
      <c r="AL3924" s="76">
        <f t="shared" si="1517"/>
        <v>1.4916831000000148</v>
      </c>
      <c r="AN3924" s="76">
        <f t="shared" si="1497"/>
        <v>28.383623595306293</v>
      </c>
      <c r="AO3924" s="76">
        <f t="shared" si="1495"/>
        <v>26.861602309500871</v>
      </c>
      <c r="AP3924" s="76">
        <f t="shared" si="1507"/>
        <v>26.199700668419869</v>
      </c>
      <c r="AQ3924" s="76">
        <f t="shared" si="1504"/>
        <v>25.965398942126377</v>
      </c>
      <c r="AR3924" s="76">
        <f t="shared" si="1502"/>
        <v>27.56079990673031</v>
      </c>
      <c r="AT3924" s="94">
        <f t="shared" si="1498"/>
        <v>0.30056666666666654</v>
      </c>
      <c r="AU3924" s="94">
        <f t="shared" si="1496"/>
        <v>0.38718888888888897</v>
      </c>
      <c r="AV3924" s="94">
        <f t="shared" si="1508"/>
        <v>0.53112222222222194</v>
      </c>
      <c r="AW3924" s="94">
        <f t="shared" si="1505"/>
        <v>0.74610249307479304</v>
      </c>
      <c r="AX3924" s="94">
        <f t="shared" si="1499"/>
        <v>0.37588193150339966</v>
      </c>
      <c r="AY3924" s="94">
        <f t="shared" si="1500"/>
        <v>0.74830480032065494</v>
      </c>
      <c r="BB3924" s="76">
        <f>100/AVERAGE(AA3895:AA3924)</f>
        <v>110.93033574914953</v>
      </c>
      <c r="BC3924" s="76">
        <f>100/AVERAGE(AA3835:AA3924)</f>
        <v>129.79334015950158</v>
      </c>
      <c r="BD3924" s="76">
        <f>100/AVERAGE(AA3745:AA3924)</f>
        <v>125.02083680613444</v>
      </c>
      <c r="BE3924" s="76">
        <f>100/AVERAGE(AA3560:AA3924)</f>
        <v>120.64560271568287</v>
      </c>
      <c r="BF3924" s="76">
        <f t="shared" si="1501"/>
        <v>118.4378265036768</v>
      </c>
    </row>
    <row r="3925" spans="1:58" x14ac:dyDescent="0.45">
      <c r="A3925" s="6">
        <v>40813</v>
      </c>
      <c r="B3925" s="76">
        <v>195.77408</v>
      </c>
      <c r="C3925" s="76">
        <v>2.3936999999999999</v>
      </c>
      <c r="D3925" s="76">
        <v>3.9201000000000001</v>
      </c>
      <c r="E3925" s="76">
        <v>222.53971000000001</v>
      </c>
      <c r="F3925" s="76">
        <v>6.1917999999999997</v>
      </c>
      <c r="G3925" s="76">
        <v>3.7764000000000002</v>
      </c>
      <c r="H3925" s="76">
        <v>190.48049</v>
      </c>
      <c r="I3925" s="76">
        <v>2.3843999999999999</v>
      </c>
      <c r="J3925" s="76">
        <v>4.4212999999999996</v>
      </c>
      <c r="K3925" s="76">
        <v>188.44494</v>
      </c>
      <c r="L3925" s="76">
        <v>2.4382999999999999</v>
      </c>
      <c r="M3925" s="76">
        <v>3.6442000000000001</v>
      </c>
      <c r="N3925" s="76">
        <v>149.18151</v>
      </c>
      <c r="O3925" s="3">
        <v>3.23</v>
      </c>
      <c r="P3925" s="34">
        <v>3.49</v>
      </c>
      <c r="Q3925" s="76">
        <v>3.46</v>
      </c>
      <c r="R3925" s="76">
        <v>3.55</v>
      </c>
      <c r="S3925" s="76">
        <v>3.81</v>
      </c>
      <c r="T3925" s="76">
        <v>4.4059999999999997</v>
      </c>
      <c r="U3925" s="76">
        <v>4.5860000000000003</v>
      </c>
      <c r="V3925" s="76">
        <v>12</v>
      </c>
      <c r="W3925" s="76">
        <v>100.3</v>
      </c>
      <c r="Y3925" s="76">
        <f t="shared" si="1509"/>
        <v>3.5775000000000001</v>
      </c>
      <c r="Z3925" s="76">
        <f t="shared" si="1510"/>
        <v>0.35000000000000009</v>
      </c>
      <c r="AA3925" s="76">
        <f t="shared" si="1511"/>
        <v>0.91599999999999948</v>
      </c>
      <c r="AC3925" s="76">
        <f t="shared" si="1512"/>
        <v>1.2176787105881992E-3</v>
      </c>
      <c r="AD3925" s="76">
        <f t="shared" si="1518"/>
        <v>1.957740799999995</v>
      </c>
      <c r="AE3925" s="76">
        <f t="shared" si="1513"/>
        <v>2.3090430787169325E-3</v>
      </c>
      <c r="AF3925" s="76">
        <f t="shared" si="1518"/>
        <v>2.2253971000000154</v>
      </c>
      <c r="AG3925" s="76">
        <f t="shared" si="1514"/>
        <v>1.2621926670979278E-3</v>
      </c>
      <c r="AH3925" s="76">
        <f t="shared" si="1518"/>
        <v>1.9048049000000036</v>
      </c>
      <c r="AI3925" s="76">
        <f t="shared" si="1515"/>
        <v>1.2386576591554288E-3</v>
      </c>
      <c r="AJ3925" s="76">
        <f t="shared" si="1518"/>
        <v>1.8844494000000092</v>
      </c>
      <c r="AK3925" s="76">
        <f t="shared" si="1516"/>
        <v>8.8490645231642517E-5</v>
      </c>
      <c r="AL3925" s="76">
        <f t="shared" si="1517"/>
        <v>1.491815100000015</v>
      </c>
      <c r="AN3925" s="76">
        <f t="shared" si="1497"/>
        <v>28.390338767717342</v>
      </c>
      <c r="AO3925" s="76">
        <f t="shared" si="1495"/>
        <v>26.891097776778487</v>
      </c>
      <c r="AP3925" s="76">
        <f t="shared" si="1507"/>
        <v>26.215058876473552</v>
      </c>
      <c r="AQ3925" s="76">
        <f t="shared" si="1504"/>
        <v>25.966222992874084</v>
      </c>
      <c r="AR3925" s="76">
        <f t="shared" si="1502"/>
        <v>27.574638704344263</v>
      </c>
      <c r="AT3925" s="94">
        <f t="shared" si="1498"/>
        <v>0.29956666666666665</v>
      </c>
      <c r="AU3925" s="94">
        <f t="shared" si="1496"/>
        <v>0.38530000000000009</v>
      </c>
      <c r="AV3925" s="94">
        <f t="shared" si="1508"/>
        <v>0.5288999999999997</v>
      </c>
      <c r="AW3925" s="94">
        <f t="shared" si="1505"/>
        <v>0.74502216066482085</v>
      </c>
      <c r="AX3925" s="94">
        <f t="shared" si="1499"/>
        <v>0.3744691891211282</v>
      </c>
      <c r="AY3925" s="94">
        <f t="shared" si="1500"/>
        <v>0.74913530769157655</v>
      </c>
      <c r="BB3925" s="76">
        <f>100/AVERAGE(AA3896:AA3925)</f>
        <v>110.60315587671434</v>
      </c>
      <c r="BC3925" s="76">
        <f>100/AVERAGE(AA3836:AA3925)</f>
        <v>129.37726410212179</v>
      </c>
      <c r="BD3925" s="76">
        <f>100/AVERAGE(AA3746:AA3925)</f>
        <v>124.96875781054743</v>
      </c>
      <c r="BE3925" s="76">
        <f>100/AVERAGE(AA3561:AA3925)</f>
        <v>120.60892638229387</v>
      </c>
      <c r="BF3925" s="76">
        <f t="shared" si="1501"/>
        <v>118.13712067941992</v>
      </c>
    </row>
    <row r="3926" spans="1:58" x14ac:dyDescent="0.45">
      <c r="A3926" s="6">
        <v>40814</v>
      </c>
      <c r="B3926" s="76">
        <v>195.44784999999999</v>
      </c>
      <c r="C3926" s="76">
        <v>2.3915000000000002</v>
      </c>
      <c r="D3926" s="76">
        <v>3.9931999999999999</v>
      </c>
      <c r="E3926" s="76">
        <v>221.50304</v>
      </c>
      <c r="F3926" s="76">
        <v>6.1825999999999999</v>
      </c>
      <c r="G3926" s="76">
        <v>3.8534000000000002</v>
      </c>
      <c r="H3926" s="76">
        <v>190.14769999999999</v>
      </c>
      <c r="I3926" s="76">
        <v>2.3818999999999999</v>
      </c>
      <c r="J3926" s="76">
        <v>4.4996</v>
      </c>
      <c r="K3926" s="76">
        <v>188.10408000000001</v>
      </c>
      <c r="L3926" s="76">
        <v>2.4352</v>
      </c>
      <c r="M3926" s="76">
        <v>3.7229999999999999</v>
      </c>
      <c r="N3926" s="76">
        <v>149.19479000000001</v>
      </c>
      <c r="O3926" s="3">
        <v>3.25</v>
      </c>
      <c r="P3926" s="34">
        <v>3.5659999999999998</v>
      </c>
      <c r="Q3926" s="76">
        <v>3.53</v>
      </c>
      <c r="R3926" s="76">
        <v>3.61</v>
      </c>
      <c r="S3926" s="76">
        <v>3.88</v>
      </c>
      <c r="T3926" s="76">
        <v>4.476</v>
      </c>
      <c r="U3926" s="76">
        <v>4.66</v>
      </c>
      <c r="V3926" s="76">
        <v>12</v>
      </c>
      <c r="W3926" s="76">
        <v>100.3</v>
      </c>
      <c r="Y3926" s="76">
        <f t="shared" si="1509"/>
        <v>3.6464999999999996</v>
      </c>
      <c r="Z3926" s="76">
        <f t="shared" si="1510"/>
        <v>0.35000000000000009</v>
      </c>
      <c r="AA3926" s="76">
        <f t="shared" si="1511"/>
        <v>0.91000000000000014</v>
      </c>
      <c r="AC3926" s="76">
        <f t="shared" si="1512"/>
        <v>-1.6663595099004613E-3</v>
      </c>
      <c r="AD3926" s="76">
        <f t="shared" si="1518"/>
        <v>1.9544784999999949</v>
      </c>
      <c r="AE3926" s="76">
        <f t="shared" si="1513"/>
        <v>-4.6583596248958026E-3</v>
      </c>
      <c r="AF3926" s="76">
        <f t="shared" si="1518"/>
        <v>2.2150304000000154</v>
      </c>
      <c r="AG3926" s="76">
        <f t="shared" si="1514"/>
        <v>-1.7471080634032798E-3</v>
      </c>
      <c r="AH3926" s="76">
        <f t="shared" si="1518"/>
        <v>1.9014770000000034</v>
      </c>
      <c r="AI3926" s="76">
        <f t="shared" si="1515"/>
        <v>-1.8088042056210174E-3</v>
      </c>
      <c r="AJ3926" s="76">
        <f t="shared" si="1518"/>
        <v>1.8810408000000092</v>
      </c>
      <c r="AK3926" s="76">
        <f t="shared" si="1516"/>
        <v>8.9019074817064947E-5</v>
      </c>
      <c r="AL3926" s="76">
        <f t="shared" si="1517"/>
        <v>1.4919479000000151</v>
      </c>
      <c r="AN3926" s="76">
        <f t="shared" si="1497"/>
        <v>28.384563528201245</v>
      </c>
      <c r="AO3926" s="76">
        <f t="shared" si="1495"/>
        <v>26.914700585170451</v>
      </c>
      <c r="AP3926" s="76">
        <f t="shared" si="1507"/>
        <v>26.226326642341757</v>
      </c>
      <c r="AQ3926" s="76">
        <f t="shared" si="1504"/>
        <v>25.967801008740878</v>
      </c>
      <c r="AR3926" s="76">
        <f t="shared" si="1502"/>
        <v>27.579533944781989</v>
      </c>
      <c r="AT3926" s="94">
        <f t="shared" si="1498"/>
        <v>0.2992333333333333</v>
      </c>
      <c r="AU3926" s="94">
        <f t="shared" si="1496"/>
        <v>0.38330000000000009</v>
      </c>
      <c r="AV3926" s="94">
        <f t="shared" si="1508"/>
        <v>0.52645555555555512</v>
      </c>
      <c r="AW3926" s="94">
        <f t="shared" si="1505"/>
        <v>0.74394182825484856</v>
      </c>
      <c r="AX3926" s="94">
        <f t="shared" si="1499"/>
        <v>0.37335947704188699</v>
      </c>
      <c r="AY3926" s="94">
        <f t="shared" si="1500"/>
        <v>0.74978767295857496</v>
      </c>
      <c r="BB3926" s="76">
        <f>100/AVERAGE(AA3897:AA3926)</f>
        <v>110.3712151870792</v>
      </c>
      <c r="BC3926" s="76">
        <f>100/AVERAGE(AA3837:AA3926)</f>
        <v>128.97493587079578</v>
      </c>
      <c r="BD3926" s="76">
        <f>100/AVERAGE(AA3747:AA3926)</f>
        <v>124.91672218520992</v>
      </c>
      <c r="BE3926" s="76">
        <f>100/AVERAGE(AA3562:AA3926)</f>
        <v>120.57426383630963</v>
      </c>
      <c r="BF3926" s="76">
        <f t="shared" si="1501"/>
        <v>117.89221035734839</v>
      </c>
    </row>
    <row r="3927" spans="1:58" x14ac:dyDescent="0.45">
      <c r="A3927" s="6">
        <v>40815</v>
      </c>
      <c r="B3927" s="76">
        <v>195.34378000000001</v>
      </c>
      <c r="C3927" s="76">
        <v>2.3895</v>
      </c>
      <c r="D3927" s="76">
        <v>4.0198</v>
      </c>
      <c r="E3927" s="76">
        <v>221.11589000000001</v>
      </c>
      <c r="F3927" s="76">
        <v>6.1773999999999996</v>
      </c>
      <c r="G3927" s="76">
        <v>3.8834</v>
      </c>
      <c r="H3927" s="76">
        <v>190.03576000000001</v>
      </c>
      <c r="I3927" s="76">
        <v>2.3843999999999999</v>
      </c>
      <c r="J3927" s="76">
        <v>4.5304000000000002</v>
      </c>
      <c r="K3927" s="76">
        <v>187.99779000000001</v>
      </c>
      <c r="L3927" s="76">
        <v>2.4325000000000001</v>
      </c>
      <c r="M3927" s="76">
        <v>3.7505000000000002</v>
      </c>
      <c r="N3927" s="76">
        <v>149.20806999999999</v>
      </c>
      <c r="O3927" s="3">
        <v>3.25</v>
      </c>
      <c r="P3927" s="34">
        <v>3.59</v>
      </c>
      <c r="Q3927" s="76">
        <v>3.56</v>
      </c>
      <c r="R3927" s="76">
        <v>3.64</v>
      </c>
      <c r="S3927" s="76">
        <v>3.91</v>
      </c>
      <c r="T3927" s="76">
        <v>4.5060000000000002</v>
      </c>
      <c r="U3927" s="76">
        <v>4.6859999999999999</v>
      </c>
      <c r="V3927" s="76">
        <v>12</v>
      </c>
      <c r="W3927" s="76">
        <v>100.3</v>
      </c>
      <c r="Y3927" s="76">
        <f t="shared" si="1509"/>
        <v>3.6750000000000003</v>
      </c>
      <c r="Z3927" s="76">
        <f t="shared" si="1510"/>
        <v>0.35000000000000009</v>
      </c>
      <c r="AA3927" s="76">
        <f t="shared" si="1511"/>
        <v>0.91600000000000037</v>
      </c>
      <c r="AC3927" s="76">
        <f t="shared" si="1512"/>
        <v>-5.3246940296336476E-4</v>
      </c>
      <c r="AD3927" s="76">
        <f t="shared" ref="AD3927:AJ3942" si="1519">AD3926*(1+AC3927)</f>
        <v>1.9534377999999952</v>
      </c>
      <c r="AE3927" s="76">
        <f t="shared" si="1513"/>
        <v>-1.7478315421765034E-3</v>
      </c>
      <c r="AF3927" s="76">
        <f t="shared" si="1519"/>
        <v>2.2111589000000156</v>
      </c>
      <c r="AG3927" s="76">
        <f t="shared" si="1514"/>
        <v>-5.8870025774682144E-4</v>
      </c>
      <c r="AH3927" s="76">
        <f t="shared" si="1519"/>
        <v>1.9003576000000038</v>
      </c>
      <c r="AI3927" s="76">
        <f t="shared" si="1515"/>
        <v>-5.6505951386065512E-4</v>
      </c>
      <c r="AJ3927" s="76">
        <f t="shared" si="1519"/>
        <v>1.8799779000000092</v>
      </c>
      <c r="AK3927" s="76">
        <f t="shared" si="1516"/>
        <v>8.9011151126472399E-5</v>
      </c>
      <c r="AL3927" s="76">
        <f t="shared" si="1517"/>
        <v>1.4920807000000149</v>
      </c>
      <c r="AN3927" s="76">
        <f t="shared" si="1497"/>
        <v>28.363296004084315</v>
      </c>
      <c r="AO3927" s="76">
        <f t="shared" si="1495"/>
        <v>26.937518426010858</v>
      </c>
      <c r="AP3927" s="76">
        <f t="shared" si="1507"/>
        <v>26.236514158425557</v>
      </c>
      <c r="AQ3927" s="76">
        <f t="shared" si="1504"/>
        <v>25.968643944463903</v>
      </c>
      <c r="AR3927" s="76">
        <f t="shared" si="1502"/>
        <v>27.575584046582609</v>
      </c>
      <c r="AT3927" s="94">
        <f t="shared" si="1498"/>
        <v>0.29899999999999988</v>
      </c>
      <c r="AU3927" s="94">
        <f t="shared" si="1496"/>
        <v>0.38085555555555572</v>
      </c>
      <c r="AV3927" s="94">
        <f t="shared" si="1508"/>
        <v>0.52401111111111076</v>
      </c>
      <c r="AW3927" s="94">
        <f t="shared" si="1505"/>
        <v>0.74286149584487615</v>
      </c>
      <c r="AX3927" s="94">
        <f t="shared" si="1499"/>
        <v>0.37218309829597912</v>
      </c>
      <c r="AY3927" s="94">
        <f t="shared" si="1500"/>
        <v>0.75047922948843648</v>
      </c>
      <c r="BB3927" s="76">
        <f>100/AVERAGE(AA3898:AA3927)</f>
        <v>110.11598884157979</v>
      </c>
      <c r="BC3927" s="76">
        <f>100/AVERAGE(AA3838:AA3927)</f>
        <v>128.58979854264896</v>
      </c>
      <c r="BD3927" s="76">
        <f>100/AVERAGE(AA3748:AA3927)</f>
        <v>124.85953302534652</v>
      </c>
      <c r="BE3927" s="76">
        <f>100/AVERAGE(AA3563:AA3927)</f>
        <v>120.54240780982691</v>
      </c>
      <c r="BF3927" s="76">
        <f t="shared" si="1501"/>
        <v>117.6387120109417</v>
      </c>
    </row>
    <row r="3928" spans="1:58" x14ac:dyDescent="0.45">
      <c r="A3928" s="6">
        <v>40816</v>
      </c>
      <c r="B3928" s="76">
        <v>195.38495</v>
      </c>
      <c r="C3928" s="76">
        <v>2.395</v>
      </c>
      <c r="D3928" s="76">
        <v>4.0199999999999996</v>
      </c>
      <c r="E3928" s="76">
        <v>220.47943000000001</v>
      </c>
      <c r="F3928" s="76">
        <v>6.1706000000000003</v>
      </c>
      <c r="G3928" s="76">
        <v>3.9315000000000002</v>
      </c>
      <c r="H3928" s="76">
        <v>190.05500000000001</v>
      </c>
      <c r="I3928" s="76">
        <v>2.3885000000000001</v>
      </c>
      <c r="J3928" s="76">
        <v>4.5331000000000001</v>
      </c>
      <c r="K3928" s="76">
        <v>188.04916</v>
      </c>
      <c r="L3928" s="76">
        <v>2.4380000000000002</v>
      </c>
      <c r="M3928" s="76">
        <v>3.7458999999999998</v>
      </c>
      <c r="N3928" s="76">
        <v>149.22148000000001</v>
      </c>
      <c r="O3928" s="3">
        <v>3.28</v>
      </c>
      <c r="P3928" s="34">
        <v>3.5830000000000002</v>
      </c>
      <c r="Q3928" s="76">
        <v>3.55</v>
      </c>
      <c r="R3928" s="76">
        <v>3.6659999999999999</v>
      </c>
      <c r="S3928" s="76">
        <v>3.96</v>
      </c>
      <c r="T3928" s="76">
        <v>4.5199999999999996</v>
      </c>
      <c r="U3928" s="76">
        <v>4.6829999999999998</v>
      </c>
      <c r="V3928" s="76">
        <v>7</v>
      </c>
      <c r="W3928" s="76">
        <v>100.1</v>
      </c>
      <c r="Y3928" s="76">
        <f t="shared" si="1509"/>
        <v>3.6897500000000001</v>
      </c>
      <c r="Z3928" s="76">
        <f t="shared" si="1510"/>
        <v>0.41000000000000014</v>
      </c>
      <c r="AA3928" s="76">
        <f t="shared" si="1511"/>
        <v>0.93699999999999939</v>
      </c>
      <c r="AC3928" s="76">
        <f t="shared" si="1512"/>
        <v>2.1075664656433624E-4</v>
      </c>
      <c r="AD3928" s="76">
        <f t="shared" si="1519"/>
        <v>1.9538494999999951</v>
      </c>
      <c r="AE3928" s="76">
        <f t="shared" si="1513"/>
        <v>-2.8784001005083271E-3</v>
      </c>
      <c r="AF3928" s="76">
        <f t="shared" si="1519"/>
        <v>2.2047943000000156</v>
      </c>
      <c r="AG3928" s="76">
        <f t="shared" si="1514"/>
        <v>1.0124410268885775E-4</v>
      </c>
      <c r="AH3928" s="76">
        <f t="shared" si="1519"/>
        <v>1.9005500000000037</v>
      </c>
      <c r="AI3928" s="76">
        <f t="shared" si="1515"/>
        <v>2.7324789296723218E-4</v>
      </c>
      <c r="AJ3928" s="76">
        <f t="shared" si="1519"/>
        <v>1.8804916000000091</v>
      </c>
      <c r="AK3928" s="76">
        <f t="shared" si="1516"/>
        <v>8.9874495394326459E-5</v>
      </c>
      <c r="AL3928" s="76">
        <f t="shared" si="1517"/>
        <v>1.4922148000000151</v>
      </c>
      <c r="AN3928" s="76">
        <f t="shared" si="1497"/>
        <v>28.340587736555339</v>
      </c>
      <c r="AO3928" s="76">
        <f t="shared" si="1495"/>
        <v>26.959183795733249</v>
      </c>
      <c r="AP3928" s="76">
        <f t="shared" si="1507"/>
        <v>26.246145097438824</v>
      </c>
      <c r="AQ3928" s="76">
        <f t="shared" si="1504"/>
        <v>25.96891088551823</v>
      </c>
      <c r="AR3928" s="76">
        <f t="shared" si="1502"/>
        <v>27.570431899586286</v>
      </c>
      <c r="AT3928" s="94">
        <f t="shared" si="1498"/>
        <v>0.30066666666666658</v>
      </c>
      <c r="AU3928" s="94">
        <f t="shared" si="1496"/>
        <v>0.37907777777777785</v>
      </c>
      <c r="AV3928" s="94">
        <f t="shared" si="1508"/>
        <v>0.5218999999999997</v>
      </c>
      <c r="AW3928" s="94">
        <f t="shared" si="1505"/>
        <v>0.74203047091412822</v>
      </c>
      <c r="AX3928" s="94">
        <f t="shared" si="1499"/>
        <v>0.3722816880718543</v>
      </c>
      <c r="AY3928" s="94">
        <f t="shared" si="1500"/>
        <v>0.75042127162110739</v>
      </c>
      <c r="BB3928" s="76">
        <f>100/AVERAGE(AA3899:AA3928)</f>
        <v>109.78956999085086</v>
      </c>
      <c r="BC3928" s="76">
        <f>100/AVERAGE(AA3839:AA3928)</f>
        <v>128.16861293078898</v>
      </c>
      <c r="BD3928" s="76">
        <f>100/AVERAGE(AA3749:AA3928)</f>
        <v>124.78422727367258</v>
      </c>
      <c r="BE3928" s="76">
        <f>100/AVERAGE(AA3564:AA3928)</f>
        <v>120.5038049489096</v>
      </c>
      <c r="BF3928" s="76">
        <f t="shared" si="1501"/>
        <v>117.33377292022145</v>
      </c>
    </row>
    <row r="3929" spans="1:58" x14ac:dyDescent="0.45">
      <c r="A3929" s="6">
        <v>40817</v>
      </c>
      <c r="B3929" s="76">
        <v>195.40620000000001</v>
      </c>
      <c r="C3929" s="76">
        <v>2.3923999999999999</v>
      </c>
      <c r="D3929" s="76">
        <v>4.0199999999999996</v>
      </c>
      <c r="E3929" s="76">
        <v>220.50288</v>
      </c>
      <c r="F3929" s="76">
        <v>6.1679000000000004</v>
      </c>
      <c r="G3929" s="76">
        <v>3.9315000000000002</v>
      </c>
      <c r="H3929" s="76">
        <v>190.07837000000001</v>
      </c>
      <c r="I3929" s="76">
        <v>2.3858000000000001</v>
      </c>
      <c r="J3929" s="76">
        <v>4.5331000000000001</v>
      </c>
      <c r="K3929" s="76">
        <v>188.06822</v>
      </c>
      <c r="L3929" s="76">
        <v>2.4352999999999998</v>
      </c>
      <c r="M3929" s="76">
        <v>3.7458999999999998</v>
      </c>
      <c r="N3929" s="76">
        <v>149.23489000000001</v>
      </c>
      <c r="O3929" s="3">
        <v>3.28</v>
      </c>
      <c r="P3929" s="34">
        <v>3.5830000000000002</v>
      </c>
      <c r="Q3929" s="76">
        <v>3.55</v>
      </c>
      <c r="R3929" s="76">
        <v>3.6659999999999999</v>
      </c>
      <c r="S3929" s="76">
        <v>3.96</v>
      </c>
      <c r="T3929" s="76">
        <v>4.5199999999999996</v>
      </c>
      <c r="U3929" s="76">
        <v>4.6829999999999998</v>
      </c>
      <c r="V3929" s="76">
        <v>7</v>
      </c>
      <c r="W3929" s="76">
        <v>100.1</v>
      </c>
      <c r="Y3929" s="76">
        <f t="shared" si="1509"/>
        <v>3.6897500000000001</v>
      </c>
      <c r="Z3929" s="76">
        <f t="shared" si="1510"/>
        <v>0.41000000000000014</v>
      </c>
      <c r="AA3929" s="76">
        <f t="shared" si="1511"/>
        <v>0.93699999999999939</v>
      </c>
      <c r="AC3929" s="76">
        <f t="shared" si="1512"/>
        <v>1.0875965625811723E-4</v>
      </c>
      <c r="AD3929" s="76">
        <f t="shared" si="1519"/>
        <v>1.9540619999999953</v>
      </c>
      <c r="AE3929" s="76">
        <f t="shared" si="1513"/>
        <v>1.0635912837764216E-4</v>
      </c>
      <c r="AF3929" s="76">
        <f t="shared" si="1519"/>
        <v>2.2050288000000156</v>
      </c>
      <c r="AG3929" s="76">
        <f t="shared" si="1514"/>
        <v>1.2296440504067085E-4</v>
      </c>
      <c r="AH3929" s="76">
        <f t="shared" si="1519"/>
        <v>1.9007837000000039</v>
      </c>
      <c r="AI3929" s="76">
        <f t="shared" si="1515"/>
        <v>1.0135647508335843E-4</v>
      </c>
      <c r="AJ3929" s="76">
        <f t="shared" si="1519"/>
        <v>1.880682200000009</v>
      </c>
      <c r="AK3929" s="76">
        <f t="shared" si="1516"/>
        <v>8.9866418695239147E-5</v>
      </c>
      <c r="AL3929" s="76">
        <f t="shared" si="1517"/>
        <v>1.4923489000000152</v>
      </c>
      <c r="AN3929" s="76">
        <f t="shared" si="1497"/>
        <v>28.306760362043462</v>
      </c>
      <c r="AO3929" s="76">
        <f t="shared" si="1495"/>
        <v>26.980884043655063</v>
      </c>
      <c r="AP3929" s="76">
        <f t="shared" si="1507"/>
        <v>26.255534174312686</v>
      </c>
      <c r="AQ3929" s="76">
        <f t="shared" si="1504"/>
        <v>25.966354096679236</v>
      </c>
      <c r="AR3929" s="76">
        <f t="shared" si="1502"/>
        <v>27.559062964821329</v>
      </c>
      <c r="AT3929" s="94">
        <f t="shared" si="1498"/>
        <v>0.30256666666666659</v>
      </c>
      <c r="AU3929" s="94">
        <f t="shared" si="1496"/>
        <v>0.37729999999999991</v>
      </c>
      <c r="AV3929" s="94">
        <f t="shared" si="1508"/>
        <v>0.51984444444444411</v>
      </c>
      <c r="AW3929" s="94">
        <f t="shared" si="1505"/>
        <v>0.74125484764543004</v>
      </c>
      <c r="AX3929" s="94">
        <f t="shared" si="1499"/>
        <v>0.37251764458994374</v>
      </c>
      <c r="AY3929" s="94">
        <f t="shared" si="1500"/>
        <v>0.75028256011223682</v>
      </c>
      <c r="BB3929" s="76">
        <f>100/AVERAGE(AA3900:AA3929)</f>
        <v>109.56102549119861</v>
      </c>
      <c r="BC3929" s="76">
        <f>100/AVERAGE(AA3840:AA3929)</f>
        <v>127.750177430802</v>
      </c>
      <c r="BD3929" s="76">
        <f>100/AVERAGE(AA3750:AA3929)</f>
        <v>124.70555632534291</v>
      </c>
      <c r="BE3929" s="76">
        <f>100/AVERAGE(AA3565:AA3929)</f>
        <v>120.46522680466802</v>
      </c>
      <c r="BF3929" s="76">
        <f t="shared" si="1501"/>
        <v>117.08251210272238</v>
      </c>
    </row>
    <row r="3930" spans="1:58" x14ac:dyDescent="0.45">
      <c r="A3930" s="6">
        <v>40818</v>
      </c>
      <c r="B3930" s="76">
        <v>195.42746</v>
      </c>
      <c r="C3930" s="76">
        <v>2.3896999999999999</v>
      </c>
      <c r="D3930" s="76">
        <v>4.0199999999999996</v>
      </c>
      <c r="E3930" s="76">
        <v>220.52633</v>
      </c>
      <c r="F3930" s="76">
        <v>6.1651999999999996</v>
      </c>
      <c r="G3930" s="76">
        <v>3.9315000000000002</v>
      </c>
      <c r="H3930" s="76">
        <v>190.10174000000001</v>
      </c>
      <c r="I3930" s="76">
        <v>2.3832</v>
      </c>
      <c r="J3930" s="76">
        <v>4.5331000000000001</v>
      </c>
      <c r="K3930" s="76">
        <v>188.08727999999999</v>
      </c>
      <c r="L3930" s="76">
        <v>2.4325999999999999</v>
      </c>
      <c r="M3930" s="76">
        <v>3.7458999999999998</v>
      </c>
      <c r="N3930" s="76">
        <v>149.2483</v>
      </c>
      <c r="O3930" s="3">
        <v>3.28</v>
      </c>
      <c r="P3930" s="34">
        <v>3.5830000000000002</v>
      </c>
      <c r="Q3930" s="76">
        <v>3.55</v>
      </c>
      <c r="R3930" s="76">
        <v>3.6659999999999999</v>
      </c>
      <c r="S3930" s="76">
        <v>3.96</v>
      </c>
      <c r="T3930" s="76">
        <v>4.5199999999999996</v>
      </c>
      <c r="U3930" s="76">
        <v>4.6829999999999998</v>
      </c>
      <c r="V3930" s="76">
        <v>7</v>
      </c>
      <c r="W3930" s="76">
        <v>100.1</v>
      </c>
      <c r="Y3930" s="76">
        <f t="shared" si="1509"/>
        <v>3.6897500000000001</v>
      </c>
      <c r="Z3930" s="76">
        <f t="shared" si="1510"/>
        <v>0.41000000000000014</v>
      </c>
      <c r="AA3930" s="76">
        <f t="shared" si="1511"/>
        <v>0.93699999999999939</v>
      </c>
      <c r="AC3930" s="76">
        <f t="shared" si="1512"/>
        <v>1.0879900433047318E-4</v>
      </c>
      <c r="AD3930" s="76">
        <f t="shared" si="1519"/>
        <v>1.9542745999999953</v>
      </c>
      <c r="AE3930" s="76">
        <f t="shared" si="1513"/>
        <v>1.0634781731644338E-4</v>
      </c>
      <c r="AF3930" s="76">
        <f t="shared" si="1519"/>
        <v>2.2052633000000155</v>
      </c>
      <c r="AG3930" s="76">
        <f t="shared" si="1514"/>
        <v>1.2294928665479432E-4</v>
      </c>
      <c r="AH3930" s="76">
        <f t="shared" si="1519"/>
        <v>1.901017400000004</v>
      </c>
      <c r="AI3930" s="76">
        <f t="shared" si="1515"/>
        <v>1.0134620298951624E-4</v>
      </c>
      <c r="AJ3930" s="76">
        <f t="shared" si="1519"/>
        <v>1.880872800000009</v>
      </c>
      <c r="AK3930" s="76">
        <f t="shared" si="1516"/>
        <v>8.9858343447657418E-5</v>
      </c>
      <c r="AL3930" s="76">
        <f t="shared" si="1517"/>
        <v>1.4924830000000151</v>
      </c>
      <c r="AN3930" s="76">
        <f t="shared" si="1497"/>
        <v>28.270149549091109</v>
      </c>
      <c r="AO3930" s="76">
        <f t="shared" si="1495"/>
        <v>27.003368670241603</v>
      </c>
      <c r="AP3930" s="76">
        <f t="shared" si="1507"/>
        <v>26.265150340626175</v>
      </c>
      <c r="AQ3930" s="76">
        <f t="shared" si="1504"/>
        <v>25.964528127156957</v>
      </c>
      <c r="AR3930" s="76">
        <f t="shared" si="1502"/>
        <v>27.546453898162657</v>
      </c>
      <c r="AT3930" s="94">
        <f t="shared" si="1498"/>
        <v>0.3045666666666666</v>
      </c>
      <c r="AU3930" s="94">
        <f t="shared" si="1496"/>
        <v>0.37563333333333321</v>
      </c>
      <c r="AV3930" s="94">
        <f t="shared" si="1508"/>
        <v>0.51795555555555517</v>
      </c>
      <c r="AW3930" s="94">
        <f t="shared" si="1505"/>
        <v>0.74047922437673208</v>
      </c>
      <c r="AX3930" s="94">
        <f t="shared" si="1499"/>
        <v>0.37286117686560893</v>
      </c>
      <c r="AY3930" s="94">
        <f t="shared" si="1500"/>
        <v>0.75008060815647359</v>
      </c>
      <c r="BB3930" s="76">
        <f>100/AVERAGE(AA3901:AA3930)</f>
        <v>109.37329104232749</v>
      </c>
      <c r="BC3930" s="76">
        <f>100/AVERAGE(AA3841:AA3930)</f>
        <v>127.33987011333252</v>
      </c>
      <c r="BD3930" s="76">
        <f>100/AVERAGE(AA3751:AA3930)</f>
        <v>124.62439591785864</v>
      </c>
      <c r="BE3930" s="76">
        <f>100/AVERAGE(AA3566:AA3930)</f>
        <v>120.42667335337137</v>
      </c>
      <c r="BF3930" s="76">
        <f t="shared" si="1501"/>
        <v>116.85538974067603</v>
      </c>
    </row>
    <row r="3931" spans="1:58" x14ac:dyDescent="0.45">
      <c r="A3931" s="6">
        <v>40819</v>
      </c>
      <c r="B3931" s="76">
        <v>195.44872000000001</v>
      </c>
      <c r="C3931" s="76">
        <v>2.387</v>
      </c>
      <c r="D3931" s="76">
        <v>4.0199999999999996</v>
      </c>
      <c r="E3931" s="76">
        <v>220.54979</v>
      </c>
      <c r="F3931" s="76">
        <v>6.1624999999999996</v>
      </c>
      <c r="G3931" s="76">
        <v>3.9315000000000002</v>
      </c>
      <c r="H3931" s="76">
        <v>190.12511000000001</v>
      </c>
      <c r="I3931" s="76">
        <v>2.3805000000000001</v>
      </c>
      <c r="J3931" s="76">
        <v>4.5331000000000001</v>
      </c>
      <c r="K3931" s="76">
        <v>188.10633999999999</v>
      </c>
      <c r="L3931" s="76">
        <v>2.4298999999999999</v>
      </c>
      <c r="M3931" s="76">
        <v>3.7458999999999998</v>
      </c>
      <c r="N3931" s="76">
        <v>149.26170999999999</v>
      </c>
      <c r="O3931" s="3">
        <v>3.28</v>
      </c>
      <c r="P3931" s="34">
        <v>3.5830000000000002</v>
      </c>
      <c r="Q3931" s="76">
        <v>3.55</v>
      </c>
      <c r="R3931" s="76">
        <v>3.6659999999999999</v>
      </c>
      <c r="S3931" s="76">
        <v>3.96</v>
      </c>
      <c r="T3931" s="76">
        <v>4.5199999999999996</v>
      </c>
      <c r="U3931" s="76">
        <v>4.6829999999999998</v>
      </c>
      <c r="V3931" s="76">
        <v>7</v>
      </c>
      <c r="W3931" s="76">
        <v>100.1</v>
      </c>
      <c r="Y3931" s="76">
        <f t="shared" si="1509"/>
        <v>3.6897500000000001</v>
      </c>
      <c r="Z3931" s="76">
        <f t="shared" si="1510"/>
        <v>0.41000000000000014</v>
      </c>
      <c r="AA3931" s="76">
        <f t="shared" si="1511"/>
        <v>0.93699999999999939</v>
      </c>
      <c r="AC3931" s="76">
        <f t="shared" si="1512"/>
        <v>1.0878716839490821E-4</v>
      </c>
      <c r="AD3931" s="76">
        <f t="shared" si="1519"/>
        <v>1.9544871999999953</v>
      </c>
      <c r="AE3931" s="76">
        <f t="shared" si="1513"/>
        <v>1.0638185472000572E-4</v>
      </c>
      <c r="AF3931" s="76">
        <f t="shared" si="1519"/>
        <v>2.2054979000000152</v>
      </c>
      <c r="AG3931" s="76">
        <f t="shared" si="1514"/>
        <v>1.2293417198594447E-4</v>
      </c>
      <c r="AH3931" s="76">
        <f t="shared" si="1519"/>
        <v>1.9012511000000039</v>
      </c>
      <c r="AI3931" s="76">
        <f t="shared" si="1515"/>
        <v>1.0133593297756427E-4</v>
      </c>
      <c r="AJ3931" s="76">
        <f t="shared" si="1519"/>
        <v>1.881063400000009</v>
      </c>
      <c r="AK3931" s="76">
        <f t="shared" si="1516"/>
        <v>8.9850269651359227E-5</v>
      </c>
      <c r="AL3931" s="76">
        <f t="shared" si="1517"/>
        <v>1.4926171000000152</v>
      </c>
      <c r="AN3931" s="76">
        <f t="shared" si="1497"/>
        <v>28.233633315687307</v>
      </c>
      <c r="AO3931" s="76">
        <f t="shared" si="1495"/>
        <v>27.023253509645041</v>
      </c>
      <c r="AP3931" s="76">
        <f t="shared" si="1507"/>
        <v>26.275415990926234</v>
      </c>
      <c r="AQ3931" s="76">
        <f t="shared" si="1504"/>
        <v>25.961410526702945</v>
      </c>
      <c r="AR3931" s="76">
        <f t="shared" si="1502"/>
        <v>27.533217242981799</v>
      </c>
      <c r="AT3931" s="94">
        <f t="shared" si="1498"/>
        <v>0.3065666666666666</v>
      </c>
      <c r="AU3931" s="94">
        <f t="shared" si="1496"/>
        <v>0.3742999999999998</v>
      </c>
      <c r="AV3931" s="94">
        <f t="shared" si="1508"/>
        <v>0.51601111111111075</v>
      </c>
      <c r="AW3931" s="94">
        <f t="shared" si="1505"/>
        <v>0.739731301939059</v>
      </c>
      <c r="AX3931" s="94">
        <f t="shared" si="1499"/>
        <v>0.37328930160329049</v>
      </c>
      <c r="AY3931" s="94">
        <f t="shared" si="1500"/>
        <v>0.74982892691948344</v>
      </c>
      <c r="BB3931" s="76">
        <f>100/AVERAGE(AA3902:AA3931)</f>
        <v>109.18619886446356</v>
      </c>
      <c r="BC3931" s="76">
        <f>100/AVERAGE(AA3842:AA3931)</f>
        <v>126.95009450729259</v>
      </c>
      <c r="BD3931" s="76">
        <f>100/AVERAGE(AA3752:AA3931)</f>
        <v>124.54334108269674</v>
      </c>
      <c r="BE3931" s="76">
        <f>100/AVERAGE(AA3567:AA3931)</f>
        <v>120.38814457131916</v>
      </c>
      <c r="BF3931" s="76">
        <f t="shared" si="1501"/>
        <v>116.63423278348763</v>
      </c>
    </row>
    <row r="3932" spans="1:58" x14ac:dyDescent="0.45">
      <c r="A3932" s="6">
        <v>40820</v>
      </c>
      <c r="B3932" s="76">
        <v>195.8938</v>
      </c>
      <c r="C3932" s="76">
        <v>2.3875999999999999</v>
      </c>
      <c r="D3932" s="76">
        <v>3.9321999999999999</v>
      </c>
      <c r="E3932" s="76">
        <v>222.71644000000001</v>
      </c>
      <c r="F3932" s="76">
        <v>6.1734</v>
      </c>
      <c r="G3932" s="76">
        <v>3.7753999999999999</v>
      </c>
      <c r="H3932" s="76">
        <v>190.47752</v>
      </c>
      <c r="I3932" s="76">
        <v>2.3837999999999999</v>
      </c>
      <c r="J3932" s="76">
        <v>4.4619</v>
      </c>
      <c r="K3932" s="76">
        <v>188.57601</v>
      </c>
      <c r="L3932" s="76">
        <v>2.4293</v>
      </c>
      <c r="M3932" s="76">
        <v>3.6486000000000001</v>
      </c>
      <c r="N3932" s="76">
        <v>149.27504999999999</v>
      </c>
      <c r="O3932" s="3">
        <v>3.26</v>
      </c>
      <c r="P3932" s="34">
        <v>3.5129999999999999</v>
      </c>
      <c r="Q3932" s="76">
        <v>3.46</v>
      </c>
      <c r="R3932" s="76">
        <v>3.55</v>
      </c>
      <c r="S3932" s="76">
        <v>3.8</v>
      </c>
      <c r="T3932" s="76">
        <v>4.4660000000000002</v>
      </c>
      <c r="U3932" s="76">
        <v>4.6029999999999998</v>
      </c>
      <c r="V3932" s="76">
        <v>7</v>
      </c>
      <c r="W3932" s="76">
        <v>100.1</v>
      </c>
      <c r="Y3932" s="76">
        <f t="shared" si="1509"/>
        <v>3.5807500000000001</v>
      </c>
      <c r="Z3932" s="76">
        <f t="shared" si="1510"/>
        <v>0.33999999999999986</v>
      </c>
      <c r="AA3932" s="76">
        <f t="shared" si="1511"/>
        <v>0.95300000000000029</v>
      </c>
      <c r="AC3932" s="76">
        <f t="shared" si="1512"/>
        <v>2.2772213601602864E-3</v>
      </c>
      <c r="AD3932" s="76">
        <f t="shared" si="1519"/>
        <v>1.9589379999999952</v>
      </c>
      <c r="AE3932" s="76">
        <f t="shared" si="1513"/>
        <v>9.8238588211758682E-3</v>
      </c>
      <c r="AF3932" s="76">
        <f t="shared" si="1519"/>
        <v>2.227164400000015</v>
      </c>
      <c r="AG3932" s="76">
        <f t="shared" si="1514"/>
        <v>1.8535689473104799E-3</v>
      </c>
      <c r="AH3932" s="76">
        <f t="shared" si="1519"/>
        <v>1.9047752000000038</v>
      </c>
      <c r="AI3932" s="76">
        <f t="shared" si="1515"/>
        <v>2.4968323768352896E-3</v>
      </c>
      <c r="AJ3932" s="76">
        <f t="shared" si="1519"/>
        <v>1.885760100000009</v>
      </c>
      <c r="AK3932" s="76">
        <f t="shared" si="1516"/>
        <v>8.937322237567713E-5</v>
      </c>
      <c r="AL3932" s="76">
        <f t="shared" si="1517"/>
        <v>1.4927505000000152</v>
      </c>
      <c r="AN3932" s="76">
        <f t="shared" si="1497"/>
        <v>28.226128927548228</v>
      </c>
      <c r="AO3932" s="76">
        <f t="shared" si="1495"/>
        <v>27.054060776947527</v>
      </c>
      <c r="AP3932" s="76">
        <f t="shared" si="1507"/>
        <v>26.289202403855469</v>
      </c>
      <c r="AQ3932" s="76">
        <f t="shared" si="1504"/>
        <v>25.958462134174979</v>
      </c>
      <c r="AR3932" s="76">
        <f t="shared" si="1502"/>
        <v>27.539271869909332</v>
      </c>
      <c r="AT3932" s="94">
        <f t="shared" si="1498"/>
        <v>0.30623333333333325</v>
      </c>
      <c r="AU3932" s="94">
        <f t="shared" si="1496"/>
        <v>0.3721888888888889</v>
      </c>
      <c r="AV3932" s="94">
        <f t="shared" si="1508"/>
        <v>0.51362222222222187</v>
      </c>
      <c r="AW3932" s="94">
        <f t="shared" si="1505"/>
        <v>0.73867867036011126</v>
      </c>
      <c r="AX3932" s="94">
        <f t="shared" si="1499"/>
        <v>0.37215812138000498</v>
      </c>
      <c r="AY3932" s="94">
        <f t="shared" si="1500"/>
        <v>0.75049391264162824</v>
      </c>
      <c r="BB3932" s="76">
        <f>100/AVERAGE(AA3903:AA3932)</f>
        <v>108.93641744435168</v>
      </c>
      <c r="BC3932" s="76">
        <f>100/AVERAGE(AA3843:AA3932)</f>
        <v>126.49865770868766</v>
      </c>
      <c r="BD3932" s="76">
        <f>100/AVERAGE(AA3753:AA3932)</f>
        <v>124.45120475680154</v>
      </c>
      <c r="BE3932" s="76">
        <f>100/AVERAGE(AA3568:AA3932)</f>
        <v>120.33773692522234</v>
      </c>
      <c r="BF3932" s="76">
        <f t="shared" si="1501"/>
        <v>116.36001394454425</v>
      </c>
    </row>
    <row r="3933" spans="1:58" x14ac:dyDescent="0.45">
      <c r="A3933" s="6">
        <v>40821</v>
      </c>
      <c r="B3933" s="76">
        <v>196.02636999999999</v>
      </c>
      <c r="C3933" s="76">
        <v>2.3868</v>
      </c>
      <c r="D3933" s="76">
        <v>3.9058000000000002</v>
      </c>
      <c r="E3933" s="76">
        <v>223.09124</v>
      </c>
      <c r="F3933" s="76">
        <v>6.1726000000000001</v>
      </c>
      <c r="G3933" s="76">
        <v>3.7492000000000001</v>
      </c>
      <c r="H3933" s="76">
        <v>190.6054</v>
      </c>
      <c r="I3933" s="76">
        <v>2.3855</v>
      </c>
      <c r="J3933" s="76">
        <v>4.4391999999999996</v>
      </c>
      <c r="K3933" s="76">
        <v>188.70304999999999</v>
      </c>
      <c r="L3933" s="76">
        <v>2.4279999999999999</v>
      </c>
      <c r="M3933" s="76">
        <v>3.6230000000000002</v>
      </c>
      <c r="N3933" s="76">
        <v>149.28826000000001</v>
      </c>
      <c r="O3933" s="3">
        <v>3.23</v>
      </c>
      <c r="P3933" s="34">
        <v>3.4929999999999999</v>
      </c>
      <c r="Q3933" s="76">
        <v>3.44</v>
      </c>
      <c r="R3933" s="76">
        <v>3.54</v>
      </c>
      <c r="S3933" s="76">
        <v>3.78</v>
      </c>
      <c r="T3933" s="76">
        <v>4.4459999999999997</v>
      </c>
      <c r="U3933" s="76">
        <v>4.59</v>
      </c>
      <c r="V3933" s="76">
        <v>7</v>
      </c>
      <c r="W3933" s="76">
        <v>100.1</v>
      </c>
      <c r="Y3933" s="76">
        <f t="shared" si="1509"/>
        <v>3.5632499999999996</v>
      </c>
      <c r="Z3933" s="76">
        <f t="shared" si="1510"/>
        <v>0.33999999999999986</v>
      </c>
      <c r="AA3933" s="76">
        <f t="shared" si="1511"/>
        <v>0.95299999999999985</v>
      </c>
      <c r="AC3933" s="76">
        <f t="shared" si="1512"/>
        <v>6.7674423590724508E-4</v>
      </c>
      <c r="AD3933" s="76">
        <f t="shared" si="1519"/>
        <v>1.9602636999999949</v>
      </c>
      <c r="AE3933" s="76">
        <f t="shared" si="1513"/>
        <v>1.6828573588909546E-3</v>
      </c>
      <c r="AF3933" s="76">
        <f t="shared" si="1519"/>
        <v>2.2309124000000149</v>
      </c>
      <c r="AG3933" s="76">
        <f t="shared" si="1514"/>
        <v>6.7136531387013143E-4</v>
      </c>
      <c r="AH3933" s="76">
        <f t="shared" si="1519"/>
        <v>1.9060540000000039</v>
      </c>
      <c r="AI3933" s="76">
        <f t="shared" si="1515"/>
        <v>6.7368060232042559E-4</v>
      </c>
      <c r="AJ3933" s="76">
        <f t="shared" si="1519"/>
        <v>1.8870305000000089</v>
      </c>
      <c r="AK3933" s="76">
        <f t="shared" si="1516"/>
        <v>8.8494359908208864E-5</v>
      </c>
      <c r="AL3933" s="76">
        <f t="shared" si="1517"/>
        <v>1.4928826000000153</v>
      </c>
      <c r="AN3933" s="76">
        <f t="shared" si="1497"/>
        <v>28.194097565674628</v>
      </c>
      <c r="AO3933" s="76">
        <f t="shared" si="1495"/>
        <v>27.086690954399547</v>
      </c>
      <c r="AP3933" s="76">
        <f t="shared" si="1507"/>
        <v>26.306232311799018</v>
      </c>
      <c r="AQ3933" s="76">
        <f t="shared" si="1504"/>
        <v>25.954845418167722</v>
      </c>
      <c r="AR3933" s="76">
        <f t="shared" si="1502"/>
        <v>27.532857221275343</v>
      </c>
      <c r="AT3933" s="94">
        <f t="shared" si="1498"/>
        <v>0.30823333333333325</v>
      </c>
      <c r="AU3933" s="94">
        <f t="shared" si="1496"/>
        <v>0.37029999999999996</v>
      </c>
      <c r="AV3933" s="94">
        <f t="shared" si="1508"/>
        <v>0.51156666666666639</v>
      </c>
      <c r="AW3933" s="94">
        <f t="shared" si="1505"/>
        <v>0.73762603878116395</v>
      </c>
      <c r="AX3933" s="94">
        <f t="shared" si="1499"/>
        <v>0.37240572903550734</v>
      </c>
      <c r="AY3933" s="94">
        <f t="shared" si="1500"/>
        <v>0.75034835179092263</v>
      </c>
      <c r="BB3933" s="76">
        <f>100/AVERAGE(AA3904:AA3933)</f>
        <v>108.75081563111726</v>
      </c>
      <c r="BC3933" s="76">
        <f>100/AVERAGE(AA3844:AA3933)</f>
        <v>126.02747398932968</v>
      </c>
      <c r="BD3933" s="76">
        <f>100/AVERAGE(AA3754:AA3933)</f>
        <v>124.34030560083994</v>
      </c>
      <c r="BE3933" s="76">
        <f>100/AVERAGE(AA3569:AA3933)</f>
        <v>120.28737147376738</v>
      </c>
      <c r="BF3933" s="76">
        <f t="shared" si="1501"/>
        <v>116.11285999025785</v>
      </c>
    </row>
    <row r="3934" spans="1:58" x14ac:dyDescent="0.45">
      <c r="A3934" s="6">
        <v>40822</v>
      </c>
      <c r="B3934" s="76">
        <v>196.11845</v>
      </c>
      <c r="C3934" s="76">
        <v>2.3849999999999998</v>
      </c>
      <c r="D3934" s="76">
        <v>3.8900999999999999</v>
      </c>
      <c r="E3934" s="76">
        <v>222.77817999999999</v>
      </c>
      <c r="F3934" s="76">
        <v>6.1675000000000004</v>
      </c>
      <c r="G3934" s="76">
        <v>3.7730000000000001</v>
      </c>
      <c r="H3934" s="76">
        <v>190.66005000000001</v>
      </c>
      <c r="I3934" s="76">
        <v>2.3839000000000001</v>
      </c>
      <c r="J3934" s="76">
        <v>4.4310999999999998</v>
      </c>
      <c r="K3934" s="76">
        <v>188.79487</v>
      </c>
      <c r="L3934" s="76">
        <v>2.4256000000000002</v>
      </c>
      <c r="M3934" s="76">
        <v>3.6070000000000002</v>
      </c>
      <c r="N3934" s="76">
        <v>149.30167</v>
      </c>
      <c r="O3934" s="3">
        <v>3.28</v>
      </c>
      <c r="P3934" s="34">
        <v>3.4729999999999999</v>
      </c>
      <c r="Q3934" s="76">
        <v>3.43</v>
      </c>
      <c r="R3934" s="76">
        <v>3.55</v>
      </c>
      <c r="S3934" s="76">
        <v>3.81</v>
      </c>
      <c r="T3934" s="76">
        <v>4.4329999999999998</v>
      </c>
      <c r="U3934" s="76">
        <v>4.5860000000000003</v>
      </c>
      <c r="V3934" s="76">
        <v>7</v>
      </c>
      <c r="W3934" s="76">
        <v>100.1</v>
      </c>
      <c r="Y3934" s="76">
        <f t="shared" si="1509"/>
        <v>3.56575</v>
      </c>
      <c r="Z3934" s="76">
        <f t="shared" si="1510"/>
        <v>0.37999999999999989</v>
      </c>
      <c r="AA3934" s="76">
        <f t="shared" si="1511"/>
        <v>0.96</v>
      </c>
      <c r="AC3934" s="76">
        <f t="shared" si="1512"/>
        <v>4.6973272014372291E-4</v>
      </c>
      <c r="AD3934" s="76">
        <f t="shared" si="1519"/>
        <v>1.961184499999995</v>
      </c>
      <c r="AE3934" s="76">
        <f t="shared" si="1513"/>
        <v>-1.4032823520995219E-3</v>
      </c>
      <c r="AF3934" s="76">
        <f t="shared" si="1519"/>
        <v>2.2277818000000149</v>
      </c>
      <c r="AG3934" s="76">
        <f t="shared" si="1514"/>
        <v>2.8671800484136867E-4</v>
      </c>
      <c r="AH3934" s="76">
        <f t="shared" si="1519"/>
        <v>1.9066005000000039</v>
      </c>
      <c r="AI3934" s="76">
        <f t="shared" si="1515"/>
        <v>4.8658461005279818E-4</v>
      </c>
      <c r="AJ3934" s="76">
        <f t="shared" si="1519"/>
        <v>1.8879487000000093</v>
      </c>
      <c r="AK3934" s="76">
        <f t="shared" si="1516"/>
        <v>8.9826219422661779E-5</v>
      </c>
      <c r="AL3934" s="76">
        <f t="shared" si="1517"/>
        <v>1.4930167000000152</v>
      </c>
      <c r="AN3934" s="76">
        <f t="shared" si="1497"/>
        <v>28.158834599698704</v>
      </c>
      <c r="AO3934" s="76">
        <f t="shared" si="1495"/>
        <v>27.123568195808048</v>
      </c>
      <c r="AP3934" s="76">
        <f t="shared" si="1507"/>
        <v>26.323188059801907</v>
      </c>
      <c r="AQ3934" s="76">
        <f t="shared" si="1504"/>
        <v>25.951669341130383</v>
      </c>
      <c r="AR3934" s="76">
        <f t="shared" si="1502"/>
        <v>27.525848085989491</v>
      </c>
      <c r="AT3934" s="94">
        <f t="shared" si="1498"/>
        <v>0.3112333333333332</v>
      </c>
      <c r="AU3934" s="94">
        <f t="shared" si="1496"/>
        <v>0.36907777777777767</v>
      </c>
      <c r="AV3934" s="94">
        <f t="shared" si="1508"/>
        <v>0.50973333333333304</v>
      </c>
      <c r="AW3934" s="94">
        <f t="shared" si="1505"/>
        <v>0.73668421052631616</v>
      </c>
      <c r="AX3934" s="94">
        <f t="shared" si="1499"/>
        <v>0.37341594896331731</v>
      </c>
      <c r="AY3934" s="94">
        <f t="shared" si="1500"/>
        <v>0.7497544748698175</v>
      </c>
      <c r="BB3934" s="76">
        <f>100/AVERAGE(AA3905:AA3934)</f>
        <v>108.53835021707673</v>
      </c>
      <c r="BC3934" s="76">
        <f>100/AVERAGE(AA3845:AA3934)</f>
        <v>125.517760763148</v>
      </c>
      <c r="BD3934" s="76">
        <f>100/AVERAGE(AA3755:AA3934)</f>
        <v>124.223602484472</v>
      </c>
      <c r="BE3934" s="76">
        <f>100/AVERAGE(AA3570:AA3934)</f>
        <v>120.22397891963101</v>
      </c>
      <c r="BF3934" s="76">
        <f t="shared" si="1501"/>
        <v>115.83916152531161</v>
      </c>
    </row>
    <row r="3935" spans="1:58" x14ac:dyDescent="0.45">
      <c r="A3935" s="6">
        <v>40823</v>
      </c>
      <c r="B3935" s="76">
        <v>196.14255</v>
      </c>
      <c r="C3935" s="76">
        <v>2.3843000000000001</v>
      </c>
      <c r="D3935" s="76">
        <v>3.8872</v>
      </c>
      <c r="E3935" s="76">
        <v>222.60316</v>
      </c>
      <c r="F3935" s="76">
        <v>6.1632999999999996</v>
      </c>
      <c r="G3935" s="76">
        <v>3.7869000000000002</v>
      </c>
      <c r="H3935" s="76">
        <v>190.68961999999999</v>
      </c>
      <c r="I3935" s="76">
        <v>2.3858999999999999</v>
      </c>
      <c r="J3935" s="76">
        <v>4.4303999999999997</v>
      </c>
      <c r="K3935" s="76">
        <v>188.81565000000001</v>
      </c>
      <c r="L3935" s="76">
        <v>2.4230999999999998</v>
      </c>
      <c r="M3935" s="76">
        <v>3.6063999999999998</v>
      </c>
      <c r="N3935" s="76">
        <v>149.31492</v>
      </c>
      <c r="O3935" s="3">
        <v>3.24</v>
      </c>
      <c r="P3935" s="34">
        <v>3.47</v>
      </c>
      <c r="Q3935" s="76">
        <v>3.43</v>
      </c>
      <c r="R3935" s="76">
        <v>3.57</v>
      </c>
      <c r="S3935" s="76">
        <v>3.83</v>
      </c>
      <c r="T3935" s="76">
        <v>4.4260000000000002</v>
      </c>
      <c r="U3935" s="76">
        <v>4.5860000000000003</v>
      </c>
      <c r="V3935" s="76">
        <v>7</v>
      </c>
      <c r="W3935" s="76">
        <v>100.1</v>
      </c>
      <c r="Y3935" s="76">
        <f t="shared" si="1509"/>
        <v>3.5750000000000002</v>
      </c>
      <c r="Z3935" s="76">
        <f t="shared" si="1510"/>
        <v>0.39999999999999991</v>
      </c>
      <c r="AA3935" s="76">
        <f t="shared" si="1511"/>
        <v>0.95599999999999996</v>
      </c>
      <c r="AC3935" s="76">
        <f t="shared" si="1512"/>
        <v>1.2288491980227967E-4</v>
      </c>
      <c r="AD3935" s="76">
        <f t="shared" si="1519"/>
        <v>1.9614254999999949</v>
      </c>
      <c r="AE3935" s="76">
        <f t="shared" si="1513"/>
        <v>-7.8562451672781197E-4</v>
      </c>
      <c r="AF3935" s="76">
        <f t="shared" si="1519"/>
        <v>2.2260316000000149</v>
      </c>
      <c r="AG3935" s="76">
        <f t="shared" si="1514"/>
        <v>1.5509279474112958E-4</v>
      </c>
      <c r="AH3935" s="76">
        <f t="shared" si="1519"/>
        <v>1.9068962000000038</v>
      </c>
      <c r="AI3935" s="76">
        <f t="shared" si="1515"/>
        <v>1.1006655000733723E-4</v>
      </c>
      <c r="AJ3935" s="76">
        <f t="shared" si="1519"/>
        <v>1.8881565000000091</v>
      </c>
      <c r="AK3935" s="76">
        <f t="shared" si="1516"/>
        <v>8.874649560186576E-5</v>
      </c>
      <c r="AL3935" s="76">
        <f t="shared" si="1517"/>
        <v>1.4931492000000153</v>
      </c>
      <c r="AN3935" s="76">
        <f t="shared" si="1497"/>
        <v>28.144965334784363</v>
      </c>
      <c r="AO3935" s="76">
        <f t="shared" ref="AO3935:AO3998" si="1520">100/AVERAGE(Y3846:Y3935)</f>
        <v>27.159787821702029</v>
      </c>
      <c r="AP3935" s="76">
        <f t="shared" si="1507"/>
        <v>26.339809146132907</v>
      </c>
      <c r="AQ3935" s="76">
        <f t="shared" si="1504"/>
        <v>25.948461310303607</v>
      </c>
      <c r="AR3935" s="76">
        <f t="shared" si="1502"/>
        <v>27.530281804378493</v>
      </c>
      <c r="AT3935" s="94">
        <f t="shared" si="1498"/>
        <v>0.31656666666666661</v>
      </c>
      <c r="AU3935" s="94">
        <f t="shared" ref="AU3935:AU3998" si="1521">AVERAGE(Z3846:Z3935)</f>
        <v>0.36807777777777773</v>
      </c>
      <c r="AV3935" s="94">
        <f t="shared" si="1508"/>
        <v>0.50801111111111097</v>
      </c>
      <c r="AW3935" s="94">
        <f t="shared" si="1505"/>
        <v>0.73565927977839363</v>
      </c>
      <c r="AX3935" s="94">
        <f t="shared" si="1499"/>
        <v>0.37577087635356327</v>
      </c>
      <c r="AY3935" s="94">
        <f t="shared" si="1500"/>
        <v>0.74837008619419798</v>
      </c>
      <c r="BB3935" s="76">
        <f>100/AVERAGE(AA3906:AA3935)</f>
        <v>108.3188908145581</v>
      </c>
      <c r="BC3935" s="76">
        <f>100/AVERAGE(AA3846:AA3935)</f>
        <v>125.01910014029923</v>
      </c>
      <c r="BD3935" s="76">
        <f>100/AVERAGE(AA3756:AA3935)</f>
        <v>124.11054112195923</v>
      </c>
      <c r="BE3935" s="76">
        <f>100/AVERAGE(AA3571:AA3935)</f>
        <v>120.16500465845145</v>
      </c>
      <c r="BF3935" s="76">
        <f t="shared" si="1501"/>
        <v>115.56535993821917</v>
      </c>
    </row>
    <row r="3936" spans="1:58" x14ac:dyDescent="0.45">
      <c r="A3936" s="6">
        <v>40824</v>
      </c>
      <c r="B3936" s="76">
        <v>196.16318999999999</v>
      </c>
      <c r="C3936" s="76">
        <v>2.3816000000000002</v>
      </c>
      <c r="D3936" s="76">
        <v>3.8872</v>
      </c>
      <c r="E3936" s="76">
        <v>222.62599</v>
      </c>
      <c r="F3936" s="76">
        <v>6.1605999999999996</v>
      </c>
      <c r="G3936" s="76">
        <v>3.7869000000000002</v>
      </c>
      <c r="H3936" s="76">
        <v>190.71253999999999</v>
      </c>
      <c r="I3936" s="76">
        <v>2.3832</v>
      </c>
      <c r="J3936" s="76">
        <v>4.4303999999999997</v>
      </c>
      <c r="K3936" s="76">
        <v>188.83409</v>
      </c>
      <c r="L3936" s="76">
        <v>2.4203999999999999</v>
      </c>
      <c r="M3936" s="76">
        <v>3.6063999999999998</v>
      </c>
      <c r="N3936" s="76">
        <v>149.32818</v>
      </c>
      <c r="O3936" s="3">
        <v>3.24</v>
      </c>
      <c r="P3936" s="34">
        <v>3.47</v>
      </c>
      <c r="Q3936" s="76">
        <v>3.43</v>
      </c>
      <c r="R3936" s="76">
        <v>3.57</v>
      </c>
      <c r="S3936" s="76">
        <v>3.83</v>
      </c>
      <c r="T3936" s="76">
        <v>4.4260000000000002</v>
      </c>
      <c r="U3936" s="76">
        <v>4.5860000000000003</v>
      </c>
      <c r="V3936" s="76">
        <v>7</v>
      </c>
      <c r="W3936" s="76">
        <v>100.1</v>
      </c>
      <c r="Y3936" s="76">
        <f t="shared" si="1509"/>
        <v>3.5750000000000002</v>
      </c>
      <c r="Z3936" s="76">
        <f t="shared" si="1510"/>
        <v>0.39999999999999991</v>
      </c>
      <c r="AA3936" s="76">
        <f t="shared" si="1511"/>
        <v>0.95599999999999996</v>
      </c>
      <c r="AC3936" s="76">
        <f t="shared" si="1512"/>
        <v>1.0522958939795934E-4</v>
      </c>
      <c r="AD3936" s="76">
        <f t="shared" si="1519"/>
        <v>1.9616318999999947</v>
      </c>
      <c r="AE3936" s="76">
        <f t="shared" si="1513"/>
        <v>1.0255919098356436E-4</v>
      </c>
      <c r="AF3936" s="76">
        <f t="shared" si="1519"/>
        <v>2.2262599000000147</v>
      </c>
      <c r="AG3936" s="76">
        <f t="shared" si="1514"/>
        <v>1.2019532054230453E-4</v>
      </c>
      <c r="AH3936" s="76">
        <f t="shared" si="1519"/>
        <v>1.9071254000000037</v>
      </c>
      <c r="AI3936" s="76">
        <f t="shared" si="1515"/>
        <v>9.7661396181836224E-5</v>
      </c>
      <c r="AJ3936" s="76">
        <f t="shared" si="1519"/>
        <v>1.8883409000000089</v>
      </c>
      <c r="AK3936" s="76">
        <f t="shared" si="1516"/>
        <v>8.8805592904028785E-5</v>
      </c>
      <c r="AL3936" s="76">
        <f t="shared" si="1517"/>
        <v>1.4932818000000154</v>
      </c>
      <c r="AN3936" s="76">
        <f t="shared" si="1497"/>
        <v>28.115291438425167</v>
      </c>
      <c r="AO3936" s="76">
        <f t="shared" si="1520"/>
        <v>27.196104309147181</v>
      </c>
      <c r="AP3936" s="76">
        <f t="shared" si="1507"/>
        <v>26.357165213666935</v>
      </c>
      <c r="AQ3936" s="76">
        <f t="shared" si="1504"/>
        <v>25.944987617574498</v>
      </c>
      <c r="AR3936" s="76">
        <f t="shared" si="1502"/>
        <v>27.526209380661836</v>
      </c>
      <c r="AT3936" s="94">
        <f t="shared" si="1498"/>
        <v>0.32156666666666661</v>
      </c>
      <c r="AU3936" s="94">
        <f t="shared" si="1521"/>
        <v>0.36707777777777767</v>
      </c>
      <c r="AV3936" s="94">
        <f t="shared" si="1508"/>
        <v>0.5062333333333332</v>
      </c>
      <c r="AW3936" s="94">
        <f t="shared" si="1505"/>
        <v>0.7346066481994461</v>
      </c>
      <c r="AX3936" s="94">
        <f t="shared" si="1499"/>
        <v>0.3779351506757323</v>
      </c>
      <c r="AY3936" s="94">
        <f t="shared" si="1500"/>
        <v>0.74709777653617837</v>
      </c>
      <c r="BB3936" s="76">
        <f>100/AVERAGE(AA3907:AA3936)</f>
        <v>108.11200403618153</v>
      </c>
      <c r="BC3936" s="76">
        <f>100/AVERAGE(AA3847:AA3936)</f>
        <v>124.52438602559667</v>
      </c>
      <c r="BD3936" s="76">
        <f>100/AVERAGE(AA3757:AA3936)</f>
        <v>123.99683119209169</v>
      </c>
      <c r="BE3936" s="76">
        <f>100/AVERAGE(AA3572:AA3936)</f>
        <v>120.10490258340697</v>
      </c>
      <c r="BF3936" s="76">
        <f t="shared" si="1501"/>
        <v>115.29935276124729</v>
      </c>
    </row>
    <row r="3937" spans="1:58" x14ac:dyDescent="0.45">
      <c r="A3937" s="6">
        <v>40825</v>
      </c>
      <c r="B3937" s="76">
        <v>196.18383</v>
      </c>
      <c r="C3937" s="76">
        <v>2.3788999999999998</v>
      </c>
      <c r="D3937" s="76">
        <v>3.8872</v>
      </c>
      <c r="E3937" s="76">
        <v>222.64883</v>
      </c>
      <c r="F3937" s="76">
        <v>6.1580000000000004</v>
      </c>
      <c r="G3937" s="76">
        <v>3.7869000000000002</v>
      </c>
      <c r="H3937" s="76">
        <v>190.73545999999999</v>
      </c>
      <c r="I3937" s="76">
        <v>2.3805000000000001</v>
      </c>
      <c r="J3937" s="76">
        <v>4.4303999999999997</v>
      </c>
      <c r="K3937" s="76">
        <v>188.85253</v>
      </c>
      <c r="L3937" s="76">
        <v>2.4177</v>
      </c>
      <c r="M3937" s="76">
        <v>3.6063999999999998</v>
      </c>
      <c r="N3937" s="76">
        <v>149.34143</v>
      </c>
      <c r="O3937" s="3">
        <v>3.24</v>
      </c>
      <c r="P3937" s="34">
        <v>3.47</v>
      </c>
      <c r="Q3937" s="76">
        <v>3.43</v>
      </c>
      <c r="R3937" s="76">
        <v>3.57</v>
      </c>
      <c r="S3937" s="76">
        <v>3.83</v>
      </c>
      <c r="T3937" s="76">
        <v>4.4260000000000002</v>
      </c>
      <c r="U3937" s="76">
        <v>4.5860000000000003</v>
      </c>
      <c r="V3937" s="76">
        <v>7</v>
      </c>
      <c r="W3937" s="76">
        <v>100.1</v>
      </c>
      <c r="Y3937" s="76">
        <f t="shared" si="1509"/>
        <v>3.5750000000000002</v>
      </c>
      <c r="Z3937" s="76">
        <f t="shared" si="1510"/>
        <v>0.39999999999999991</v>
      </c>
      <c r="AA3937" s="76">
        <f t="shared" si="1511"/>
        <v>0.95599999999999996</v>
      </c>
      <c r="AC3937" s="76">
        <f t="shared" si="1512"/>
        <v>1.0521851729672349E-4</v>
      </c>
      <c r="AD3937" s="76">
        <f t="shared" si="1519"/>
        <v>1.9618382999999946</v>
      </c>
      <c r="AE3937" s="76">
        <f t="shared" si="1513"/>
        <v>1.025935920599963E-4</v>
      </c>
      <c r="AF3937" s="76">
        <f t="shared" si="1519"/>
        <v>2.2264883000000149</v>
      </c>
      <c r="AG3937" s="76">
        <f t="shared" si="1514"/>
        <v>1.2018087536347366E-4</v>
      </c>
      <c r="AH3937" s="76">
        <f t="shared" si="1519"/>
        <v>1.9073546000000037</v>
      </c>
      <c r="AI3937" s="76">
        <f t="shared" si="1515"/>
        <v>9.7651859364944471E-5</v>
      </c>
      <c r="AJ3937" s="76">
        <f t="shared" si="1519"/>
        <v>1.8885253000000088</v>
      </c>
      <c r="AK3937" s="76">
        <f t="shared" si="1516"/>
        <v>8.8730740574138878E-5</v>
      </c>
      <c r="AL3937" s="76">
        <f t="shared" si="1517"/>
        <v>1.4934143000000153</v>
      </c>
      <c r="AN3937" s="76">
        <f t="shared" si="1497"/>
        <v>28.077137255085468</v>
      </c>
      <c r="AO3937" s="76">
        <f t="shared" si="1520"/>
        <v>27.229490142924568</v>
      </c>
      <c r="AP3937" s="76">
        <f t="shared" si="1507"/>
        <v>26.372805242327633</v>
      </c>
      <c r="AQ3937" s="76">
        <f t="shared" si="1504"/>
        <v>25.943552594787661</v>
      </c>
      <c r="AR3937" s="76">
        <f t="shared" si="1502"/>
        <v>27.516570738197437</v>
      </c>
      <c r="AT3937" s="94">
        <f t="shared" si="1498"/>
        <v>0.32690000000000002</v>
      </c>
      <c r="AU3937" s="94">
        <f t="shared" si="1521"/>
        <v>0.36596666666666655</v>
      </c>
      <c r="AV3937" s="94">
        <f t="shared" si="1508"/>
        <v>0.50423333333333331</v>
      </c>
      <c r="AW3937" s="94">
        <f t="shared" si="1505"/>
        <v>0.7335263157894738</v>
      </c>
      <c r="AX3937" s="94">
        <f t="shared" si="1499"/>
        <v>0.3802193779904306</v>
      </c>
      <c r="AY3937" s="94">
        <f t="shared" si="1500"/>
        <v>0.74575495023923732</v>
      </c>
      <c r="BB3937" s="76">
        <f>100/AVERAGE(AA3908:AA3937)</f>
        <v>107.97192729890233</v>
      </c>
      <c r="BC3937" s="76">
        <f>100/AVERAGE(AA3848:AA3937)</f>
        <v>124.02844385645771</v>
      </c>
      <c r="BD3937" s="76">
        <f>100/AVERAGE(AA3758:AA3937)</f>
        <v>123.87736141220185</v>
      </c>
      <c r="BE3937" s="76">
        <f>100/AVERAGE(AA3573:AA3937)</f>
        <v>120.04486059996111</v>
      </c>
      <c r="BF3937" s="76">
        <f t="shared" si="1501"/>
        <v>115.06866979827915</v>
      </c>
    </row>
    <row r="3938" spans="1:58" x14ac:dyDescent="0.45">
      <c r="A3938" s="6">
        <v>40826</v>
      </c>
      <c r="B3938" s="76">
        <v>195.98005000000001</v>
      </c>
      <c r="C3938" s="76">
        <v>2.3784999999999998</v>
      </c>
      <c r="D3938" s="76">
        <v>3.9342000000000001</v>
      </c>
      <c r="E3938" s="76">
        <v>222.49542</v>
      </c>
      <c r="F3938" s="76">
        <v>6.1542000000000003</v>
      </c>
      <c r="G3938" s="76">
        <v>3.7999000000000001</v>
      </c>
      <c r="H3938" s="76">
        <v>190.53421</v>
      </c>
      <c r="I3938" s="76">
        <v>2.3780999999999999</v>
      </c>
      <c r="J3938" s="76">
        <v>4.4797000000000002</v>
      </c>
      <c r="K3938" s="76">
        <v>188.64382000000001</v>
      </c>
      <c r="L3938" s="76">
        <v>2.4163999999999999</v>
      </c>
      <c r="M3938" s="76">
        <v>3.6558000000000002</v>
      </c>
      <c r="N3938" s="76">
        <v>149.35477</v>
      </c>
      <c r="O3938" s="3">
        <v>3.26</v>
      </c>
      <c r="P3938" s="34">
        <v>3.516</v>
      </c>
      <c r="Q3938" s="76">
        <v>3.48</v>
      </c>
      <c r="R3938" s="76">
        <v>3.61</v>
      </c>
      <c r="S3938" s="76">
        <v>3.8530000000000002</v>
      </c>
      <c r="T3938" s="76">
        <v>4.4829999999999997</v>
      </c>
      <c r="U3938" s="76">
        <v>4.6360000000000001</v>
      </c>
      <c r="V3938" s="76">
        <v>7</v>
      </c>
      <c r="W3938" s="76">
        <v>100.1</v>
      </c>
      <c r="Y3938" s="76">
        <f t="shared" si="1509"/>
        <v>3.6147499999999999</v>
      </c>
      <c r="Z3938" s="76">
        <f t="shared" si="1510"/>
        <v>0.37300000000000022</v>
      </c>
      <c r="AA3938" s="76">
        <f t="shared" si="1511"/>
        <v>0.96699999999999964</v>
      </c>
      <c r="AC3938" s="76">
        <f t="shared" si="1512"/>
        <v>-1.0387196539082266E-3</v>
      </c>
      <c r="AD3938" s="76">
        <f t="shared" si="1519"/>
        <v>1.9598004999999947</v>
      </c>
      <c r="AE3938" s="76">
        <f t="shared" si="1513"/>
        <v>-6.8902225985201238E-4</v>
      </c>
      <c r="AF3938" s="76">
        <f t="shared" si="1519"/>
        <v>2.2249542000000146</v>
      </c>
      <c r="AG3938" s="76">
        <f t="shared" si="1514"/>
        <v>-1.0551262990111665E-3</v>
      </c>
      <c r="AH3938" s="76">
        <f t="shared" si="1519"/>
        <v>1.9053421000000037</v>
      </c>
      <c r="AI3938" s="76">
        <f t="shared" si="1515"/>
        <v>-1.1051480221101473E-3</v>
      </c>
      <c r="AJ3938" s="76">
        <f t="shared" si="1519"/>
        <v>1.8864382000000088</v>
      </c>
      <c r="AK3938" s="76">
        <f t="shared" si="1516"/>
        <v>8.9325514025073716E-5</v>
      </c>
      <c r="AL3938" s="76">
        <f t="shared" si="1517"/>
        <v>1.4935477000000152</v>
      </c>
      <c r="AN3938" s="76">
        <f t="shared" si="1497"/>
        <v>28.028673332819469</v>
      </c>
      <c r="AO3938" s="76">
        <f t="shared" si="1520"/>
        <v>27.250534602501748</v>
      </c>
      <c r="AP3938" s="76">
        <f t="shared" si="1507"/>
        <v>26.387506395305383</v>
      </c>
      <c r="AQ3938" s="76">
        <f t="shared" si="1504"/>
        <v>25.94244488446515</v>
      </c>
      <c r="AR3938" s="76">
        <f t="shared" si="1502"/>
        <v>27.497829621782977</v>
      </c>
      <c r="AT3938" s="94">
        <f t="shared" si="1498"/>
        <v>0.33133333333333326</v>
      </c>
      <c r="AU3938" s="94">
        <f t="shared" si="1521"/>
        <v>0.36466666666666653</v>
      </c>
      <c r="AV3938" s="94">
        <f t="shared" si="1508"/>
        <v>0.50208333333333321</v>
      </c>
      <c r="AW3938" s="94">
        <f t="shared" si="1505"/>
        <v>0.73226038781163449</v>
      </c>
      <c r="AX3938" s="94">
        <f t="shared" si="1499"/>
        <v>0.38193229035507414</v>
      </c>
      <c r="AY3938" s="94">
        <f t="shared" si="1500"/>
        <v>0.74474798225807437</v>
      </c>
      <c r="BB3938" s="76">
        <f>100/AVERAGE(AA3909:AA3938)</f>
        <v>107.78959471112393</v>
      </c>
      <c r="BC3938" s="76">
        <f>100/AVERAGE(AA3849:AA3938)</f>
        <v>123.55000343194452</v>
      </c>
      <c r="BD3938" s="76">
        <f>100/AVERAGE(AA3759:AA3938)</f>
        <v>123.75727073965582</v>
      </c>
      <c r="BE3938" s="76">
        <f>100/AVERAGE(AA3574:AA3938)</f>
        <v>119.98054014253024</v>
      </c>
      <c r="BF3938" s="76">
        <f t="shared" si="1501"/>
        <v>114.81943224939327</v>
      </c>
    </row>
    <row r="3939" spans="1:58" x14ac:dyDescent="0.45">
      <c r="A3939" s="6">
        <v>40827</v>
      </c>
      <c r="B3939" s="76">
        <v>196.00223</v>
      </c>
      <c r="C3939" s="76">
        <v>2.3769</v>
      </c>
      <c r="D3939" s="76">
        <v>3.9339</v>
      </c>
      <c r="E3939" s="76">
        <v>222.50094999999999</v>
      </c>
      <c r="F3939" s="76">
        <v>6.1513</v>
      </c>
      <c r="G3939" s="76">
        <v>3.8008999999999999</v>
      </c>
      <c r="H3939" s="76">
        <v>190.55690999999999</v>
      </c>
      <c r="I3939" s="76">
        <v>2.3780000000000001</v>
      </c>
      <c r="J3939" s="76">
        <v>4.4794999999999998</v>
      </c>
      <c r="K3939" s="76">
        <v>188.66389000000001</v>
      </c>
      <c r="L3939" s="76">
        <v>2.4144000000000001</v>
      </c>
      <c r="M3939" s="76">
        <v>3.6553</v>
      </c>
      <c r="N3939" s="76">
        <v>149.36811</v>
      </c>
      <c r="O3939" s="3">
        <v>3.26</v>
      </c>
      <c r="P3939" s="34">
        <v>3.5</v>
      </c>
      <c r="Q3939" s="76">
        <v>3.48</v>
      </c>
      <c r="R3939" s="76">
        <v>3.62</v>
      </c>
      <c r="S3939" s="76">
        <v>3.86</v>
      </c>
      <c r="T3939" s="76">
        <v>4.4829999999999997</v>
      </c>
      <c r="U3939" s="76">
        <v>4.6360000000000001</v>
      </c>
      <c r="V3939" s="76">
        <v>7</v>
      </c>
      <c r="W3939" s="76">
        <v>100.1</v>
      </c>
      <c r="Y3939" s="76">
        <f t="shared" si="1509"/>
        <v>3.6150000000000002</v>
      </c>
      <c r="Z3939" s="76">
        <f t="shared" si="1510"/>
        <v>0.37999999999999989</v>
      </c>
      <c r="AA3939" s="76">
        <f t="shared" si="1511"/>
        <v>0.98299999999999965</v>
      </c>
      <c r="AC3939" s="76">
        <f t="shared" si="1512"/>
        <v>1.1317478488237498E-4</v>
      </c>
      <c r="AD3939" s="76">
        <f t="shared" si="1519"/>
        <v>1.9600222999999946</v>
      </c>
      <c r="AE3939" s="76">
        <f t="shared" si="1513"/>
        <v>2.4854444194755132E-5</v>
      </c>
      <c r="AF3939" s="76">
        <f t="shared" si="1519"/>
        <v>2.2250095000000143</v>
      </c>
      <c r="AG3939" s="76">
        <f t="shared" si="1514"/>
        <v>1.1913871005098109E-4</v>
      </c>
      <c r="AH3939" s="76">
        <f t="shared" si="1519"/>
        <v>1.9055691000000035</v>
      </c>
      <c r="AI3939" s="76">
        <f t="shared" si="1515"/>
        <v>1.0639097533116093E-4</v>
      </c>
      <c r="AJ3939" s="76">
        <f t="shared" si="1519"/>
        <v>1.8866389000000088</v>
      </c>
      <c r="AK3939" s="76">
        <f t="shared" si="1516"/>
        <v>8.9317535690414118E-5</v>
      </c>
      <c r="AL3939" s="76">
        <f t="shared" si="1517"/>
        <v>1.4936811000000154</v>
      </c>
      <c r="AN3939" s="76">
        <f t="shared" ref="AN3939:AN4002" si="1522">100/AVERAGE(Y3910:Y3939)</f>
        <v>27.980311187694255</v>
      </c>
      <c r="AO3939" s="76">
        <f t="shared" si="1520"/>
        <v>27.271033163091378</v>
      </c>
      <c r="AP3939" s="76">
        <f t="shared" si="1507"/>
        <v>26.401662424677355</v>
      </c>
      <c r="AQ3939" s="76">
        <f t="shared" si="1504"/>
        <v>25.941790585255816</v>
      </c>
      <c r="AR3939" s="76">
        <f t="shared" si="1502"/>
        <v>27.478941413189421</v>
      </c>
      <c r="AT3939" s="94">
        <f t="shared" ref="AT3939:AT4002" si="1523">AVERAGE(Z3910:Z3939)</f>
        <v>0.33599999999999997</v>
      </c>
      <c r="AU3939" s="94">
        <f t="shared" si="1521"/>
        <v>0.36366666666666653</v>
      </c>
      <c r="AV3939" s="94">
        <f t="shared" si="1508"/>
        <v>0.49997222222222215</v>
      </c>
      <c r="AW3939" s="94">
        <f t="shared" si="1505"/>
        <v>0.73090304709141307</v>
      </c>
      <c r="AX3939" s="94">
        <f t="shared" ref="AX3939:AX4002" si="1524">(AT3939*AT$2+AU3939*AU$2+AV3939*AV$2+AW3939*AW$2)/(NOT(ISBLANK(AT3939)) * AT$2+NOT(ISBLANK(AU3939)) * AU$2 + NOT(ISBLANK(AV3939)) * AV$2 + NOT(ISBLANK(AW3939)) * AW$2)</f>
        <v>0.38385544153445816</v>
      </c>
      <c r="AY3939" s="94">
        <f t="shared" ref="AY3939:AY4002" si="1525">1-(AX3939-MIN($AX:$AX))/(MAX($AX:$AX)-MIN($AX:$AX))</f>
        <v>0.74361742140712361</v>
      </c>
      <c r="BB3939" s="76">
        <f>100/AVERAGE(AA3910:AA3939)</f>
        <v>107.54615522495075</v>
      </c>
      <c r="BC3939" s="76">
        <f>100/AVERAGE(AA3850:AA3939)</f>
        <v>123.04831697246451</v>
      </c>
      <c r="BD3939" s="76">
        <f>100/AVERAGE(AA3760:AA3939)</f>
        <v>123.64165899630437</v>
      </c>
      <c r="BE3939" s="76">
        <f>100/AVERAGE(AA3575:AA3939)</f>
        <v>119.91234900078508</v>
      </c>
      <c r="BF3939" s="76">
        <f t="shared" ref="BF3939:BF4002" si="1526">(BB3939*12+BC3939*6+BD3939*3+BE3939*1)/(NOT(ISBLANK(BB3939)) * 12+NOT(ISBLANK(BC3939)) * 6 + NOT(ISBLANK(BD3939)) * 3 + NOT(ISBLANK(BE3939)) * 1)</f>
        <v>114.53095866017701</v>
      </c>
    </row>
    <row r="3940" spans="1:58" x14ac:dyDescent="0.45">
      <c r="A3940" s="6">
        <v>40828</v>
      </c>
      <c r="B3940" s="76">
        <v>196.29141999999999</v>
      </c>
      <c r="C3940" s="76">
        <v>2.3763000000000001</v>
      </c>
      <c r="D3940" s="76">
        <v>3.8767</v>
      </c>
      <c r="E3940" s="76">
        <v>223.34665000000001</v>
      </c>
      <c r="F3940" s="76">
        <v>6.1536999999999997</v>
      </c>
      <c r="G3940" s="76">
        <v>3.7408999999999999</v>
      </c>
      <c r="H3940" s="76">
        <v>190.79490999999999</v>
      </c>
      <c r="I3940" s="76">
        <v>2.3782000000000001</v>
      </c>
      <c r="J3940" s="76">
        <v>4.4329000000000001</v>
      </c>
      <c r="K3940" s="76">
        <v>188.96322000000001</v>
      </c>
      <c r="L3940" s="76">
        <v>2.4138000000000002</v>
      </c>
      <c r="M3940" s="76">
        <v>3.5951</v>
      </c>
      <c r="N3940" s="76">
        <v>149.38145</v>
      </c>
      <c r="O3940" s="3">
        <v>3.26</v>
      </c>
      <c r="P3940" s="34">
        <v>3.4359999999999999</v>
      </c>
      <c r="Q3940" s="76">
        <v>3.41</v>
      </c>
      <c r="R3940" s="76">
        <v>3.55</v>
      </c>
      <c r="S3940" s="76">
        <v>3.806</v>
      </c>
      <c r="T3940" s="76">
        <v>4.4260000000000002</v>
      </c>
      <c r="U3940" s="76">
        <v>4.58</v>
      </c>
      <c r="V3940" s="76">
        <v>7</v>
      </c>
      <c r="W3940" s="76">
        <v>100.1</v>
      </c>
      <c r="Y3940" s="76">
        <f t="shared" si="1509"/>
        <v>3.5505000000000004</v>
      </c>
      <c r="Z3940" s="76">
        <f t="shared" si="1510"/>
        <v>0.39599999999999991</v>
      </c>
      <c r="AA3940" s="76">
        <f t="shared" si="1511"/>
        <v>0.99000000000000021</v>
      </c>
      <c r="AC3940" s="76">
        <f t="shared" si="1512"/>
        <v>1.4754423967522357E-3</v>
      </c>
      <c r="AD3940" s="76">
        <f t="shared" si="1519"/>
        <v>1.9629141999999944</v>
      </c>
      <c r="AE3940" s="76">
        <f t="shared" si="1513"/>
        <v>3.8008826479167812E-3</v>
      </c>
      <c r="AF3940" s="76">
        <f t="shared" si="1519"/>
        <v>2.2334665000000142</v>
      </c>
      <c r="AG3940" s="76">
        <f t="shared" si="1514"/>
        <v>1.2489707143130691E-3</v>
      </c>
      <c r="AH3940" s="76">
        <f t="shared" si="1519"/>
        <v>1.9079491000000033</v>
      </c>
      <c r="AI3940" s="76">
        <f t="shared" si="1515"/>
        <v>1.5865781204871254E-3</v>
      </c>
      <c r="AJ3940" s="76">
        <f t="shared" si="1519"/>
        <v>1.8896322000000088</v>
      </c>
      <c r="AK3940" s="76">
        <f t="shared" si="1516"/>
        <v>8.9309558780614751E-5</v>
      </c>
      <c r="AL3940" s="76">
        <f t="shared" si="1517"/>
        <v>1.4938145000000154</v>
      </c>
      <c r="AN3940" s="76">
        <f t="shared" si="1522"/>
        <v>27.948900094327531</v>
      </c>
      <c r="AO3940" s="76">
        <f t="shared" si="1520"/>
        <v>27.297667414319445</v>
      </c>
      <c r="AP3940" s="76">
        <f t="shared" si="1507"/>
        <v>26.417849660420568</v>
      </c>
      <c r="AQ3940" s="76">
        <f t="shared" si="1504"/>
        <v>25.940402645488735</v>
      </c>
      <c r="AR3940" s="76">
        <f t="shared" si="1502"/>
        <v>27.471216238390795</v>
      </c>
      <c r="AT3940" s="94">
        <f t="shared" si="1523"/>
        <v>0.34119999999999989</v>
      </c>
      <c r="AU3940" s="94">
        <f t="shared" si="1521"/>
        <v>0.36273333333333324</v>
      </c>
      <c r="AV3940" s="94">
        <f t="shared" si="1508"/>
        <v>0.49794999999999995</v>
      </c>
      <c r="AW3940" s="94">
        <f t="shared" si="1505"/>
        <v>0.72959002770083137</v>
      </c>
      <c r="AX3940" s="94">
        <f t="shared" si="1524"/>
        <v>0.38610181944094679</v>
      </c>
      <c r="AY3940" s="94">
        <f t="shared" si="1525"/>
        <v>0.742296845601778</v>
      </c>
      <c r="BB3940" s="76">
        <f>100/AVERAGE(AA3911:AA3940)</f>
        <v>107.27695333452534</v>
      </c>
      <c r="BC3940" s="76">
        <f>100/AVERAGE(AA3851:AA3940)</f>
        <v>122.53900825095987</v>
      </c>
      <c r="BD3940" s="76">
        <f>100/AVERAGE(AA3761:AA3940)</f>
        <v>123.53389289611474</v>
      </c>
      <c r="BE3940" s="76">
        <f>100/AVERAGE(AA3576:AA3940)</f>
        <v>119.84423532811043</v>
      </c>
      <c r="BF3940" s="76">
        <f t="shared" si="1526"/>
        <v>114.22742743347808</v>
      </c>
    </row>
    <row r="3941" spans="1:58" x14ac:dyDescent="0.45">
      <c r="A3941" s="6">
        <v>40829</v>
      </c>
      <c r="B3941" s="76">
        <v>196.43231</v>
      </c>
      <c r="C3941" s="76">
        <v>2.3744000000000001</v>
      </c>
      <c r="D3941" s="76">
        <v>3.851</v>
      </c>
      <c r="E3941" s="76">
        <v>223.64428000000001</v>
      </c>
      <c r="F3941" s="76">
        <v>6.1527000000000003</v>
      </c>
      <c r="G3941" s="76">
        <v>3.7208999999999999</v>
      </c>
      <c r="H3941" s="76">
        <v>190.89549</v>
      </c>
      <c r="I3941" s="76">
        <v>2.3761999999999999</v>
      </c>
      <c r="J3941" s="76">
        <v>4.4153000000000002</v>
      </c>
      <c r="K3941" s="76">
        <v>189.09884</v>
      </c>
      <c r="L3941" s="76">
        <v>2.4117999999999999</v>
      </c>
      <c r="M3941" s="76">
        <v>3.5693000000000001</v>
      </c>
      <c r="N3941" s="76">
        <v>149.39471</v>
      </c>
      <c r="O3941" s="3">
        <v>3.24</v>
      </c>
      <c r="P3941" s="34">
        <v>3.4159999999999999</v>
      </c>
      <c r="Q3941" s="76">
        <v>3.39</v>
      </c>
      <c r="R3941" s="76">
        <v>3.53</v>
      </c>
      <c r="S3941" s="76">
        <v>3.78</v>
      </c>
      <c r="T3941" s="76">
        <v>4.4059999999999997</v>
      </c>
      <c r="U3941" s="76">
        <v>4.5629999999999997</v>
      </c>
      <c r="V3941" s="76">
        <v>7</v>
      </c>
      <c r="W3941" s="76">
        <v>100.1</v>
      </c>
      <c r="Y3941" s="76">
        <f t="shared" si="1509"/>
        <v>3.5289999999999999</v>
      </c>
      <c r="Z3941" s="76">
        <f t="shared" si="1510"/>
        <v>0.38999999999999968</v>
      </c>
      <c r="AA3941" s="76">
        <f t="shared" si="1511"/>
        <v>0.98999999999999977</v>
      </c>
      <c r="AC3941" s="76">
        <f t="shared" si="1512"/>
        <v>7.1775933965945171E-4</v>
      </c>
      <c r="AD3941" s="76">
        <f t="shared" si="1519"/>
        <v>1.9643230999999945</v>
      </c>
      <c r="AE3941" s="76">
        <f t="shared" si="1513"/>
        <v>1.3325921834959065E-3</v>
      </c>
      <c r="AF3941" s="76">
        <f t="shared" si="1519"/>
        <v>2.2364428000000141</v>
      </c>
      <c r="AG3941" s="76">
        <f t="shared" si="1514"/>
        <v>5.2716291016352557E-4</v>
      </c>
      <c r="AH3941" s="76">
        <f t="shared" si="1519"/>
        <v>1.9089549000000032</v>
      </c>
      <c r="AI3941" s="76">
        <f t="shared" si="1515"/>
        <v>7.177058053942087E-4</v>
      </c>
      <c r="AJ3941" s="76">
        <f t="shared" si="1519"/>
        <v>1.8909884000000086</v>
      </c>
      <c r="AK3941" s="76">
        <f t="shared" si="1516"/>
        <v>8.8766041566712417E-5</v>
      </c>
      <c r="AL3941" s="76">
        <f t="shared" si="1517"/>
        <v>1.4939471000000153</v>
      </c>
      <c r="AN3941" s="76">
        <f t="shared" si="1522"/>
        <v>27.923146193958825</v>
      </c>
      <c r="AO3941" s="76">
        <f t="shared" si="1520"/>
        <v>27.323856003278859</v>
      </c>
      <c r="AP3941" s="76">
        <f t="shared" si="1507"/>
        <v>26.43489141317626</v>
      </c>
      <c r="AQ3941" s="76">
        <f t="shared" si="1504"/>
        <v>25.939514815786215</v>
      </c>
      <c r="AR3941" s="76">
        <f t="shared" ref="AR3941:AR4004" si="1527">(AN3941*AN$2+AO3941*AO$2+AP3941*AP$2+AQ3941*AQ$2)/(NOT(ISBLANK(AN3941)) * AN$2+NOT(ISBLANK(AO3941)) * AO$2 + NOT(ISBLANK(AP3941)) * AP$2 + NOT(ISBLANK(AQ3941)) * AQ$2)</f>
        <v>27.466594518295185</v>
      </c>
      <c r="AT3941" s="94">
        <f t="shared" si="1523"/>
        <v>0.34619999999999995</v>
      </c>
      <c r="AU3941" s="94">
        <f t="shared" si="1521"/>
        <v>0.36162222222222207</v>
      </c>
      <c r="AV3941" s="94">
        <f t="shared" si="1508"/>
        <v>0.49589444444444436</v>
      </c>
      <c r="AW3941" s="94">
        <f t="shared" si="1505"/>
        <v>0.72826038781163449</v>
      </c>
      <c r="AX3941" s="94">
        <f t="shared" si="1524"/>
        <v>0.38818532065810452</v>
      </c>
      <c r="AY3941" s="94">
        <f t="shared" si="1525"/>
        <v>0.74107201994361982</v>
      </c>
      <c r="BB3941" s="76">
        <f>100/AVERAGE(AA3912:AA3941)</f>
        <v>107.00909577314074</v>
      </c>
      <c r="BC3941" s="76">
        <f>100/AVERAGE(AA3852:AA3941)</f>
        <v>122.04548228306417</v>
      </c>
      <c r="BD3941" s="76">
        <f>100/AVERAGE(AA3762:AA3941)</f>
        <v>123.42631449024917</v>
      </c>
      <c r="BE3941" s="76">
        <f>100/AVERAGE(AA3577:AA3941)</f>
        <v>119.77344770330302</v>
      </c>
      <c r="BF3941" s="76">
        <f t="shared" si="1526"/>
        <v>113.92883791591476</v>
      </c>
    </row>
    <row r="3942" spans="1:58" x14ac:dyDescent="0.45">
      <c r="A3942" s="6">
        <v>40830</v>
      </c>
      <c r="B3942" s="76">
        <v>196.38404</v>
      </c>
      <c r="C3942" s="76">
        <v>2.3736999999999999</v>
      </c>
      <c r="D3942" s="76">
        <v>3.8681999999999999</v>
      </c>
      <c r="E3942" s="76">
        <v>223.78253000000001</v>
      </c>
      <c r="F3942" s="76">
        <v>6.1508000000000003</v>
      </c>
      <c r="G3942" s="76">
        <v>3.7128999999999999</v>
      </c>
      <c r="H3942" s="76">
        <v>190.87442999999999</v>
      </c>
      <c r="I3942" s="76">
        <v>2.3763999999999998</v>
      </c>
      <c r="J3942" s="76">
        <v>4.4249000000000001</v>
      </c>
      <c r="K3942" s="76">
        <v>189.0385</v>
      </c>
      <c r="L3942" s="76">
        <v>2.4089</v>
      </c>
      <c r="M3942" s="76">
        <v>3.5872000000000002</v>
      </c>
      <c r="N3942" s="76">
        <v>149.40809999999999</v>
      </c>
      <c r="O3942" s="3">
        <v>3.27</v>
      </c>
      <c r="P3942" s="34">
        <v>3.43</v>
      </c>
      <c r="Q3942" s="76">
        <v>3.41</v>
      </c>
      <c r="R3942" s="76">
        <v>3.54</v>
      </c>
      <c r="S3942" s="76">
        <v>3.77</v>
      </c>
      <c r="T3942" s="76">
        <v>4.42</v>
      </c>
      <c r="U3942" s="76">
        <v>4.5759999999999996</v>
      </c>
      <c r="V3942" s="76">
        <v>7</v>
      </c>
      <c r="W3942" s="76">
        <v>100.1</v>
      </c>
      <c r="Y3942" s="76">
        <f t="shared" si="1509"/>
        <v>3.5374999999999996</v>
      </c>
      <c r="Z3942" s="76">
        <f t="shared" si="1510"/>
        <v>0.35999999999999988</v>
      </c>
      <c r="AA3942" s="76">
        <f t="shared" si="1511"/>
        <v>0.98999999999999977</v>
      </c>
      <c r="AC3942" s="76">
        <f t="shared" si="1512"/>
        <v>-2.4573350483936274E-4</v>
      </c>
      <c r="AD3942" s="76">
        <f t="shared" si="1519"/>
        <v>1.9638403999999947</v>
      </c>
      <c r="AE3942" s="76">
        <f t="shared" si="1513"/>
        <v>6.1816917472690136E-4</v>
      </c>
      <c r="AF3942" s="76">
        <f t="shared" si="1519"/>
        <v>2.2378253000000141</v>
      </c>
      <c r="AG3942" s="76">
        <f t="shared" si="1514"/>
        <v>-1.1032214537920471E-4</v>
      </c>
      <c r="AH3942" s="76">
        <f t="shared" si="1519"/>
        <v>1.9087443000000031</v>
      </c>
      <c r="AI3942" s="76">
        <f t="shared" si="1515"/>
        <v>-3.1909238575977827E-4</v>
      </c>
      <c r="AJ3942" s="76">
        <f t="shared" si="1519"/>
        <v>1.8903850000000084</v>
      </c>
      <c r="AK3942" s="76">
        <f t="shared" si="1516"/>
        <v>8.9628340923075811E-5</v>
      </c>
      <c r="AL3942" s="76">
        <f t="shared" si="1517"/>
        <v>1.4940810000000151</v>
      </c>
      <c r="AN3942" s="76">
        <f t="shared" si="1522"/>
        <v>27.882919620513466</v>
      </c>
      <c r="AO3942" s="76">
        <f t="shared" si="1520"/>
        <v>27.349388437286329</v>
      </c>
      <c r="AP3942" s="76">
        <f t="shared" si="1507"/>
        <v>26.451624754312171</v>
      </c>
      <c r="AQ3942" s="76">
        <f t="shared" si="1504"/>
        <v>25.935184012832156</v>
      </c>
      <c r="AR3942" s="76">
        <f t="shared" si="1527"/>
        <v>27.453701106620372</v>
      </c>
      <c r="AT3942" s="94">
        <f t="shared" si="1523"/>
        <v>0.3498666666666666</v>
      </c>
      <c r="AU3942" s="94">
        <f t="shared" si="1521"/>
        <v>0.3601777777777776</v>
      </c>
      <c r="AV3942" s="94">
        <f t="shared" si="1508"/>
        <v>0.49367222222222218</v>
      </c>
      <c r="AW3942" s="94">
        <f t="shared" si="1505"/>
        <v>0.72673684210526324</v>
      </c>
      <c r="AX3942" s="94">
        <f t="shared" si="1524"/>
        <v>0.38941909888357246</v>
      </c>
      <c r="AY3942" s="94">
        <f t="shared" si="1525"/>
        <v>0.74034672004238355</v>
      </c>
      <c r="BB3942" s="76">
        <f>100/AVERAGE(AA3913:AA3942)</f>
        <v>106.78056593699949</v>
      </c>
      <c r="BC3942" s="76">
        <f>100/AVERAGE(AA3853:AA3942)</f>
        <v>121.55591572123178</v>
      </c>
      <c r="BD3942" s="76">
        <f>100/AVERAGE(AA3763:AA3942)</f>
        <v>123.31892328877849</v>
      </c>
      <c r="BE3942" s="76">
        <f>100/AVERAGE(AA3578:AA3942)</f>
        <v>119.70274365247498</v>
      </c>
      <c r="BF3942" s="76">
        <f t="shared" si="1526"/>
        <v>113.65280904955434</v>
      </c>
    </row>
    <row r="3943" spans="1:58" x14ac:dyDescent="0.45">
      <c r="A3943" s="6">
        <v>40831</v>
      </c>
      <c r="B3943" s="76">
        <v>196.40460999999999</v>
      </c>
      <c r="C3943" s="76">
        <v>2.371</v>
      </c>
      <c r="D3943" s="76">
        <v>3.8681999999999999</v>
      </c>
      <c r="E3943" s="76">
        <v>223.80504999999999</v>
      </c>
      <c r="F3943" s="76">
        <v>6.1482000000000001</v>
      </c>
      <c r="G3943" s="76">
        <v>3.7128999999999999</v>
      </c>
      <c r="H3943" s="76">
        <v>190.89734000000001</v>
      </c>
      <c r="I3943" s="76">
        <v>2.3736999999999999</v>
      </c>
      <c r="J3943" s="76">
        <v>4.4249000000000001</v>
      </c>
      <c r="K3943" s="76">
        <v>189.05687</v>
      </c>
      <c r="L3943" s="76">
        <v>2.4062000000000001</v>
      </c>
      <c r="M3943" s="76">
        <v>3.5872000000000002</v>
      </c>
      <c r="N3943" s="76">
        <v>149.42148</v>
      </c>
      <c r="O3943" s="3">
        <v>3.27</v>
      </c>
      <c r="P3943" s="34">
        <v>3.43</v>
      </c>
      <c r="Q3943" s="76">
        <v>3.41</v>
      </c>
      <c r="R3943" s="76">
        <v>3.54</v>
      </c>
      <c r="S3943" s="76">
        <v>3.77</v>
      </c>
      <c r="T3943" s="76">
        <v>4.42</v>
      </c>
      <c r="U3943" s="76">
        <v>4.5759999999999996</v>
      </c>
      <c r="V3943" s="76">
        <v>7</v>
      </c>
      <c r="W3943" s="76">
        <v>100.1</v>
      </c>
      <c r="Y3943" s="76">
        <f t="shared" si="1509"/>
        <v>3.5374999999999996</v>
      </c>
      <c r="Z3943" s="76">
        <f t="shared" si="1510"/>
        <v>0.35999999999999988</v>
      </c>
      <c r="AA3943" s="76">
        <f t="shared" si="1511"/>
        <v>0.98999999999999977</v>
      </c>
      <c r="AC3943" s="76">
        <f t="shared" si="1512"/>
        <v>1.0474374597846392E-4</v>
      </c>
      <c r="AD3943" s="76">
        <f t="shared" ref="AD3943:AJ3958" si="1528">AD3942*(1+AC3943)</f>
        <v>1.9640460999999945</v>
      </c>
      <c r="AE3943" s="76">
        <f t="shared" si="1513"/>
        <v>1.0063341405608384E-4</v>
      </c>
      <c r="AF3943" s="76">
        <f t="shared" si="1528"/>
        <v>2.2380505000000142</v>
      </c>
      <c r="AG3943" s="76">
        <f t="shared" si="1514"/>
        <v>1.2002655358300807E-4</v>
      </c>
      <c r="AH3943" s="76">
        <f t="shared" si="1528"/>
        <v>1.9089734000000034</v>
      </c>
      <c r="AI3943" s="76">
        <f t="shared" si="1515"/>
        <v>9.7175972090468576E-5</v>
      </c>
      <c r="AJ3943" s="76">
        <f t="shared" si="1528"/>
        <v>1.8905687000000087</v>
      </c>
      <c r="AK3943" s="76">
        <f t="shared" si="1516"/>
        <v>8.9553377628170949E-5</v>
      </c>
      <c r="AL3943" s="76">
        <f t="shared" si="1517"/>
        <v>1.4942148000000153</v>
      </c>
      <c r="AN3943" s="76">
        <f t="shared" si="1522"/>
        <v>27.858968614550275</v>
      </c>
      <c r="AO3943" s="76">
        <f t="shared" si="1520"/>
        <v>27.374968632848439</v>
      </c>
      <c r="AP3943" s="76">
        <f t="shared" si="1507"/>
        <v>26.467474414774742</v>
      </c>
      <c r="AQ3943" s="76">
        <f t="shared" si="1504"/>
        <v>25.929878765211971</v>
      </c>
      <c r="AR3943" s="76">
        <f t="shared" si="1527"/>
        <v>27.449533508237732</v>
      </c>
      <c r="AT3943" s="94">
        <f t="shared" si="1523"/>
        <v>0.35353333333333326</v>
      </c>
      <c r="AU3943" s="94">
        <f t="shared" si="1521"/>
        <v>0.35873333333333329</v>
      </c>
      <c r="AV3943" s="94">
        <f t="shared" si="1508"/>
        <v>0.49156111111111095</v>
      </c>
      <c r="AW3943" s="94">
        <f t="shared" si="1505"/>
        <v>0.72529639889196673</v>
      </c>
      <c r="AX3943" s="94">
        <f t="shared" si="1524"/>
        <v>0.39067180601024082</v>
      </c>
      <c r="AY3943" s="94">
        <f t="shared" si="1525"/>
        <v>0.73961029242800758</v>
      </c>
      <c r="BB3943" s="76">
        <f>100/AVERAGE(AA3914:AA3943)</f>
        <v>106.52652510475113</v>
      </c>
      <c r="BC3943" s="76">
        <f>100/AVERAGE(AA3854:AA3943)</f>
        <v>121.07026110819648</v>
      </c>
      <c r="BD3943" s="76">
        <f>100/AVERAGE(AA3764:AA3943)</f>
        <v>123.2142490433781</v>
      </c>
      <c r="BE3943" s="76">
        <f>100/AVERAGE(AA3579:AA3943)</f>
        <v>119.63329935529117</v>
      </c>
      <c r="BF3943" s="76">
        <f t="shared" si="1526"/>
        <v>113.36435974507353</v>
      </c>
    </row>
    <row r="3944" spans="1:58" x14ac:dyDescent="0.45">
      <c r="A3944" s="6">
        <v>40832</v>
      </c>
      <c r="B3944" s="76">
        <v>196.42518000000001</v>
      </c>
      <c r="C3944" s="76">
        <v>2.3683000000000001</v>
      </c>
      <c r="D3944" s="76">
        <v>3.8681999999999999</v>
      </c>
      <c r="E3944" s="76">
        <v>223.82757000000001</v>
      </c>
      <c r="F3944" s="76">
        <v>6.1455000000000002</v>
      </c>
      <c r="G3944" s="76">
        <v>3.7128999999999999</v>
      </c>
      <c r="H3944" s="76">
        <v>190.92024000000001</v>
      </c>
      <c r="I3944" s="76">
        <v>2.371</v>
      </c>
      <c r="J3944" s="76">
        <v>4.4249000000000001</v>
      </c>
      <c r="K3944" s="76">
        <v>189.07524000000001</v>
      </c>
      <c r="L3944" s="76">
        <v>2.4035000000000002</v>
      </c>
      <c r="M3944" s="76">
        <v>3.5872000000000002</v>
      </c>
      <c r="N3944" s="76">
        <v>149.43486999999999</v>
      </c>
      <c r="O3944" s="3">
        <v>3.27</v>
      </c>
      <c r="P3944" s="34">
        <v>3.43</v>
      </c>
      <c r="Q3944" s="76">
        <v>3.41</v>
      </c>
      <c r="R3944" s="76">
        <v>3.54</v>
      </c>
      <c r="S3944" s="76">
        <v>3.77</v>
      </c>
      <c r="T3944" s="76">
        <v>4.42</v>
      </c>
      <c r="U3944" s="76">
        <v>4.5759999999999996</v>
      </c>
      <c r="V3944" s="76">
        <v>7</v>
      </c>
      <c r="W3944" s="76">
        <v>100.1</v>
      </c>
      <c r="Y3944" s="76">
        <f t="shared" si="1509"/>
        <v>3.5374999999999996</v>
      </c>
      <c r="Z3944" s="76">
        <f t="shared" si="1510"/>
        <v>0.35999999999999988</v>
      </c>
      <c r="AA3944" s="76">
        <f t="shared" si="1511"/>
        <v>0.98999999999999977</v>
      </c>
      <c r="AC3944" s="76">
        <f t="shared" si="1512"/>
        <v>1.0473277587541574E-4</v>
      </c>
      <c r="AD3944" s="76">
        <f t="shared" si="1528"/>
        <v>1.9642517999999947</v>
      </c>
      <c r="AE3944" s="76">
        <f t="shared" si="1513"/>
        <v>1.0062328799120834E-4</v>
      </c>
      <c r="AF3944" s="76">
        <f t="shared" si="1528"/>
        <v>2.2382757000000146</v>
      </c>
      <c r="AG3944" s="76">
        <f t="shared" si="1514"/>
        <v>1.1995976476142367E-4</v>
      </c>
      <c r="AH3944" s="76">
        <f t="shared" si="1528"/>
        <v>1.9092024000000032</v>
      </c>
      <c r="AI3944" s="76">
        <f t="shared" si="1515"/>
        <v>9.7166529838377258E-5</v>
      </c>
      <c r="AJ3944" s="76">
        <f t="shared" si="1528"/>
        <v>1.8907524000000087</v>
      </c>
      <c r="AK3944" s="76">
        <f t="shared" si="1516"/>
        <v>8.9612283320938957E-5</v>
      </c>
      <c r="AL3944" s="76">
        <f t="shared" si="1517"/>
        <v>1.4943487000000153</v>
      </c>
      <c r="AN3944" s="76">
        <f t="shared" si="1522"/>
        <v>27.846039248992327</v>
      </c>
      <c r="AO3944" s="76">
        <f t="shared" si="1520"/>
        <v>27.400805279221814</v>
      </c>
      <c r="AP3944" s="76">
        <f t="shared" si="1507"/>
        <v>26.483372304351334</v>
      </c>
      <c r="AQ3944" s="76">
        <f t="shared" si="1504"/>
        <v>25.924571020362311</v>
      </c>
      <c r="AR3944" s="76">
        <f t="shared" si="1527"/>
        <v>27.45145411802978</v>
      </c>
      <c r="AT3944" s="94">
        <f t="shared" si="1523"/>
        <v>0.35620000000000002</v>
      </c>
      <c r="AU3944" s="94">
        <f t="shared" si="1521"/>
        <v>0.35773333333333324</v>
      </c>
      <c r="AV3944" s="94">
        <f t="shared" si="1508"/>
        <v>0.48956111111111095</v>
      </c>
      <c r="AW3944" s="94">
        <f t="shared" si="1505"/>
        <v>0.72382825484764513</v>
      </c>
      <c r="AX3944" s="94">
        <f t="shared" si="1524"/>
        <v>0.39151416309913534</v>
      </c>
      <c r="AY3944" s="94">
        <f t="shared" si="1525"/>
        <v>0.73911509685657573</v>
      </c>
      <c r="BB3944" s="76">
        <f>100/AVERAGE(AA3915:AA3944)</f>
        <v>106.30004960668987</v>
      </c>
      <c r="BC3944" s="76">
        <f>100/AVERAGE(AA3855:AA3944)</f>
        <v>120.58847174210148</v>
      </c>
      <c r="BD3944" s="76">
        <f>100/AVERAGE(AA3765:AA3944)</f>
        <v>123.11901504787944</v>
      </c>
      <c r="BE3944" s="76">
        <f>100/AVERAGE(AA3580:AA3944)</f>
        <v>119.56393558615801</v>
      </c>
      <c r="BF3944" s="76">
        <f t="shared" si="1526"/>
        <v>113.09329120284927</v>
      </c>
    </row>
    <row r="3945" spans="1:58" x14ac:dyDescent="0.45">
      <c r="A3945" s="6">
        <v>40833</v>
      </c>
      <c r="B3945" s="76">
        <v>196.23751999999999</v>
      </c>
      <c r="C3945" s="76">
        <v>2.3673000000000002</v>
      </c>
      <c r="D3945" s="76">
        <v>3.9144999999999999</v>
      </c>
      <c r="E3945" s="76">
        <v>222.91188</v>
      </c>
      <c r="F3945" s="76">
        <v>6.1368999999999998</v>
      </c>
      <c r="G3945" s="76">
        <v>3.7808999999999999</v>
      </c>
      <c r="H3945" s="76">
        <v>190.72099</v>
      </c>
      <c r="I3945" s="76">
        <v>2.3757000000000001</v>
      </c>
      <c r="J3945" s="76">
        <v>4.4748999999999999</v>
      </c>
      <c r="K3945" s="76">
        <v>188.89564999999999</v>
      </c>
      <c r="L3945" s="76">
        <v>2.4009999999999998</v>
      </c>
      <c r="M3945" s="76">
        <v>3.6312000000000002</v>
      </c>
      <c r="N3945" s="76">
        <v>149.44812999999999</v>
      </c>
      <c r="O3945" s="3">
        <v>3.24</v>
      </c>
      <c r="P3945" s="34">
        <v>3.48</v>
      </c>
      <c r="Q3945" s="76">
        <v>3.46</v>
      </c>
      <c r="R3945" s="76">
        <v>3.6</v>
      </c>
      <c r="S3945" s="76">
        <v>3.84</v>
      </c>
      <c r="T3945" s="76">
        <v>4.4630000000000001</v>
      </c>
      <c r="U3945" s="76">
        <v>4.6260000000000003</v>
      </c>
      <c r="V3945" s="76">
        <v>7</v>
      </c>
      <c r="W3945" s="76">
        <v>100.1</v>
      </c>
      <c r="Y3945" s="76">
        <f t="shared" si="1509"/>
        <v>3.5949999999999998</v>
      </c>
      <c r="Z3945" s="76">
        <f t="shared" si="1510"/>
        <v>0.37999999999999989</v>
      </c>
      <c r="AA3945" s="76">
        <f t="shared" si="1511"/>
        <v>0.9830000000000001</v>
      </c>
      <c r="AC3945" s="76">
        <f t="shared" si="1512"/>
        <v>-9.5537649500954114E-4</v>
      </c>
      <c r="AD3945" s="76">
        <f t="shared" si="1528"/>
        <v>1.9623751999999945</v>
      </c>
      <c r="AE3945" s="76">
        <f t="shared" si="1513"/>
        <v>-4.0910509817893015E-3</v>
      </c>
      <c r="AF3945" s="76">
        <f t="shared" si="1528"/>
        <v>2.2291188000000144</v>
      </c>
      <c r="AG3945" s="76">
        <f t="shared" si="1514"/>
        <v>-1.0436295282260089E-3</v>
      </c>
      <c r="AH3945" s="76">
        <f t="shared" si="1528"/>
        <v>1.9072099000000031</v>
      </c>
      <c r="AI3945" s="76">
        <f t="shared" si="1515"/>
        <v>-9.4983351601207744E-4</v>
      </c>
      <c r="AJ3945" s="76">
        <f t="shared" si="1528"/>
        <v>1.8889565000000084</v>
      </c>
      <c r="AK3945" s="76">
        <f t="shared" si="1516"/>
        <v>8.8734309468652128E-5</v>
      </c>
      <c r="AL3945" s="76">
        <f t="shared" si="1517"/>
        <v>1.4944813000000152</v>
      </c>
      <c r="AN3945" s="76">
        <f t="shared" si="1522"/>
        <v>27.818281711102511</v>
      </c>
      <c r="AO3945" s="76">
        <f t="shared" si="1520"/>
        <v>27.422721248038503</v>
      </c>
      <c r="AP3945" s="76">
        <f t="shared" si="1507"/>
        <v>26.498216522815703</v>
      </c>
      <c r="AQ3945" s="76">
        <f t="shared" si="1504"/>
        <v>25.920469160491805</v>
      </c>
      <c r="AR3945" s="76">
        <f t="shared" si="1527"/>
        <v>27.444128488654552</v>
      </c>
      <c r="AT3945" s="94">
        <f t="shared" si="1523"/>
        <v>0.35953333333333326</v>
      </c>
      <c r="AU3945" s="94">
        <f t="shared" si="1521"/>
        <v>0.35706666666666653</v>
      </c>
      <c r="AV3945" s="94">
        <f t="shared" si="1508"/>
        <v>0.48771111111111093</v>
      </c>
      <c r="AW3945" s="94">
        <f t="shared" si="1505"/>
        <v>0.72243213296398878</v>
      </c>
      <c r="AX3945" s="94">
        <f t="shared" si="1524"/>
        <v>0.39283479392260551</v>
      </c>
      <c r="AY3945" s="94">
        <f t="shared" si="1525"/>
        <v>0.73833873901035973</v>
      </c>
      <c r="BB3945" s="76">
        <f>100/AVERAGE(AA3916:AA3945)</f>
        <v>106.10079575596822</v>
      </c>
      <c r="BC3945" s="76">
        <f>100/AVERAGE(AA3856:AA3945)</f>
        <v>120.13294712815518</v>
      </c>
      <c r="BD3945" s="76">
        <f>100/AVERAGE(AA3766:AA3945)</f>
        <v>123.03233699924114</v>
      </c>
      <c r="BE3945" s="76">
        <f>100/AVERAGE(AA3581:AA3945)</f>
        <v>119.49739070081117</v>
      </c>
      <c r="BF3945" s="76">
        <f t="shared" si="1526"/>
        <v>112.84552879723111</v>
      </c>
    </row>
    <row r="3946" spans="1:58" x14ac:dyDescent="0.45">
      <c r="A3946" s="6">
        <v>40834</v>
      </c>
      <c r="B3946" s="76">
        <v>196.33628999999999</v>
      </c>
      <c r="C3946" s="76">
        <v>2.3664000000000001</v>
      </c>
      <c r="D3946" s="76">
        <v>3.8984999999999999</v>
      </c>
      <c r="E3946" s="76">
        <v>222.93474000000001</v>
      </c>
      <c r="F3946" s="76">
        <v>6.1703999999999999</v>
      </c>
      <c r="G3946" s="76">
        <v>3.7823000000000002</v>
      </c>
      <c r="H3946" s="76">
        <v>190.82756000000001</v>
      </c>
      <c r="I3946" s="76">
        <v>2.3765999999999998</v>
      </c>
      <c r="J3946" s="76">
        <v>4.4577</v>
      </c>
      <c r="K3946" s="76">
        <v>188.99637000000001</v>
      </c>
      <c r="L3946" s="76">
        <v>2.4</v>
      </c>
      <c r="M3946" s="76">
        <v>3.6128</v>
      </c>
      <c r="N3946" s="76">
        <v>149.46152000000001</v>
      </c>
      <c r="O3946" s="3">
        <v>3.27</v>
      </c>
      <c r="P3946" s="34">
        <v>3.4660000000000002</v>
      </c>
      <c r="Q3946" s="76">
        <v>3.44</v>
      </c>
      <c r="R3946" s="76">
        <v>3.59</v>
      </c>
      <c r="S3946" s="76">
        <v>3.84</v>
      </c>
      <c r="T3946" s="76">
        <v>4.4630000000000001</v>
      </c>
      <c r="U3946" s="76">
        <v>4.6059999999999999</v>
      </c>
      <c r="V3946" s="76">
        <v>7</v>
      </c>
      <c r="W3946" s="76">
        <v>100.1</v>
      </c>
      <c r="Y3946" s="76">
        <f t="shared" si="1509"/>
        <v>3.5840000000000001</v>
      </c>
      <c r="Z3946" s="76">
        <f t="shared" si="1510"/>
        <v>0.39999999999999991</v>
      </c>
      <c r="AA3946" s="76">
        <f t="shared" si="1511"/>
        <v>0.99699999999999989</v>
      </c>
      <c r="AC3946" s="76">
        <f t="shared" si="1512"/>
        <v>5.0331863142183408E-4</v>
      </c>
      <c r="AD3946" s="76">
        <f t="shared" si="1528"/>
        <v>1.9633628999999946</v>
      </c>
      <c r="AE3946" s="76">
        <f t="shared" si="1513"/>
        <v>1.0255173479323254E-4</v>
      </c>
      <c r="AF3946" s="76">
        <f t="shared" si="1528"/>
        <v>2.2293474000000146</v>
      </c>
      <c r="AG3946" s="76">
        <f t="shared" si="1514"/>
        <v>5.5877436458362517E-4</v>
      </c>
      <c r="AH3946" s="76">
        <f t="shared" si="1528"/>
        <v>1.9082756000000032</v>
      </c>
      <c r="AI3946" s="76">
        <f t="shared" si="1515"/>
        <v>5.3320444382931598E-4</v>
      </c>
      <c r="AJ3946" s="76">
        <f t="shared" si="1528"/>
        <v>1.8899637000000087</v>
      </c>
      <c r="AK3946" s="76">
        <f t="shared" si="1516"/>
        <v>8.9596303413097544E-5</v>
      </c>
      <c r="AL3946" s="76">
        <f t="shared" si="1517"/>
        <v>1.4946152000000152</v>
      </c>
      <c r="AN3946" s="76">
        <f t="shared" si="1522"/>
        <v>27.793411571786912</v>
      </c>
      <c r="AO3946" s="76">
        <f t="shared" si="1520"/>
        <v>27.448522583271945</v>
      </c>
      <c r="AP3946" s="76">
        <f t="shared" si="1507"/>
        <v>26.515039919865664</v>
      </c>
      <c r="AQ3946" s="76">
        <f t="shared" si="1504"/>
        <v>25.917310819829339</v>
      </c>
      <c r="AR3946" s="76">
        <f t="shared" si="1527"/>
        <v>27.439750224568225</v>
      </c>
      <c r="AT3946" s="94">
        <f t="shared" si="1523"/>
        <v>0.36353333333333321</v>
      </c>
      <c r="AU3946" s="94">
        <f t="shared" si="1521"/>
        <v>0.3568444444444443</v>
      </c>
      <c r="AV3946" s="94">
        <f t="shared" si="1508"/>
        <v>0.48604444444444428</v>
      </c>
      <c r="AW3946" s="94">
        <f t="shared" si="1505"/>
        <v>0.72082548476454278</v>
      </c>
      <c r="AX3946" s="94">
        <f t="shared" si="1524"/>
        <v>0.39465570385293364</v>
      </c>
      <c r="AY3946" s="94">
        <f t="shared" si="1525"/>
        <v>0.73726828261441701</v>
      </c>
      <c r="BB3946" s="76">
        <f>100/AVERAGE(AA3917:AA3946)</f>
        <v>105.84997530167247</v>
      </c>
      <c r="BC3946" s="76">
        <f>100/AVERAGE(AA3857:AA3946)</f>
        <v>119.63630563088215</v>
      </c>
      <c r="BD3946" s="76">
        <f>100/AVERAGE(AA3767:AA3946)</f>
        <v>122.91723572794299</v>
      </c>
      <c r="BE3946" s="76">
        <f>100/AVERAGE(AA3582:AA3946)</f>
        <v>119.42583982540914</v>
      </c>
      <c r="BF3946" s="76">
        <f t="shared" si="1526"/>
        <v>112.5543220188455</v>
      </c>
    </row>
    <row r="3947" spans="1:58" x14ac:dyDescent="0.45">
      <c r="A3947" s="6">
        <v>40835</v>
      </c>
      <c r="B3947" s="76">
        <v>196.31192999999999</v>
      </c>
      <c r="C3947" s="76">
        <v>2.3649</v>
      </c>
      <c r="D3947" s="76">
        <v>3.9083999999999999</v>
      </c>
      <c r="E3947" s="76">
        <v>222.82014000000001</v>
      </c>
      <c r="F3947" s="76">
        <v>6.1669999999999998</v>
      </c>
      <c r="G3947" s="76">
        <v>3.7923</v>
      </c>
      <c r="H3947" s="76">
        <v>190.80600000000001</v>
      </c>
      <c r="I3947" s="76">
        <v>2.3744000000000001</v>
      </c>
      <c r="J3947" s="76">
        <v>4.4676</v>
      </c>
      <c r="K3947" s="76">
        <v>188.97023999999999</v>
      </c>
      <c r="L3947" s="76">
        <v>2.3984000000000001</v>
      </c>
      <c r="M3947" s="76">
        <v>3.6236000000000002</v>
      </c>
      <c r="N3947" s="76">
        <v>149.47483</v>
      </c>
      <c r="O3947" s="3">
        <v>3.25</v>
      </c>
      <c r="P3947" s="34">
        <v>3.4729999999999999</v>
      </c>
      <c r="Q3947" s="76">
        <v>3.45</v>
      </c>
      <c r="R3947" s="76">
        <v>3.59</v>
      </c>
      <c r="S3947" s="76">
        <v>3.85</v>
      </c>
      <c r="T3947" s="76">
        <v>4.47</v>
      </c>
      <c r="U3947" s="76">
        <v>4.6159999999999997</v>
      </c>
      <c r="V3947" s="76">
        <v>7</v>
      </c>
      <c r="W3947" s="76">
        <v>100.1</v>
      </c>
      <c r="Y3947" s="76">
        <f t="shared" si="1509"/>
        <v>3.5907499999999999</v>
      </c>
      <c r="Z3947" s="76">
        <f t="shared" si="1510"/>
        <v>0.39999999999999991</v>
      </c>
      <c r="AA3947" s="76">
        <f t="shared" si="1511"/>
        <v>0.99699999999999989</v>
      </c>
      <c r="AC3947" s="76">
        <f t="shared" si="1512"/>
        <v>-1.2407283442095185E-4</v>
      </c>
      <c r="AD3947" s="76">
        <f t="shared" si="1528"/>
        <v>1.9631192999999947</v>
      </c>
      <c r="AE3947" s="76">
        <f t="shared" si="1513"/>
        <v>-5.1405178035512922E-4</v>
      </c>
      <c r="AF3947" s="76">
        <f t="shared" si="1528"/>
        <v>2.2282014000000148</v>
      </c>
      <c r="AG3947" s="76">
        <f t="shared" si="1514"/>
        <v>-1.1298158400174785E-4</v>
      </c>
      <c r="AH3947" s="76">
        <f t="shared" si="1528"/>
        <v>1.9080600000000032</v>
      </c>
      <c r="AI3947" s="76">
        <f t="shared" si="1515"/>
        <v>-1.382566236590721E-4</v>
      </c>
      <c r="AJ3947" s="76">
        <f t="shared" si="1528"/>
        <v>1.8897024000000084</v>
      </c>
      <c r="AK3947" s="76">
        <f t="shared" si="1516"/>
        <v>8.9053021807838917E-5</v>
      </c>
      <c r="AL3947" s="76">
        <f t="shared" si="1517"/>
        <v>1.4947483000000152</v>
      </c>
      <c r="AN3947" s="76">
        <f t="shared" si="1522"/>
        <v>27.798755542376888</v>
      </c>
      <c r="AO3947" s="76">
        <f t="shared" si="1520"/>
        <v>27.473387064155695</v>
      </c>
      <c r="AP3947" s="76">
        <f t="shared" si="1507"/>
        <v>26.532109564346452</v>
      </c>
      <c r="AQ3947" s="76">
        <f t="shared" si="1504"/>
        <v>25.916391919916908</v>
      </c>
      <c r="AR3947" s="76">
        <f t="shared" si="1527"/>
        <v>27.451732250291503</v>
      </c>
      <c r="AT3947" s="94">
        <f t="shared" si="1523"/>
        <v>0.36753333333333321</v>
      </c>
      <c r="AU3947" s="94">
        <f t="shared" si="1521"/>
        <v>0.35673333333333318</v>
      </c>
      <c r="AV3947" s="94">
        <f t="shared" si="1508"/>
        <v>0.48437777777777763</v>
      </c>
      <c r="AW3947" s="94">
        <f t="shared" si="1505"/>
        <v>0.719218836565097</v>
      </c>
      <c r="AX3947" s="94">
        <f t="shared" si="1524"/>
        <v>0.39650691681356492</v>
      </c>
      <c r="AY3947" s="94">
        <f t="shared" si="1525"/>
        <v>0.73618001200808203</v>
      </c>
      <c r="BB3947" s="76">
        <f>100/AVERAGE(AA3918:AA3947)</f>
        <v>105.42962572482872</v>
      </c>
      <c r="BC3947" s="76">
        <f>100/AVERAGE(AA3858:AA3947)</f>
        <v>119.15952812826865</v>
      </c>
      <c r="BD3947" s="76">
        <f>100/AVERAGE(AA3768:AA3947)</f>
        <v>122.80486307257752</v>
      </c>
      <c r="BE3947" s="76">
        <f>100/AVERAGE(AA3583:AA3947)</f>
        <v>119.35671634958102</v>
      </c>
      <c r="BF3947" s="76">
        <f t="shared" si="1526"/>
        <v>112.17654468340316</v>
      </c>
    </row>
    <row r="3948" spans="1:58" x14ac:dyDescent="0.45">
      <c r="A3948" s="6">
        <v>40836</v>
      </c>
      <c r="B3948" s="76">
        <v>196.39590000000001</v>
      </c>
      <c r="C3948" s="76">
        <v>2.363</v>
      </c>
      <c r="D3948" s="76">
        <v>3.8948999999999998</v>
      </c>
      <c r="E3948" s="76">
        <v>222.72701000000001</v>
      </c>
      <c r="F3948" s="76">
        <v>6.1634000000000002</v>
      </c>
      <c r="G3948" s="76">
        <v>3.8003999999999998</v>
      </c>
      <c r="H3948" s="76">
        <v>190.88113999999999</v>
      </c>
      <c r="I3948" s="76">
        <v>2.3734000000000002</v>
      </c>
      <c r="J3948" s="76">
        <v>4.4561999999999999</v>
      </c>
      <c r="K3948" s="76">
        <v>189.05904000000001</v>
      </c>
      <c r="L3948" s="76">
        <v>2.3959000000000001</v>
      </c>
      <c r="M3948" s="76">
        <v>3.6082999999999998</v>
      </c>
      <c r="N3948" s="76">
        <v>149.48813999999999</v>
      </c>
      <c r="O3948" s="3">
        <v>3.25</v>
      </c>
      <c r="P3948" s="34">
        <v>3.4630000000000001</v>
      </c>
      <c r="Q3948" s="76">
        <v>3.43</v>
      </c>
      <c r="R3948" s="76">
        <v>3.58</v>
      </c>
      <c r="S3948" s="76">
        <v>3.86</v>
      </c>
      <c r="T3948" s="76">
        <v>4.4630000000000001</v>
      </c>
      <c r="U3948" s="76">
        <v>4.5999999999999996</v>
      </c>
      <c r="V3948" s="76">
        <v>7</v>
      </c>
      <c r="W3948" s="76">
        <v>100.1</v>
      </c>
      <c r="Y3948" s="76">
        <f t="shared" si="1509"/>
        <v>3.58325</v>
      </c>
      <c r="Z3948" s="76">
        <f t="shared" si="1510"/>
        <v>0.42999999999999972</v>
      </c>
      <c r="AA3948" s="76">
        <f t="shared" si="1511"/>
        <v>1</v>
      </c>
      <c r="AC3948" s="76">
        <f t="shared" si="1512"/>
        <v>4.2773763163572731E-4</v>
      </c>
      <c r="AD3948" s="76">
        <f t="shared" si="1528"/>
        <v>1.9639589999999951</v>
      </c>
      <c r="AE3948" s="76">
        <f t="shared" si="1513"/>
        <v>-4.1796042314667936E-4</v>
      </c>
      <c r="AF3948" s="76">
        <f t="shared" si="1528"/>
        <v>2.2272701000000148</v>
      </c>
      <c r="AG3948" s="76">
        <f t="shared" si="1514"/>
        <v>3.9380312988046562E-4</v>
      </c>
      <c r="AH3948" s="76">
        <f t="shared" si="1528"/>
        <v>1.9088114000000029</v>
      </c>
      <c r="AI3948" s="76">
        <f t="shared" si="1515"/>
        <v>4.6991526284778651E-4</v>
      </c>
      <c r="AJ3948" s="76">
        <f t="shared" si="1528"/>
        <v>1.8905904000000084</v>
      </c>
      <c r="AK3948" s="76">
        <f t="shared" si="1516"/>
        <v>8.9045092073192222E-5</v>
      </c>
      <c r="AL3948" s="76">
        <f t="shared" si="1517"/>
        <v>1.494881400000015</v>
      </c>
      <c r="AN3948" s="76">
        <f t="shared" si="1522"/>
        <v>27.806034372892825</v>
      </c>
      <c r="AO3948" s="76">
        <f t="shared" si="1520"/>
        <v>27.501447645646891</v>
      </c>
      <c r="AP3948" s="76">
        <f t="shared" si="1507"/>
        <v>26.549494895859613</v>
      </c>
      <c r="AQ3948" s="76">
        <f t="shared" si="1504"/>
        <v>25.916485206276324</v>
      </c>
      <c r="AR3948" s="76">
        <f t="shared" si="1527"/>
        <v>27.465730374656836</v>
      </c>
      <c r="AT3948" s="94">
        <f t="shared" si="1523"/>
        <v>0.37076666666666658</v>
      </c>
      <c r="AU3948" s="94">
        <f t="shared" si="1521"/>
        <v>0.35728888888888866</v>
      </c>
      <c r="AV3948" s="94">
        <f t="shared" si="1508"/>
        <v>0.48287777777777763</v>
      </c>
      <c r="AW3948" s="94">
        <f t="shared" si="1505"/>
        <v>0.71769529085872563</v>
      </c>
      <c r="AX3948" s="94">
        <f t="shared" si="1524"/>
        <v>0.39814827079660869</v>
      </c>
      <c r="AY3948" s="94">
        <f t="shared" si="1525"/>
        <v>0.73521511097706904</v>
      </c>
      <c r="BB3948" s="76">
        <f>100/AVERAGE(AA3919:AA3948)</f>
        <v>105.02363031682133</v>
      </c>
      <c r="BC3948" s="76">
        <f>100/AVERAGE(AA3859:AA3948)</f>
        <v>118.66619200189868</v>
      </c>
      <c r="BD3948" s="76">
        <f>100/AVERAGE(AA3769:AA3948)</f>
        <v>122.69018682988991</v>
      </c>
      <c r="BE3948" s="76">
        <f>100/AVERAGE(AA3584:AA3948)</f>
        <v>119.29157147852906</v>
      </c>
      <c r="BF3948" s="76">
        <f t="shared" si="1526"/>
        <v>111.8019476264294</v>
      </c>
    </row>
    <row r="3949" spans="1:58" x14ac:dyDescent="0.45">
      <c r="A3949" s="6">
        <v>40837</v>
      </c>
      <c r="B3949" s="76">
        <v>196.23088999999999</v>
      </c>
      <c r="C3949" s="76">
        <v>2.3633000000000002</v>
      </c>
      <c r="D3949" s="76">
        <v>3.9386000000000001</v>
      </c>
      <c r="E3949" s="76">
        <v>222.22255000000001</v>
      </c>
      <c r="F3949" s="76">
        <v>6.1576000000000004</v>
      </c>
      <c r="G3949" s="76">
        <v>3.8391000000000002</v>
      </c>
      <c r="H3949" s="76">
        <v>190.72382999999999</v>
      </c>
      <c r="I3949" s="76">
        <v>2.3755000000000002</v>
      </c>
      <c r="J3949" s="76">
        <v>4.4966999999999997</v>
      </c>
      <c r="K3949" s="76">
        <v>188.89379</v>
      </c>
      <c r="L3949" s="76">
        <v>2.3925999999999998</v>
      </c>
      <c r="M3949" s="76">
        <v>3.6495000000000002</v>
      </c>
      <c r="N3949" s="76">
        <v>149.50145000000001</v>
      </c>
      <c r="O3949" s="3">
        <v>3.25</v>
      </c>
      <c r="P3949" s="34">
        <v>3.5030000000000001</v>
      </c>
      <c r="Q3949" s="76">
        <v>3.48</v>
      </c>
      <c r="R3949" s="76">
        <v>3.62</v>
      </c>
      <c r="S3949" s="76">
        <v>3.89</v>
      </c>
      <c r="T3949" s="76">
        <v>4.5</v>
      </c>
      <c r="U3949" s="76">
        <v>4.6459999999999999</v>
      </c>
      <c r="V3949" s="76">
        <v>7</v>
      </c>
      <c r="W3949" s="76">
        <v>100.1</v>
      </c>
      <c r="Y3949" s="76">
        <f t="shared" si="1509"/>
        <v>3.6232500000000005</v>
      </c>
      <c r="Z3949" s="76">
        <f t="shared" si="1510"/>
        <v>0.41000000000000014</v>
      </c>
      <c r="AA3949" s="76">
        <f t="shared" si="1511"/>
        <v>0.99699999999999989</v>
      </c>
      <c r="AC3949" s="76">
        <f t="shared" si="1512"/>
        <v>-8.4019065571139251E-4</v>
      </c>
      <c r="AD3949" s="76">
        <f t="shared" si="1528"/>
        <v>1.9623088999999949</v>
      </c>
      <c r="AE3949" s="76">
        <f t="shared" si="1513"/>
        <v>-2.2649251206667831E-3</v>
      </c>
      <c r="AF3949" s="76">
        <f t="shared" si="1528"/>
        <v>2.2222255000000146</v>
      </c>
      <c r="AG3949" s="76">
        <f t="shared" si="1514"/>
        <v>-8.2412542171528269E-4</v>
      </c>
      <c r="AH3949" s="76">
        <f t="shared" si="1528"/>
        <v>1.9072383000000031</v>
      </c>
      <c r="AI3949" s="76">
        <f t="shared" si="1515"/>
        <v>-8.7406558289948588E-4</v>
      </c>
      <c r="AJ3949" s="76">
        <f t="shared" si="1528"/>
        <v>1.8889379000000082</v>
      </c>
      <c r="AK3949" s="76">
        <f t="shared" si="1516"/>
        <v>8.903716375097126E-5</v>
      </c>
      <c r="AL3949" s="76">
        <f t="shared" si="1517"/>
        <v>1.495014500000015</v>
      </c>
      <c r="AN3949" s="76">
        <f t="shared" si="1522"/>
        <v>27.806872004968163</v>
      </c>
      <c r="AO3949" s="76">
        <f t="shared" si="1520"/>
        <v>27.526197676330135</v>
      </c>
      <c r="AP3949" s="76">
        <f t="shared" si="1507"/>
        <v>26.56533467340688</v>
      </c>
      <c r="AQ3949" s="76">
        <f t="shared" si="1504"/>
        <v>25.917380789497411</v>
      </c>
      <c r="AR3949" s="76">
        <f t="shared" si="1527"/>
        <v>27.475137951241674</v>
      </c>
      <c r="AT3949" s="94">
        <f t="shared" si="1523"/>
        <v>0.37243333333333328</v>
      </c>
      <c r="AU3949" s="94">
        <f t="shared" si="1521"/>
        <v>0.35762222222222201</v>
      </c>
      <c r="AV3949" s="94">
        <f t="shared" si="1508"/>
        <v>0.48126666666666645</v>
      </c>
      <c r="AW3949" s="94">
        <f t="shared" si="1505"/>
        <v>0.71603324099722987</v>
      </c>
      <c r="AX3949" s="94">
        <f t="shared" si="1524"/>
        <v>0.39885302610593459</v>
      </c>
      <c r="AY3949" s="94">
        <f t="shared" si="1525"/>
        <v>0.73480080721833985</v>
      </c>
      <c r="BB3949" s="76">
        <f>100/AVERAGE(AA3920:AA3949)</f>
        <v>104.65724751439042</v>
      </c>
      <c r="BC3949" s="76">
        <f>100/AVERAGE(AA3860:AA3949)</f>
        <v>118.18157943115267</v>
      </c>
      <c r="BD3949" s="76">
        <f>100/AVERAGE(AA3770:AA3949)</f>
        <v>122.57822874459447</v>
      </c>
      <c r="BE3949" s="76">
        <f>100/AVERAGE(AA3585:AA3949)</f>
        <v>119.23272922083852</v>
      </c>
      <c r="BF3949" s="76">
        <f t="shared" si="1526"/>
        <v>111.45199373701013</v>
      </c>
    </row>
    <row r="3950" spans="1:58" x14ac:dyDescent="0.45">
      <c r="A3950" s="6">
        <v>40838</v>
      </c>
      <c r="B3950" s="76">
        <v>196.25182000000001</v>
      </c>
      <c r="C3950" s="76">
        <v>2.3607</v>
      </c>
      <c r="D3950" s="76">
        <v>3.9386000000000001</v>
      </c>
      <c r="E3950" s="76">
        <v>222.24569</v>
      </c>
      <c r="F3950" s="76">
        <v>6.1548999999999996</v>
      </c>
      <c r="G3950" s="76">
        <v>3.8391000000000002</v>
      </c>
      <c r="H3950" s="76">
        <v>190.74708999999999</v>
      </c>
      <c r="I3950" s="76">
        <v>2.3727999999999998</v>
      </c>
      <c r="J3950" s="76">
        <v>4.4966999999999997</v>
      </c>
      <c r="K3950" s="76">
        <v>188.91247000000001</v>
      </c>
      <c r="L3950" s="76">
        <v>2.3898999999999999</v>
      </c>
      <c r="M3950" s="76">
        <v>3.6495000000000002</v>
      </c>
      <c r="N3950" s="76">
        <v>149.51476</v>
      </c>
      <c r="O3950" s="3">
        <v>3.25</v>
      </c>
      <c r="P3950" s="34">
        <v>3.5030000000000001</v>
      </c>
      <c r="Q3950" s="76">
        <v>3.48</v>
      </c>
      <c r="R3950" s="76">
        <v>3.62</v>
      </c>
      <c r="S3950" s="76">
        <v>3.89</v>
      </c>
      <c r="T3950" s="76">
        <v>4.5</v>
      </c>
      <c r="U3950" s="76">
        <v>4.6459999999999999</v>
      </c>
      <c r="V3950" s="76">
        <v>7</v>
      </c>
      <c r="W3950" s="76">
        <v>100.1</v>
      </c>
      <c r="Y3950" s="76">
        <f t="shared" si="1509"/>
        <v>3.6232500000000005</v>
      </c>
      <c r="Z3950" s="76">
        <f t="shared" si="1510"/>
        <v>0.41000000000000014</v>
      </c>
      <c r="AA3950" s="76">
        <f t="shared" si="1511"/>
        <v>0.99699999999999989</v>
      </c>
      <c r="AC3950" s="76">
        <f t="shared" si="1512"/>
        <v>1.0666006763782043E-4</v>
      </c>
      <c r="AD3950" s="76">
        <f t="shared" si="1528"/>
        <v>1.9625181999999952</v>
      </c>
      <c r="AE3950" s="76">
        <f t="shared" si="1513"/>
        <v>1.0412984640839618E-4</v>
      </c>
      <c r="AF3950" s="76">
        <f t="shared" si="1528"/>
        <v>2.2224569000000143</v>
      </c>
      <c r="AG3950" s="76">
        <f t="shared" si="1514"/>
        <v>1.2195644351309376E-4</v>
      </c>
      <c r="AH3950" s="76">
        <f t="shared" si="1528"/>
        <v>1.907470900000003</v>
      </c>
      <c r="AI3950" s="76">
        <f t="shared" si="1515"/>
        <v>9.8891551702173786E-5</v>
      </c>
      <c r="AJ3950" s="76">
        <f t="shared" si="1528"/>
        <v>1.8891247000000082</v>
      </c>
      <c r="AK3950" s="76">
        <f t="shared" si="1516"/>
        <v>8.9029236840065806E-5</v>
      </c>
      <c r="AL3950" s="76">
        <f t="shared" si="1517"/>
        <v>1.4951476000000148</v>
      </c>
      <c r="AN3950" s="76">
        <f t="shared" si="1522"/>
        <v>27.804101568383029</v>
      </c>
      <c r="AO3950" s="76">
        <f t="shared" si="1520"/>
        <v>27.550992294905811</v>
      </c>
      <c r="AP3950" s="76">
        <f t="shared" si="1507"/>
        <v>26.582567300045564</v>
      </c>
      <c r="AQ3950" s="76">
        <f t="shared" ref="AQ3950:AQ4013" si="1529">100/AVERAGE(Y3586:Y3945)</f>
        <v>25.916681109817073</v>
      </c>
      <c r="AR3950" s="76">
        <f t="shared" si="1527"/>
        <v>27.482707072726591</v>
      </c>
      <c r="AT3950" s="94">
        <f t="shared" si="1523"/>
        <v>0.37543333333333329</v>
      </c>
      <c r="AU3950" s="94">
        <f t="shared" si="1521"/>
        <v>0.3579555555555553</v>
      </c>
      <c r="AV3950" s="94">
        <f t="shared" si="1508"/>
        <v>0.47971111111111087</v>
      </c>
      <c r="AW3950" s="94">
        <f t="shared" ref="AW3950:AW4013" si="1530">AVERAGE(Z3590:Z3950)</f>
        <v>0.71414958448753474</v>
      </c>
      <c r="AX3950" s="94">
        <f t="shared" si="1524"/>
        <v>0.4002825568706454</v>
      </c>
      <c r="AY3950" s="94">
        <f t="shared" si="1525"/>
        <v>0.7339604304787799</v>
      </c>
      <c r="BB3950" s="76">
        <f>100/AVERAGE(AA3921:AA3950)</f>
        <v>104.31517090302169</v>
      </c>
      <c r="BC3950" s="76">
        <f>100/AVERAGE(AA3861:AA3950)</f>
        <v>117.70090891257438</v>
      </c>
      <c r="BD3950" s="76">
        <f>100/AVERAGE(AA3771:AA3950)</f>
        <v>122.46647480252263</v>
      </c>
      <c r="BE3950" s="76">
        <f>100/AVERAGE(AA3586:AA3950)</f>
        <v>119.17161038392837</v>
      </c>
      <c r="BF3950" s="76">
        <f t="shared" si="1526"/>
        <v>111.11629723196378</v>
      </c>
    </row>
    <row r="3951" spans="1:58" x14ac:dyDescent="0.45">
      <c r="A3951" s="6">
        <v>40839</v>
      </c>
      <c r="B3951" s="76">
        <v>196.27275</v>
      </c>
      <c r="C3951" s="76">
        <v>2.3580000000000001</v>
      </c>
      <c r="D3951" s="76">
        <v>3.9386000000000001</v>
      </c>
      <c r="E3951" s="76">
        <v>222.26883000000001</v>
      </c>
      <c r="F3951" s="76">
        <v>6.1523000000000003</v>
      </c>
      <c r="G3951" s="76">
        <v>3.8391000000000002</v>
      </c>
      <c r="H3951" s="76">
        <v>190.77035000000001</v>
      </c>
      <c r="I3951" s="76">
        <v>2.3700999999999999</v>
      </c>
      <c r="J3951" s="76">
        <v>4.4966999999999997</v>
      </c>
      <c r="K3951" s="76">
        <v>188.93115</v>
      </c>
      <c r="L3951" s="76">
        <v>2.3872</v>
      </c>
      <c r="M3951" s="76">
        <v>3.6495000000000002</v>
      </c>
      <c r="N3951" s="76">
        <v>149.52807000000001</v>
      </c>
      <c r="O3951" s="3">
        <v>3.25</v>
      </c>
      <c r="P3951" s="34">
        <v>3.5030000000000001</v>
      </c>
      <c r="Q3951" s="76">
        <v>3.48</v>
      </c>
      <c r="R3951" s="76">
        <v>3.62</v>
      </c>
      <c r="S3951" s="76">
        <v>3.89</v>
      </c>
      <c r="T3951" s="76">
        <v>4.5</v>
      </c>
      <c r="U3951" s="76">
        <v>4.6459999999999999</v>
      </c>
      <c r="V3951" s="76">
        <v>7</v>
      </c>
      <c r="W3951" s="76">
        <v>100.1</v>
      </c>
      <c r="Y3951" s="76">
        <f t="shared" si="1509"/>
        <v>3.6232500000000005</v>
      </c>
      <c r="Z3951" s="76">
        <f t="shared" si="1510"/>
        <v>0.41000000000000014</v>
      </c>
      <c r="AA3951" s="76">
        <f t="shared" si="1511"/>
        <v>0.99699999999999989</v>
      </c>
      <c r="AC3951" s="76">
        <f t="shared" si="1512"/>
        <v>1.066486924807819E-4</v>
      </c>
      <c r="AD3951" s="76">
        <f t="shared" si="1528"/>
        <v>1.9627274999999949</v>
      </c>
      <c r="AE3951" s="76">
        <f t="shared" si="1513"/>
        <v>1.0411900451257061E-4</v>
      </c>
      <c r="AF3951" s="76">
        <f t="shared" si="1528"/>
        <v>2.2226883000000144</v>
      </c>
      <c r="AG3951" s="76">
        <f t="shared" si="1514"/>
        <v>1.2194157195288824E-4</v>
      </c>
      <c r="AH3951" s="76">
        <f t="shared" si="1528"/>
        <v>1.9077035000000033</v>
      </c>
      <c r="AI3951" s="76">
        <f t="shared" si="1515"/>
        <v>9.8881773130221617E-5</v>
      </c>
      <c r="AJ3951" s="76">
        <f t="shared" si="1528"/>
        <v>1.8893115000000082</v>
      </c>
      <c r="AK3951" s="76">
        <f t="shared" si="1516"/>
        <v>8.9021311340919951E-5</v>
      </c>
      <c r="AL3951" s="76">
        <f t="shared" si="1517"/>
        <v>1.495280700000015</v>
      </c>
      <c r="AN3951" s="76">
        <f t="shared" si="1522"/>
        <v>27.786718411711181</v>
      </c>
      <c r="AO3951" s="76">
        <f t="shared" si="1520"/>
        <v>27.578155343152677</v>
      </c>
      <c r="AP3951" s="76">
        <f t="shared" si="1507"/>
        <v>26.599724027863218</v>
      </c>
      <c r="AQ3951" s="76">
        <f t="shared" si="1529"/>
        <v>25.91618669229009</v>
      </c>
      <c r="AR3951" s="76">
        <f t="shared" si="1527"/>
        <v>27.482950535242274</v>
      </c>
      <c r="AT3951" s="94">
        <f t="shared" si="1523"/>
        <v>0.37876666666666664</v>
      </c>
      <c r="AU3951" s="94">
        <f t="shared" si="1521"/>
        <v>0.35839999999999977</v>
      </c>
      <c r="AV3951" s="94">
        <f t="shared" si="1508"/>
        <v>0.47804444444444427</v>
      </c>
      <c r="AW3951" s="94">
        <f t="shared" si="1530"/>
        <v>0.71226592797783961</v>
      </c>
      <c r="AX3951" s="94">
        <f t="shared" si="1524"/>
        <v>0.4019090573323259</v>
      </c>
      <c r="AY3951" s="94">
        <f t="shared" si="1525"/>
        <v>0.73300426137166985</v>
      </c>
      <c r="BB3951" s="76">
        <f>100/AVERAGE(AA3922:AA3951)</f>
        <v>104.02579839800275</v>
      </c>
      <c r="BC3951" s="76">
        <f>100/AVERAGE(AA3862:AA3951)</f>
        <v>117.21497225912326</v>
      </c>
      <c r="BD3951" s="76">
        <f>100/AVERAGE(AA3772:AA3951)</f>
        <v>122.354924445834</v>
      </c>
      <c r="BE3951" s="76">
        <f>100/AVERAGE(AA3587:AA3951)</f>
        <v>119.11055417409052</v>
      </c>
      <c r="BF3951" s="76">
        <f t="shared" si="1526"/>
        <v>110.80794281101659</v>
      </c>
    </row>
    <row r="3952" spans="1:58" x14ac:dyDescent="0.45">
      <c r="A3952" s="6">
        <v>40840</v>
      </c>
      <c r="B3952" s="76">
        <v>196.08475000000001</v>
      </c>
      <c r="C3952" s="76">
        <v>2.3601999999999999</v>
      </c>
      <c r="D3952" s="76">
        <v>3.9805999999999999</v>
      </c>
      <c r="E3952" s="76">
        <v>221.72540000000001</v>
      </c>
      <c r="F3952" s="76">
        <v>6.1459000000000001</v>
      </c>
      <c r="G3952" s="76">
        <v>3.8803999999999998</v>
      </c>
      <c r="H3952" s="76">
        <v>190.62216000000001</v>
      </c>
      <c r="I3952" s="76">
        <v>2.3723999999999998</v>
      </c>
      <c r="J3952" s="76">
        <v>4.5350000000000001</v>
      </c>
      <c r="K3952" s="76">
        <v>188.73201</v>
      </c>
      <c r="L3952" s="76">
        <v>2.387</v>
      </c>
      <c r="M3952" s="76">
        <v>3.6977000000000002</v>
      </c>
      <c r="N3952" s="76">
        <v>149.54139000000001</v>
      </c>
      <c r="O3952" s="3">
        <v>3.25</v>
      </c>
      <c r="P3952" s="34">
        <v>3.55</v>
      </c>
      <c r="Q3952" s="76">
        <v>3.53</v>
      </c>
      <c r="R3952" s="76">
        <v>3.6659999999999999</v>
      </c>
      <c r="S3952" s="76">
        <v>3.94</v>
      </c>
      <c r="T3952" s="76">
        <v>4.53</v>
      </c>
      <c r="U3952" s="76">
        <v>4.6859999999999999</v>
      </c>
      <c r="V3952" s="76">
        <v>7</v>
      </c>
      <c r="W3952" s="76">
        <v>100.1</v>
      </c>
      <c r="Y3952" s="76">
        <f t="shared" si="1509"/>
        <v>3.6715</v>
      </c>
      <c r="Z3952" s="76">
        <f t="shared" si="1510"/>
        <v>0.41000000000000014</v>
      </c>
      <c r="AA3952" s="76">
        <f t="shared" si="1511"/>
        <v>0.98000000000000043</v>
      </c>
      <c r="AC3952" s="76">
        <f t="shared" si="1512"/>
        <v>-9.578507459644392E-4</v>
      </c>
      <c r="AD3952" s="76">
        <f t="shared" si="1528"/>
        <v>1.960847499999995</v>
      </c>
      <c r="AE3952" s="76">
        <f t="shared" si="1513"/>
        <v>-2.44492221423942E-3</v>
      </c>
      <c r="AF3952" s="76">
        <f t="shared" si="1528"/>
        <v>2.2172540000000143</v>
      </c>
      <c r="AG3952" s="76">
        <f t="shared" si="1514"/>
        <v>-7.7679786193185496E-4</v>
      </c>
      <c r="AH3952" s="76">
        <f t="shared" si="1528"/>
        <v>1.9062216000000034</v>
      </c>
      <c r="AI3952" s="76">
        <f t="shared" si="1515"/>
        <v>-1.0540347634574454E-3</v>
      </c>
      <c r="AJ3952" s="76">
        <f t="shared" si="1528"/>
        <v>1.8873201000000084</v>
      </c>
      <c r="AK3952" s="76">
        <f t="shared" si="1516"/>
        <v>8.9080264327634495E-5</v>
      </c>
      <c r="AL3952" s="76">
        <f t="shared" si="1517"/>
        <v>1.4954139000000151</v>
      </c>
      <c r="AN3952" s="76">
        <f t="shared" si="1522"/>
        <v>27.756960057734481</v>
      </c>
      <c r="AO3952" s="76">
        <f t="shared" si="1520"/>
        <v>27.603615153464585</v>
      </c>
      <c r="AP3952" s="76">
        <f t="shared" si="1507"/>
        <v>26.615299139327771</v>
      </c>
      <c r="AQ3952" s="76">
        <f t="shared" si="1529"/>
        <v>25.915566364906283</v>
      </c>
      <c r="AR3952" s="76">
        <f t="shared" si="1527"/>
        <v>27.47575797256777</v>
      </c>
      <c r="AT3952" s="94">
        <f t="shared" si="1523"/>
        <v>0.38210000000000005</v>
      </c>
      <c r="AU3952" s="94">
        <f t="shared" si="1521"/>
        <v>0.35862222222222201</v>
      </c>
      <c r="AV3952" s="94">
        <f t="shared" si="1508"/>
        <v>0.47626666666666656</v>
      </c>
      <c r="AW3952" s="94">
        <f t="shared" si="1530"/>
        <v>0.71054847645429375</v>
      </c>
      <c r="AX3952" s="94">
        <f t="shared" si="1524"/>
        <v>0.40346735499034664</v>
      </c>
      <c r="AY3952" s="94">
        <f t="shared" si="1525"/>
        <v>0.73208818657465324</v>
      </c>
      <c r="BB3952" s="76">
        <f>100/AVERAGE(AA3923:AA3952)</f>
        <v>103.7990450487856</v>
      </c>
      <c r="BC3952" s="76">
        <f>100/AVERAGE(AA3863:AA3952)</f>
        <v>116.73757393379685</v>
      </c>
      <c r="BD3952" s="76">
        <f>100/AVERAGE(AA3773:AA3952)</f>
        <v>122.26848801429168</v>
      </c>
      <c r="BE3952" s="76">
        <f>100/AVERAGE(AA3588:AA3952)</f>
        <v>119.05616189028552</v>
      </c>
      <c r="BF3952" s="76">
        <f t="shared" si="1526"/>
        <v>110.53980046006222</v>
      </c>
    </row>
    <row r="3953" spans="1:58" x14ac:dyDescent="0.45">
      <c r="A3953" s="6">
        <v>40841</v>
      </c>
      <c r="B3953" s="76">
        <v>196.10612</v>
      </c>
      <c r="C3953" s="76">
        <v>2.359</v>
      </c>
      <c r="D3953" s="76">
        <v>3.9782999999999999</v>
      </c>
      <c r="E3953" s="76">
        <v>221.65427</v>
      </c>
      <c r="F3953" s="76">
        <v>6.1425999999999998</v>
      </c>
      <c r="G3953" s="76">
        <v>3.8872</v>
      </c>
      <c r="H3953" s="76">
        <v>190.64671999999999</v>
      </c>
      <c r="I3953" s="76">
        <v>2.3698999999999999</v>
      </c>
      <c r="J3953" s="76">
        <v>4.5347999999999997</v>
      </c>
      <c r="K3953" s="76">
        <v>188.74960999999999</v>
      </c>
      <c r="L3953" s="76">
        <v>2.3849999999999998</v>
      </c>
      <c r="M3953" s="76">
        <v>3.6979000000000002</v>
      </c>
      <c r="N3953" s="76">
        <v>149.55462</v>
      </c>
      <c r="O3953" s="3">
        <v>3.23</v>
      </c>
      <c r="P3953" s="34">
        <v>3.55</v>
      </c>
      <c r="Q3953" s="76">
        <v>3.53</v>
      </c>
      <c r="R3953" s="76">
        <v>3.66</v>
      </c>
      <c r="S3953" s="76">
        <v>3.94</v>
      </c>
      <c r="T3953" s="76">
        <v>4.53</v>
      </c>
      <c r="U3953" s="76">
        <v>4.6900000000000004</v>
      </c>
      <c r="V3953" s="76">
        <v>7</v>
      </c>
      <c r="W3953" s="76">
        <v>100.1</v>
      </c>
      <c r="Y3953" s="76">
        <f t="shared" si="1509"/>
        <v>3.67</v>
      </c>
      <c r="Z3953" s="76">
        <f t="shared" si="1510"/>
        <v>0.41000000000000014</v>
      </c>
      <c r="AA3953" s="76">
        <f t="shared" si="1511"/>
        <v>0.98000000000000043</v>
      </c>
      <c r="AC3953" s="76">
        <f t="shared" si="1512"/>
        <v>1.0898348800703062E-4</v>
      </c>
      <c r="AD3953" s="76">
        <f t="shared" si="1528"/>
        <v>1.9610611999999947</v>
      </c>
      <c r="AE3953" s="76">
        <f t="shared" si="1513"/>
        <v>-3.2080221751773497E-4</v>
      </c>
      <c r="AF3953" s="76">
        <f t="shared" si="1528"/>
        <v>2.2165427000000144</v>
      </c>
      <c r="AG3953" s="76">
        <f t="shared" si="1514"/>
        <v>1.2884126378587268E-4</v>
      </c>
      <c r="AH3953" s="76">
        <f t="shared" si="1528"/>
        <v>1.9064672000000034</v>
      </c>
      <c r="AI3953" s="76">
        <f t="shared" si="1515"/>
        <v>9.3253921261027273E-5</v>
      </c>
      <c r="AJ3953" s="76">
        <f t="shared" si="1528"/>
        <v>1.8874961000000081</v>
      </c>
      <c r="AK3953" s="76">
        <f t="shared" si="1516"/>
        <v>8.8470489675085418E-5</v>
      </c>
      <c r="AL3953" s="76">
        <f t="shared" si="1517"/>
        <v>1.495546200000015</v>
      </c>
      <c r="AN3953" s="76">
        <f t="shared" si="1522"/>
        <v>27.727649781298165</v>
      </c>
      <c r="AO3953" s="76">
        <f t="shared" si="1520"/>
        <v>27.627977010453336</v>
      </c>
      <c r="AP3953" s="76">
        <f t="shared" si="1507"/>
        <v>26.62927718895433</v>
      </c>
      <c r="AQ3953" s="76">
        <f t="shared" si="1529"/>
        <v>25.916275312912017</v>
      </c>
      <c r="AR3953" s="76">
        <f t="shared" si="1527"/>
        <v>27.468353014457861</v>
      </c>
      <c r="AT3953" s="94">
        <f t="shared" si="1523"/>
        <v>0.38543333333333329</v>
      </c>
      <c r="AU3953" s="94">
        <f t="shared" si="1521"/>
        <v>0.35862222222222201</v>
      </c>
      <c r="AV3953" s="94">
        <f t="shared" si="1508"/>
        <v>0.47448888888888868</v>
      </c>
      <c r="AW3953" s="94">
        <f t="shared" si="1530"/>
        <v>0.70860941828254842</v>
      </c>
      <c r="AX3953" s="94">
        <f t="shared" si="1524"/>
        <v>0.40495497355829763</v>
      </c>
      <c r="AY3953" s="94">
        <f t="shared" si="1525"/>
        <v>0.73121366181960434</v>
      </c>
      <c r="BB3953" s="76">
        <f>100/AVERAGE(AA3924:AA3953)</f>
        <v>103.57327809425171</v>
      </c>
      <c r="BC3953" s="76">
        <f>100/AVERAGE(AA3864:AA3953)</f>
        <v>116.24903125807286</v>
      </c>
      <c r="BD3953" s="76">
        <f>100/AVERAGE(AA3774:AA3953)</f>
        <v>122.19627437136793</v>
      </c>
      <c r="BE3953" s="76">
        <f>100/AVERAGE(AA3589:AA3953)</f>
        <v>119.00298322546975</v>
      </c>
      <c r="BF3953" s="76">
        <f t="shared" si="1526"/>
        <v>110.27115140995598</v>
      </c>
    </row>
    <row r="3954" spans="1:58" x14ac:dyDescent="0.45">
      <c r="A3954" s="6">
        <v>40842</v>
      </c>
      <c r="B3954" s="76">
        <v>196.26310000000001</v>
      </c>
      <c r="C3954" s="76">
        <v>2.3580999999999999</v>
      </c>
      <c r="D3954" s="76">
        <v>3.9489999999999998</v>
      </c>
      <c r="E3954" s="76">
        <v>222.06581</v>
      </c>
      <c r="F3954" s="76">
        <v>6.1421999999999999</v>
      </c>
      <c r="G3954" s="76">
        <v>3.8584999999999998</v>
      </c>
      <c r="H3954" s="76">
        <v>190.84738999999999</v>
      </c>
      <c r="I3954" s="76">
        <v>2.3692000000000002</v>
      </c>
      <c r="J3954" s="76">
        <v>4.4962</v>
      </c>
      <c r="K3954" s="76">
        <v>188.90090000000001</v>
      </c>
      <c r="L3954" s="76">
        <v>2.3826999999999998</v>
      </c>
      <c r="M3954" s="76">
        <v>3.6686000000000001</v>
      </c>
      <c r="N3954" s="76">
        <v>149.56798000000001</v>
      </c>
      <c r="O3954" s="3">
        <v>3.26</v>
      </c>
      <c r="P3954" s="34">
        <v>3.5459999999999998</v>
      </c>
      <c r="Q3954" s="76">
        <v>3.5</v>
      </c>
      <c r="R3954" s="76">
        <v>3.63</v>
      </c>
      <c r="S3954" s="76">
        <v>3.92</v>
      </c>
      <c r="T3954" s="76">
        <v>4.5060000000000002</v>
      </c>
      <c r="U3954" s="76">
        <v>4.6559999999999997</v>
      </c>
      <c r="V3954" s="76">
        <v>7</v>
      </c>
      <c r="W3954" s="76">
        <v>100.1</v>
      </c>
      <c r="Y3954" s="76">
        <f t="shared" si="1509"/>
        <v>3.6489999999999996</v>
      </c>
      <c r="Z3954" s="76">
        <f t="shared" si="1510"/>
        <v>0.41999999999999993</v>
      </c>
      <c r="AA3954" s="76">
        <f t="shared" si="1511"/>
        <v>0.96000000000000041</v>
      </c>
      <c r="AC3954" s="76">
        <f t="shared" si="1512"/>
        <v>8.0048496191764684E-4</v>
      </c>
      <c r="AD3954" s="76">
        <f t="shared" si="1528"/>
        <v>1.9626309999999949</v>
      </c>
      <c r="AE3954" s="76">
        <f t="shared" si="1513"/>
        <v>1.8566752627864336E-3</v>
      </c>
      <c r="AF3954" s="76">
        <f t="shared" si="1528"/>
        <v>2.2206581000000143</v>
      </c>
      <c r="AG3954" s="76">
        <f t="shared" si="1514"/>
        <v>1.0525751505192638E-3</v>
      </c>
      <c r="AH3954" s="76">
        <f t="shared" si="1528"/>
        <v>1.9084739000000035</v>
      </c>
      <c r="AI3954" s="76">
        <f t="shared" si="1515"/>
        <v>8.0153807999927551E-4</v>
      </c>
      <c r="AJ3954" s="76">
        <f t="shared" si="1528"/>
        <v>1.8890090000000082</v>
      </c>
      <c r="AK3954" s="76">
        <f t="shared" si="1516"/>
        <v>8.9331910976708784E-5</v>
      </c>
      <c r="AL3954" s="76">
        <f t="shared" si="1517"/>
        <v>1.4956798000000151</v>
      </c>
      <c r="AN3954" s="76">
        <f t="shared" si="1522"/>
        <v>27.719323371316506</v>
      </c>
      <c r="AO3954" s="76">
        <f t="shared" si="1520"/>
        <v>27.652254465262988</v>
      </c>
      <c r="AP3954" s="76">
        <f t="shared" si="1507"/>
        <v>26.643112181933976</v>
      </c>
      <c r="AQ3954" s="76">
        <f t="shared" si="1529"/>
        <v>25.916214677684163</v>
      </c>
      <c r="AR3954" s="76">
        <f t="shared" si="1527"/>
        <v>27.472316294130096</v>
      </c>
      <c r="AT3954" s="94">
        <f t="shared" si="1523"/>
        <v>0.38829999999999998</v>
      </c>
      <c r="AU3954" s="94">
        <f t="shared" si="1521"/>
        <v>0.35917777777777754</v>
      </c>
      <c r="AV3954" s="94">
        <f t="shared" si="1508"/>
        <v>0.47287777777777751</v>
      </c>
      <c r="AW3954" s="94">
        <f t="shared" si="1530"/>
        <v>0.70669806094182819</v>
      </c>
      <c r="AX3954" s="94">
        <f t="shared" si="1524"/>
        <v>0.40636354822462839</v>
      </c>
      <c r="AY3954" s="94">
        <f t="shared" si="1525"/>
        <v>0.73038560451944745</v>
      </c>
      <c r="BB3954" s="76">
        <f>100/AVERAGE(AA3925:AA3954)</f>
        <v>103.40548738453057</v>
      </c>
      <c r="BC3954" s="76">
        <f>100/AVERAGE(AA3865:AA3954)</f>
        <v>115.78987996449109</v>
      </c>
      <c r="BD3954" s="76">
        <f>100/AVERAGE(AA3775:AA3954)</f>
        <v>122.13243226738847</v>
      </c>
      <c r="BE3954" s="76">
        <f>100/AVERAGE(AA3590:AA3954)</f>
        <v>118.9603194003095</v>
      </c>
      <c r="BF3954" s="76">
        <f t="shared" si="1526"/>
        <v>110.043761118354</v>
      </c>
    </row>
    <row r="3955" spans="1:58" x14ac:dyDescent="0.45">
      <c r="A3955" s="6">
        <v>40843</v>
      </c>
      <c r="B3955" s="76">
        <v>196.15145000000001</v>
      </c>
      <c r="C3955" s="76">
        <v>2.3591000000000002</v>
      </c>
      <c r="D3955" s="76">
        <v>3.9740000000000002</v>
      </c>
      <c r="E3955" s="76">
        <v>221.85755</v>
      </c>
      <c r="F3955" s="76">
        <v>6.1384999999999996</v>
      </c>
      <c r="G3955" s="76">
        <v>3.8763999999999998</v>
      </c>
      <c r="H3955" s="76">
        <v>190.74275</v>
      </c>
      <c r="I3955" s="76">
        <v>2.3704999999999998</v>
      </c>
      <c r="J3955" s="76">
        <v>4.5251999999999999</v>
      </c>
      <c r="K3955" s="76">
        <v>188.78792000000001</v>
      </c>
      <c r="L3955" s="76">
        <v>2.3814000000000002</v>
      </c>
      <c r="M3955" s="76">
        <v>3.6987000000000001</v>
      </c>
      <c r="N3955" s="76">
        <v>149.58121</v>
      </c>
      <c r="O3955" s="3">
        <v>3.23</v>
      </c>
      <c r="P3955" s="34">
        <v>3.57</v>
      </c>
      <c r="Q3955" s="76">
        <v>3.53</v>
      </c>
      <c r="R3955" s="76">
        <v>3.66</v>
      </c>
      <c r="S3955" s="76">
        <v>3.93</v>
      </c>
      <c r="T3955" s="76">
        <v>4.5259999999999998</v>
      </c>
      <c r="U3955" s="76">
        <v>4.6859999999999999</v>
      </c>
      <c r="V3955" s="76">
        <v>7</v>
      </c>
      <c r="W3955" s="76">
        <v>100.1</v>
      </c>
      <c r="Y3955" s="76">
        <f t="shared" si="1509"/>
        <v>3.6724999999999999</v>
      </c>
      <c r="Z3955" s="76">
        <f t="shared" si="1510"/>
        <v>0.40000000000000036</v>
      </c>
      <c r="AA3955" s="76">
        <f t="shared" si="1511"/>
        <v>0.95599999999999996</v>
      </c>
      <c r="AC3955" s="76">
        <f t="shared" si="1512"/>
        <v>-5.6887922385817635E-4</v>
      </c>
      <c r="AD3955" s="76">
        <f t="shared" si="1528"/>
        <v>1.9615144999999949</v>
      </c>
      <c r="AE3955" s="76">
        <f t="shared" si="1513"/>
        <v>-9.3783009640246995E-4</v>
      </c>
      <c r="AF3955" s="76">
        <f t="shared" si="1528"/>
        <v>2.2185755000000142</v>
      </c>
      <c r="AG3955" s="76">
        <f t="shared" si="1514"/>
        <v>-5.4829149091317753E-4</v>
      </c>
      <c r="AH3955" s="76">
        <f t="shared" si="1528"/>
        <v>1.9074275000000036</v>
      </c>
      <c r="AI3955" s="76">
        <f t="shared" si="1515"/>
        <v>-5.9809138018929175E-4</v>
      </c>
      <c r="AJ3955" s="76">
        <f t="shared" si="1528"/>
        <v>1.8878792000000082</v>
      </c>
      <c r="AK3955" s="76">
        <f t="shared" si="1516"/>
        <v>8.845476150698417E-5</v>
      </c>
      <c r="AL3955" s="76">
        <f t="shared" si="1517"/>
        <v>1.4958121000000149</v>
      </c>
      <c r="AN3955" s="76">
        <f t="shared" si="1522"/>
        <v>27.695013282066782</v>
      </c>
      <c r="AO3955" s="76">
        <f t="shared" si="1520"/>
        <v>27.678191814482286</v>
      </c>
      <c r="AP3955" s="76">
        <f t="shared" si="1507"/>
        <v>26.656033870933708</v>
      </c>
      <c r="AQ3955" s="76">
        <f t="shared" si="1529"/>
        <v>25.917086919430247</v>
      </c>
      <c r="AR3955" s="76">
        <f t="shared" si="1527"/>
        <v>27.467931763814839</v>
      </c>
      <c r="AT3955" s="94">
        <f t="shared" si="1523"/>
        <v>0.38996666666666663</v>
      </c>
      <c r="AU3955" s="94">
        <f t="shared" si="1521"/>
        <v>0.35962222222222195</v>
      </c>
      <c r="AV3955" s="94">
        <f t="shared" si="1508"/>
        <v>0.47115555555555544</v>
      </c>
      <c r="AW3955" s="94">
        <f t="shared" si="1530"/>
        <v>0.70473130193905831</v>
      </c>
      <c r="AX3955" s="94">
        <f t="shared" si="1524"/>
        <v>0.40706960463359343</v>
      </c>
      <c r="AY3955" s="94">
        <f t="shared" si="1525"/>
        <v>0.72997053588464855</v>
      </c>
      <c r="BB3955" s="76">
        <f>100/AVERAGE(AA3926:AA3955)</f>
        <v>103.26311441553081</v>
      </c>
      <c r="BC3955" s="76">
        <f>100/AVERAGE(AA3866:AA3955)</f>
        <v>115.31069827033951</v>
      </c>
      <c r="BD3955" s="76">
        <f>100/AVERAGE(AA3776:AA3955)</f>
        <v>122.07196820703392</v>
      </c>
      <c r="BE3955" s="76">
        <f>100/AVERAGE(AA3591:AA3955)</f>
        <v>118.92311050726396</v>
      </c>
      <c r="BF3955" s="76">
        <f t="shared" si="1526"/>
        <v>109.82548080621694</v>
      </c>
    </row>
    <row r="3956" spans="1:58" x14ac:dyDescent="0.45">
      <c r="A3956" s="6">
        <v>40844</v>
      </c>
      <c r="B3956" s="76">
        <v>196.14313000000001</v>
      </c>
      <c r="C3956" s="76">
        <v>2.3643000000000001</v>
      </c>
      <c r="D3956" s="76">
        <v>3.9815999999999998</v>
      </c>
      <c r="E3956" s="76">
        <v>221.99596</v>
      </c>
      <c r="F3956" s="76">
        <v>6.1367000000000003</v>
      </c>
      <c r="G3956" s="76">
        <v>3.8683000000000001</v>
      </c>
      <c r="H3956" s="76">
        <v>190.76777000000001</v>
      </c>
      <c r="I3956" s="76">
        <v>2.3723000000000001</v>
      </c>
      <c r="J3956" s="76">
        <v>4.5256999999999996</v>
      </c>
      <c r="K3956" s="76">
        <v>188.78264999999999</v>
      </c>
      <c r="L3956" s="76">
        <v>2.3795999999999999</v>
      </c>
      <c r="M3956" s="76">
        <v>3.7054999999999998</v>
      </c>
      <c r="N3956" s="76">
        <v>149.59444999999999</v>
      </c>
      <c r="O3956" s="3">
        <v>3.23</v>
      </c>
      <c r="P3956" s="34">
        <v>3.58</v>
      </c>
      <c r="Q3956" s="76">
        <v>3.54</v>
      </c>
      <c r="R3956" s="76">
        <v>3.67</v>
      </c>
      <c r="S3956" s="76">
        <v>3.92</v>
      </c>
      <c r="T3956" s="76">
        <v>4.5259999999999998</v>
      </c>
      <c r="U3956" s="76">
        <v>4.6859999999999999</v>
      </c>
      <c r="V3956" s="76">
        <v>7</v>
      </c>
      <c r="W3956" s="76">
        <v>100.1</v>
      </c>
      <c r="Y3956" s="76">
        <f t="shared" si="1509"/>
        <v>3.6774999999999998</v>
      </c>
      <c r="Z3956" s="76">
        <f t="shared" si="1510"/>
        <v>0.37999999999999989</v>
      </c>
      <c r="AA3956" s="76">
        <f t="shared" si="1511"/>
        <v>0.94599999999999973</v>
      </c>
      <c r="AC3956" s="76">
        <f t="shared" si="1512"/>
        <v>-4.2416204417583536E-5</v>
      </c>
      <c r="AD3956" s="76">
        <f t="shared" si="1528"/>
        <v>1.961431299999995</v>
      </c>
      <c r="AE3956" s="76">
        <f t="shared" si="1513"/>
        <v>6.2386878427167503E-4</v>
      </c>
      <c r="AF3956" s="76">
        <f t="shared" si="1528"/>
        <v>2.2199596000000144</v>
      </c>
      <c r="AG3956" s="76">
        <f t="shared" si="1514"/>
        <v>1.3117143377661122E-4</v>
      </c>
      <c r="AH3956" s="76">
        <f t="shared" si="1528"/>
        <v>1.9076777000000036</v>
      </c>
      <c r="AI3956" s="76">
        <f t="shared" si="1515"/>
        <v>-2.7914921675198379E-5</v>
      </c>
      <c r="AJ3956" s="76">
        <f t="shared" si="1528"/>
        <v>1.8878265000000081</v>
      </c>
      <c r="AK3956" s="76">
        <f t="shared" si="1516"/>
        <v>8.8513791270949937E-5</v>
      </c>
      <c r="AL3956" s="76">
        <f t="shared" si="1517"/>
        <v>1.4959445000000149</v>
      </c>
      <c r="AN3956" s="76">
        <f t="shared" si="1522"/>
        <v>27.687089740779619</v>
      </c>
      <c r="AO3956" s="76">
        <f t="shared" si="1520"/>
        <v>27.703751472723713</v>
      </c>
      <c r="AP3956" s="76">
        <f t="shared" si="1507"/>
        <v>26.668770536342308</v>
      </c>
      <c r="AQ3956" s="76">
        <f t="shared" si="1529"/>
        <v>25.916293969962279</v>
      </c>
      <c r="AR3956" s="76">
        <f t="shared" si="1527"/>
        <v>27.472281422940316</v>
      </c>
      <c r="AT3956" s="94">
        <f t="shared" si="1523"/>
        <v>0.39096666666666663</v>
      </c>
      <c r="AU3956" s="94">
        <f t="shared" si="1521"/>
        <v>0.3598444444444443</v>
      </c>
      <c r="AV3956" s="94">
        <f t="shared" si="1508"/>
        <v>0.46932222222222203</v>
      </c>
      <c r="AW3956" s="94">
        <f t="shared" si="1530"/>
        <v>0.7029307479224377</v>
      </c>
      <c r="AX3956" s="94">
        <f t="shared" si="1524"/>
        <v>0.40734382187526225</v>
      </c>
      <c r="AY3956" s="94">
        <f t="shared" si="1525"/>
        <v>0.72980933208465104</v>
      </c>
      <c r="BB3956" s="76">
        <f>100/AVERAGE(AA3927:AA3956)</f>
        <v>103.13531353135313</v>
      </c>
      <c r="BC3956" s="76">
        <f>100/AVERAGE(AA3867:AA3956)</f>
        <v>114.85012059262662</v>
      </c>
      <c r="BD3956" s="76">
        <f>100/AVERAGE(AA3777:AA3956)</f>
        <v>122.01983500206744</v>
      </c>
      <c r="BE3956" s="76">
        <f>100/AVERAGE(AA3592:AA3956)</f>
        <v>118.89638098960866</v>
      </c>
      <c r="BF3956" s="76">
        <f t="shared" si="1526"/>
        <v>109.62183508762764</v>
      </c>
    </row>
    <row r="3957" spans="1:58" x14ac:dyDescent="0.45">
      <c r="A3957" s="6">
        <v>40845</v>
      </c>
      <c r="B3957" s="76">
        <v>196.16427999999999</v>
      </c>
      <c r="C3957" s="76">
        <v>2.3616000000000001</v>
      </c>
      <c r="D3957" s="76">
        <v>3.9815999999999998</v>
      </c>
      <c r="E3957" s="76">
        <v>222.01926</v>
      </c>
      <c r="F3957" s="76">
        <v>6.1340000000000003</v>
      </c>
      <c r="G3957" s="76">
        <v>3.8683000000000001</v>
      </c>
      <c r="H3957" s="76">
        <v>190.79118</v>
      </c>
      <c r="I3957" s="76">
        <v>2.3696000000000002</v>
      </c>
      <c r="J3957" s="76">
        <v>4.5256999999999996</v>
      </c>
      <c r="K3957" s="76">
        <v>188.80161000000001</v>
      </c>
      <c r="L3957" s="76">
        <v>2.3769</v>
      </c>
      <c r="M3957" s="76">
        <v>3.7054999999999998</v>
      </c>
      <c r="N3957" s="76">
        <v>149.60768999999999</v>
      </c>
      <c r="O3957" s="3">
        <v>3.23</v>
      </c>
      <c r="P3957" s="34">
        <v>3.58</v>
      </c>
      <c r="Q3957" s="76">
        <v>3.54</v>
      </c>
      <c r="R3957" s="76">
        <v>3.67</v>
      </c>
      <c r="S3957" s="76">
        <v>3.92</v>
      </c>
      <c r="T3957" s="76">
        <v>4.5259999999999998</v>
      </c>
      <c r="U3957" s="76">
        <v>4.6859999999999999</v>
      </c>
      <c r="V3957" s="76">
        <v>7</v>
      </c>
      <c r="W3957" s="76">
        <v>100.1</v>
      </c>
      <c r="Y3957" s="76">
        <f t="shared" si="1509"/>
        <v>3.6774999999999998</v>
      </c>
      <c r="Z3957" s="76">
        <f t="shared" si="1510"/>
        <v>0.37999999999999989</v>
      </c>
      <c r="AA3957" s="76">
        <f t="shared" si="1511"/>
        <v>0.94599999999999973</v>
      </c>
      <c r="AC3957" s="76">
        <f t="shared" si="1512"/>
        <v>1.0782942028098041E-4</v>
      </c>
      <c r="AD3957" s="76">
        <f t="shared" si="1528"/>
        <v>1.961642799999995</v>
      </c>
      <c r="AE3957" s="76">
        <f t="shared" si="1513"/>
        <v>1.0495686498090961E-4</v>
      </c>
      <c r="AF3957" s="76">
        <f t="shared" si="1528"/>
        <v>2.2201926000000145</v>
      </c>
      <c r="AG3957" s="76">
        <f t="shared" si="1514"/>
        <v>1.2271464933499843E-4</v>
      </c>
      <c r="AH3957" s="76">
        <f t="shared" si="1528"/>
        <v>1.9079118000000033</v>
      </c>
      <c r="AI3957" s="76">
        <f t="shared" si="1515"/>
        <v>1.0043295821948739E-4</v>
      </c>
      <c r="AJ3957" s="76">
        <f t="shared" si="1528"/>
        <v>1.8880161000000082</v>
      </c>
      <c r="AK3957" s="76">
        <f t="shared" si="1516"/>
        <v>8.8505957273055103E-5</v>
      </c>
      <c r="AL3957" s="76">
        <f t="shared" si="1517"/>
        <v>1.4960769000000147</v>
      </c>
      <c r="AN3957" s="76">
        <f t="shared" si="1522"/>
        <v>27.686450943069733</v>
      </c>
      <c r="AO3957" s="76">
        <f t="shared" si="1520"/>
        <v>27.72935838116004</v>
      </c>
      <c r="AP3957" s="76">
        <f t="shared" si="1507"/>
        <v>26.681618254970282</v>
      </c>
      <c r="AQ3957" s="76">
        <f t="shared" si="1529"/>
        <v>25.915594348960663</v>
      </c>
      <c r="AR3957" s="76">
        <f t="shared" si="1527"/>
        <v>27.480636850803116</v>
      </c>
      <c r="AT3957" s="94">
        <f t="shared" si="1523"/>
        <v>0.39196666666666657</v>
      </c>
      <c r="AU3957" s="94">
        <f t="shared" si="1521"/>
        <v>0.36006666666666659</v>
      </c>
      <c r="AV3957" s="94">
        <f t="shared" si="1508"/>
        <v>0.46754444444444432</v>
      </c>
      <c r="AW3957" s="94">
        <f t="shared" si="1530"/>
        <v>0.70113019390581721</v>
      </c>
      <c r="AX3957" s="94">
        <f t="shared" si="1524"/>
        <v>0.40762561487450671</v>
      </c>
      <c r="AY3957" s="94">
        <f t="shared" si="1525"/>
        <v>0.72964367473205538</v>
      </c>
      <c r="BB3957" s="76">
        <f>100/AVERAGE(AA3928:AA3957)</f>
        <v>103.02905419328253</v>
      </c>
      <c r="BC3957" s="76">
        <f>100/AVERAGE(AA3868:AA3957)</f>
        <v>114.39320758554068</v>
      </c>
      <c r="BD3957" s="76">
        <f>100/AVERAGE(AA3778:AA3957)</f>
        <v>121.9652670022969</v>
      </c>
      <c r="BE3957" s="76">
        <f>100/AVERAGE(AA3593:AA3957)</f>
        <v>118.8696634848676</v>
      </c>
      <c r="BF3957" s="76">
        <f t="shared" si="1526"/>
        <v>109.4306072874724</v>
      </c>
    </row>
    <row r="3958" spans="1:58" x14ac:dyDescent="0.45">
      <c r="A3958" s="6">
        <v>40846</v>
      </c>
      <c r="B3958" s="76">
        <v>196.18543</v>
      </c>
      <c r="C3958" s="76">
        <v>2.3589000000000002</v>
      </c>
      <c r="D3958" s="76">
        <v>3.9815999999999998</v>
      </c>
      <c r="E3958" s="76">
        <v>222.04257000000001</v>
      </c>
      <c r="F3958" s="76">
        <v>6.1314000000000002</v>
      </c>
      <c r="G3958" s="76">
        <v>3.8683000000000001</v>
      </c>
      <c r="H3958" s="76">
        <v>190.81460000000001</v>
      </c>
      <c r="I3958" s="76">
        <v>2.3668999999999998</v>
      </c>
      <c r="J3958" s="76">
        <v>4.5256999999999996</v>
      </c>
      <c r="K3958" s="76">
        <v>188.82057</v>
      </c>
      <c r="L3958" s="76">
        <v>2.3742000000000001</v>
      </c>
      <c r="M3958" s="76">
        <v>3.7054999999999998</v>
      </c>
      <c r="N3958" s="76">
        <v>149.62092999999999</v>
      </c>
      <c r="O3958" s="3">
        <v>3.23</v>
      </c>
      <c r="P3958" s="34">
        <v>3.58</v>
      </c>
      <c r="Q3958" s="76">
        <v>3.54</v>
      </c>
      <c r="R3958" s="76">
        <v>3.67</v>
      </c>
      <c r="S3958" s="76">
        <v>3.92</v>
      </c>
      <c r="T3958" s="76">
        <v>4.5259999999999998</v>
      </c>
      <c r="U3958" s="76">
        <v>4.6859999999999999</v>
      </c>
      <c r="V3958" s="76">
        <v>7</v>
      </c>
      <c r="W3958" s="76">
        <v>100.1</v>
      </c>
      <c r="Y3958" s="76">
        <f t="shared" si="1509"/>
        <v>3.6774999999999998</v>
      </c>
      <c r="Z3958" s="76">
        <f t="shared" si="1510"/>
        <v>0.37999999999999989</v>
      </c>
      <c r="AA3958" s="76">
        <f t="shared" si="1511"/>
        <v>0.94599999999999973</v>
      </c>
      <c r="AC3958" s="76">
        <f t="shared" si="1512"/>
        <v>1.0781779435076189E-4</v>
      </c>
      <c r="AD3958" s="76">
        <f t="shared" si="1528"/>
        <v>1.9618542999999951</v>
      </c>
      <c r="AE3958" s="76">
        <f t="shared" si="1513"/>
        <v>1.0499089133086947E-4</v>
      </c>
      <c r="AF3958" s="76">
        <f t="shared" si="1528"/>
        <v>2.2204257000000145</v>
      </c>
      <c r="AG3958" s="76">
        <f t="shared" si="1514"/>
        <v>1.2275200562217314E-4</v>
      </c>
      <c r="AH3958" s="76">
        <f t="shared" si="1528"/>
        <v>1.9081460000000035</v>
      </c>
      <c r="AI3958" s="76">
        <f t="shared" si="1515"/>
        <v>1.004228724532652E-4</v>
      </c>
      <c r="AJ3958" s="76">
        <f t="shared" si="1528"/>
        <v>1.8882057000000083</v>
      </c>
      <c r="AK3958" s="76">
        <f t="shared" si="1516"/>
        <v>8.8498124661828825E-5</v>
      </c>
      <c r="AL3958" s="76">
        <f t="shared" si="1517"/>
        <v>1.4962093000000145</v>
      </c>
      <c r="AN3958" s="76">
        <f t="shared" si="1522"/>
        <v>27.689581333530242</v>
      </c>
      <c r="AO3958" s="76">
        <f t="shared" si="1520"/>
        <v>27.758222795206759</v>
      </c>
      <c r="AP3958" s="76">
        <f t="shared" si="1507"/>
        <v>26.694537741441899</v>
      </c>
      <c r="AQ3958" s="76">
        <f t="shared" si="1529"/>
        <v>25.914922748335133</v>
      </c>
      <c r="AR3958" s="76">
        <f t="shared" si="1527"/>
        <v>27.491947670284741</v>
      </c>
      <c r="AT3958" s="94">
        <f t="shared" si="1523"/>
        <v>0.39096666666666652</v>
      </c>
      <c r="AU3958" s="94">
        <f t="shared" si="1521"/>
        <v>0.36051111111111095</v>
      </c>
      <c r="AV3958" s="94">
        <f t="shared" si="1508"/>
        <v>0.46582222222222219</v>
      </c>
      <c r="AW3958" s="94">
        <f t="shared" si="1530"/>
        <v>0.69938504155124659</v>
      </c>
      <c r="AX3958" s="94">
        <f t="shared" si="1524"/>
        <v>0.40688719885838992</v>
      </c>
      <c r="AY3958" s="94">
        <f t="shared" si="1525"/>
        <v>0.73007776657490475</v>
      </c>
      <c r="BB3958" s="76">
        <f>100/AVERAGE(AA3929:AA3958)</f>
        <v>102.99721907508498</v>
      </c>
      <c r="BC3958" s="76">
        <f>100/AVERAGE(AA3869:AA3958)</f>
        <v>113.92549272775602</v>
      </c>
      <c r="BD3958" s="76">
        <f>100/AVERAGE(AA3779:AA3958)</f>
        <v>121.91405059433089</v>
      </c>
      <c r="BE3958" s="76">
        <f>100/AVERAGE(AA3594:AA3958)</f>
        <v>118.84295798494425</v>
      </c>
      <c r="BF3958" s="76">
        <f t="shared" si="1526"/>
        <v>109.27748613797695</v>
      </c>
    </row>
    <row r="3959" spans="1:58" x14ac:dyDescent="0.45">
      <c r="A3959" s="6">
        <v>40847</v>
      </c>
      <c r="B3959" s="76">
        <v>196.37903</v>
      </c>
      <c r="C3959" s="76">
        <v>2.3673999999999999</v>
      </c>
      <c r="D3959" s="76">
        <v>3.9456000000000002</v>
      </c>
      <c r="E3959" s="76">
        <v>222.72649999999999</v>
      </c>
      <c r="F3959" s="76">
        <v>6.1329000000000002</v>
      </c>
      <c r="G3959" s="76">
        <v>3.8201999999999998</v>
      </c>
      <c r="H3959" s="76">
        <v>191.00461000000001</v>
      </c>
      <c r="I3959" s="76">
        <v>2.3706999999999998</v>
      </c>
      <c r="J3959" s="76">
        <v>4.4890999999999996</v>
      </c>
      <c r="K3959" s="76">
        <v>189.01088999999999</v>
      </c>
      <c r="L3959" s="76">
        <v>2.3814000000000002</v>
      </c>
      <c r="M3959" s="76">
        <v>3.6684000000000001</v>
      </c>
      <c r="N3959" s="76">
        <v>149.63436999999999</v>
      </c>
      <c r="O3959" s="3">
        <v>3.28</v>
      </c>
      <c r="P3959" s="34">
        <v>3.5459999999999998</v>
      </c>
      <c r="Q3959" s="76">
        <v>3.51</v>
      </c>
      <c r="R3959" s="76">
        <v>3.63</v>
      </c>
      <c r="S3959" s="76">
        <v>3.87</v>
      </c>
      <c r="T3959" s="76">
        <v>4.4930000000000003</v>
      </c>
      <c r="U3959" s="76">
        <v>4.6559999999999997</v>
      </c>
      <c r="V3959" s="76">
        <v>7</v>
      </c>
      <c r="W3959" s="76">
        <v>99.9</v>
      </c>
      <c r="Y3959" s="76">
        <f t="shared" si="1509"/>
        <v>3.6390000000000002</v>
      </c>
      <c r="Z3959" s="76">
        <f t="shared" si="1510"/>
        <v>0.36000000000000032</v>
      </c>
      <c r="AA3959" s="76">
        <f t="shared" si="1511"/>
        <v>0.94700000000000051</v>
      </c>
      <c r="AC3959" s="76">
        <f t="shared" si="1512"/>
        <v>9.8682149841611277E-4</v>
      </c>
      <c r="AD3959" s="76">
        <f t="shared" ref="AD3959:AJ3974" si="1531">AD3958*(1+AC3959)</f>
        <v>1.9637902999999952</v>
      </c>
      <c r="AE3959" s="76">
        <f t="shared" si="1513"/>
        <v>3.0801751213740403E-3</v>
      </c>
      <c r="AF3959" s="76">
        <f t="shared" si="1531"/>
        <v>2.2272650000000143</v>
      </c>
      <c r="AG3959" s="76">
        <f t="shared" si="1514"/>
        <v>9.9578334152639059E-4</v>
      </c>
      <c r="AH3959" s="76">
        <f t="shared" si="1531"/>
        <v>1.9100461000000037</v>
      </c>
      <c r="AI3959" s="76">
        <f t="shared" si="1515"/>
        <v>1.0079410310008807E-3</v>
      </c>
      <c r="AJ3959" s="76">
        <f t="shared" si="1531"/>
        <v>1.890108900000008</v>
      </c>
      <c r="AK3959" s="76">
        <f t="shared" si="1516"/>
        <v>8.9827004818188172E-5</v>
      </c>
      <c r="AL3959" s="76">
        <f t="shared" si="1517"/>
        <v>1.4963437000000146</v>
      </c>
      <c r="AN3959" s="76">
        <f t="shared" si="1522"/>
        <v>27.702557638633991</v>
      </c>
      <c r="AO3959" s="76">
        <f t="shared" si="1520"/>
        <v>27.787083020085415</v>
      </c>
      <c r="AP3959" s="76">
        <f t="shared" si="1507"/>
        <v>26.709292719380663</v>
      </c>
      <c r="AQ3959" s="76">
        <f t="shared" si="1529"/>
        <v>25.91464292501453</v>
      </c>
      <c r="AR3959" s="76">
        <f t="shared" si="1527"/>
        <v>27.508895948512585</v>
      </c>
      <c r="AT3959" s="94">
        <f t="shared" si="1523"/>
        <v>0.38929999999999981</v>
      </c>
      <c r="AU3959" s="94">
        <f t="shared" si="1521"/>
        <v>0.36073333333333318</v>
      </c>
      <c r="AV3959" s="94">
        <f t="shared" si="1508"/>
        <v>0.46404444444444437</v>
      </c>
      <c r="AW3959" s="94">
        <f t="shared" si="1530"/>
        <v>0.69763988919667619</v>
      </c>
      <c r="AX3959" s="94">
        <f t="shared" si="1524"/>
        <v>0.40571696466045482</v>
      </c>
      <c r="AY3959" s="94">
        <f t="shared" si="1525"/>
        <v>0.73076571091584464</v>
      </c>
      <c r="BB3959" s="76">
        <f>100/AVERAGE(AA3930:AA3959)</f>
        <v>102.96186978755534</v>
      </c>
      <c r="BC3959" s="76">
        <f>100/AVERAGE(AA3870:AA3959)</f>
        <v>113.47016995309896</v>
      </c>
      <c r="BD3959" s="76">
        <f>100/AVERAGE(AA3780:AA3959)</f>
        <v>121.86700247796227</v>
      </c>
      <c r="BE3959" s="76">
        <f>100/AVERAGE(AA3595:AA3959)</f>
        <v>118.815877707537</v>
      </c>
      <c r="BF3959" s="76">
        <f t="shared" si="1526"/>
        <v>109.12637919594007</v>
      </c>
    </row>
    <row r="3960" spans="1:58" x14ac:dyDescent="0.45">
      <c r="A3960" s="6">
        <v>40848</v>
      </c>
      <c r="B3960" s="76">
        <v>196.5274</v>
      </c>
      <c r="C3960" s="76">
        <v>2.3660000000000001</v>
      </c>
      <c r="D3960" s="76">
        <v>3.9198</v>
      </c>
      <c r="E3960" s="76">
        <v>223.02291</v>
      </c>
      <c r="F3960" s="76">
        <v>6.1319999999999997</v>
      </c>
      <c r="G3960" s="76">
        <v>3.8001999999999998</v>
      </c>
      <c r="H3960" s="76">
        <v>191.16084000000001</v>
      </c>
      <c r="I3960" s="76">
        <v>2.3685</v>
      </c>
      <c r="J3960" s="76">
        <v>4.46</v>
      </c>
      <c r="K3960" s="76">
        <v>189.15322</v>
      </c>
      <c r="L3960" s="76">
        <v>2.3793000000000002</v>
      </c>
      <c r="M3960" s="76">
        <v>3.6413000000000002</v>
      </c>
      <c r="N3960" s="76">
        <v>149.64769999999999</v>
      </c>
      <c r="O3960" s="3">
        <v>3.25</v>
      </c>
      <c r="P3960" s="34">
        <v>3.53</v>
      </c>
      <c r="Q3960" s="76">
        <v>3.48</v>
      </c>
      <c r="R3960" s="76">
        <v>3.6</v>
      </c>
      <c r="S3960" s="76">
        <v>3.85</v>
      </c>
      <c r="T3960" s="76">
        <v>4.4729999999999999</v>
      </c>
      <c r="U3960" s="76">
        <v>4.6260000000000003</v>
      </c>
      <c r="V3960" s="76">
        <v>7</v>
      </c>
      <c r="W3960" s="76">
        <v>99.9</v>
      </c>
      <c r="Y3960" s="76">
        <f t="shared" si="1509"/>
        <v>3.6149999999999998</v>
      </c>
      <c r="Z3960" s="76">
        <f t="shared" si="1510"/>
        <v>0.37000000000000011</v>
      </c>
      <c r="AA3960" s="76">
        <f t="shared" si="1511"/>
        <v>0.94300000000000006</v>
      </c>
      <c r="AC3960" s="76">
        <f t="shared" si="1512"/>
        <v>7.5552873440720703E-4</v>
      </c>
      <c r="AD3960" s="76">
        <f t="shared" si="1531"/>
        <v>1.9652739999999953</v>
      </c>
      <c r="AE3960" s="76">
        <f t="shared" si="1513"/>
        <v>1.3308250253114551E-3</v>
      </c>
      <c r="AF3960" s="76">
        <f t="shared" si="1531"/>
        <v>2.2302291000000145</v>
      </c>
      <c r="AG3960" s="76">
        <f t="shared" si="1514"/>
        <v>8.1793837331978203E-4</v>
      </c>
      <c r="AH3960" s="76">
        <f t="shared" si="1531"/>
        <v>1.9116084000000035</v>
      </c>
      <c r="AI3960" s="76">
        <f t="shared" si="1515"/>
        <v>7.5302539446275851E-4</v>
      </c>
      <c r="AJ3960" s="76">
        <f t="shared" si="1531"/>
        <v>1.8915322000000081</v>
      </c>
      <c r="AK3960" s="76">
        <f t="shared" si="1516"/>
        <v>8.9083811426471371E-5</v>
      </c>
      <c r="AL3960" s="76">
        <f t="shared" si="1517"/>
        <v>1.4964770000000145</v>
      </c>
      <c r="AN3960" s="76">
        <f t="shared" si="1522"/>
        <v>27.721692686555446</v>
      </c>
      <c r="AO3960" s="76">
        <f t="shared" si="1520"/>
        <v>27.813059158376817</v>
      </c>
      <c r="AP3960" s="76">
        <f t="shared" si="1507"/>
        <v>26.725016285556791</v>
      </c>
      <c r="AQ3960" s="76">
        <f t="shared" si="1529"/>
        <v>25.915482413105742</v>
      </c>
      <c r="AR3960" s="76">
        <f t="shared" si="1527"/>
        <v>27.528599929941024</v>
      </c>
      <c r="AT3960" s="94">
        <f t="shared" si="1523"/>
        <v>0.38796666666666652</v>
      </c>
      <c r="AU3960" s="94">
        <f t="shared" si="1521"/>
        <v>0.3611777777777776</v>
      </c>
      <c r="AV3960" s="94">
        <f t="shared" si="1508"/>
        <v>0.4623222222222223</v>
      </c>
      <c r="AW3960" s="94">
        <f t="shared" si="1530"/>
        <v>0.69608864265928005</v>
      </c>
      <c r="AX3960" s="94">
        <f t="shared" si="1524"/>
        <v>0.40480554436330041</v>
      </c>
      <c r="AY3960" s="94">
        <f t="shared" si="1525"/>
        <v>0.73130150660251281</v>
      </c>
      <c r="BB3960" s="76">
        <f>100/AVERAGE(AA3931:AA3960)</f>
        <v>102.94067185945167</v>
      </c>
      <c r="BC3960" s="76">
        <f>100/AVERAGE(AA3871:AA3960)</f>
        <v>113.05254431031666</v>
      </c>
      <c r="BD3960" s="76">
        <f>100/AVERAGE(AA3781:AA3960)</f>
        <v>121.82328855199472</v>
      </c>
      <c r="BE3960" s="76">
        <f>100/AVERAGE(AA3596:AA3960)</f>
        <v>118.79924879817457</v>
      </c>
      <c r="BF3960" s="76">
        <f t="shared" si="1526"/>
        <v>108.99420193770358</v>
      </c>
    </row>
    <row r="3961" spans="1:58" x14ac:dyDescent="0.45">
      <c r="A3961" s="6">
        <v>40849</v>
      </c>
      <c r="B3961" s="76">
        <v>196.59306000000001</v>
      </c>
      <c r="C3961" s="76">
        <v>2.3639999999999999</v>
      </c>
      <c r="D3961" s="76">
        <v>3.911</v>
      </c>
      <c r="E3961" s="76">
        <v>223.25699</v>
      </c>
      <c r="F3961" s="76">
        <v>6.1303000000000001</v>
      </c>
      <c r="G3961" s="76">
        <v>3.7841999999999998</v>
      </c>
      <c r="H3961" s="76">
        <v>191.23075</v>
      </c>
      <c r="I3961" s="76">
        <v>2.3683000000000001</v>
      </c>
      <c r="J3961" s="76">
        <v>4.45</v>
      </c>
      <c r="K3961" s="76">
        <v>189.21099000000001</v>
      </c>
      <c r="L3961" s="76">
        <v>2.3769</v>
      </c>
      <c r="M3961" s="76">
        <v>3.6326999999999998</v>
      </c>
      <c r="N3961" s="76">
        <v>149.66098</v>
      </c>
      <c r="O3961" s="3">
        <v>3.24</v>
      </c>
      <c r="P3961" s="34">
        <v>3.5259999999999998</v>
      </c>
      <c r="Q3961" s="76">
        <v>3.47</v>
      </c>
      <c r="R3961" s="76">
        <v>3.59</v>
      </c>
      <c r="S3961" s="76">
        <v>3.84</v>
      </c>
      <c r="T3961" s="76">
        <v>4.46</v>
      </c>
      <c r="U3961" s="76">
        <v>4.6159999999999997</v>
      </c>
      <c r="V3961" s="76">
        <v>7</v>
      </c>
      <c r="W3961" s="76">
        <v>99.9</v>
      </c>
      <c r="Y3961" s="76">
        <f t="shared" si="1509"/>
        <v>3.6065</v>
      </c>
      <c r="Z3961" s="76">
        <f t="shared" si="1510"/>
        <v>0.36999999999999966</v>
      </c>
      <c r="AA3961" s="76">
        <f t="shared" si="1511"/>
        <v>0.93400000000000016</v>
      </c>
      <c r="AC3961" s="76">
        <f t="shared" si="1512"/>
        <v>3.3410099558639494E-4</v>
      </c>
      <c r="AD3961" s="76">
        <f t="shared" si="1531"/>
        <v>1.9659305999999954</v>
      </c>
      <c r="AE3961" s="76">
        <f t="shared" si="1513"/>
        <v>1.0495782697841349E-3</v>
      </c>
      <c r="AF3961" s="76">
        <f t="shared" si="1531"/>
        <v>2.2325699000000148</v>
      </c>
      <c r="AG3961" s="76">
        <f t="shared" si="1514"/>
        <v>3.6571297761600619E-4</v>
      </c>
      <c r="AH3961" s="76">
        <f t="shared" si="1531"/>
        <v>1.9123075000000034</v>
      </c>
      <c r="AI3961" s="76">
        <f t="shared" si="1515"/>
        <v>3.054137804263668E-4</v>
      </c>
      <c r="AJ3961" s="76">
        <f t="shared" si="1531"/>
        <v>1.8921099000000083</v>
      </c>
      <c r="AK3961" s="76">
        <f t="shared" si="1516"/>
        <v>8.8741758142774074E-5</v>
      </c>
      <c r="AL3961" s="76">
        <f t="shared" si="1517"/>
        <v>1.4966098000000148</v>
      </c>
      <c r="AN3961" s="76">
        <f t="shared" si="1522"/>
        <v>27.743034764334485</v>
      </c>
      <c r="AO3961" s="76">
        <f t="shared" si="1520"/>
        <v>27.836156383526554</v>
      </c>
      <c r="AP3961" s="76">
        <f t="shared" ref="AP3961:AP4024" si="1532">100/AVERAGE(Y3782:Y3961)</f>
        <v>26.739745400485241</v>
      </c>
      <c r="AQ3961" s="76">
        <f t="shared" si="1529"/>
        <v>25.917049603073181</v>
      </c>
      <c r="AR3961" s="76">
        <f t="shared" si="1527"/>
        <v>27.548620058077368</v>
      </c>
      <c r="AT3961" s="94">
        <f t="shared" si="1523"/>
        <v>0.38663333333333316</v>
      </c>
      <c r="AU3961" s="94">
        <f t="shared" si="1521"/>
        <v>0.36139999999999978</v>
      </c>
      <c r="AV3961" s="94">
        <f t="shared" ref="AV3961:AV4024" si="1533">AVERAGE(Z3782:Z3961)</f>
        <v>0.46060000000000023</v>
      </c>
      <c r="AW3961" s="94">
        <f t="shared" si="1530"/>
        <v>0.69453739612188381</v>
      </c>
      <c r="AX3961" s="94">
        <f t="shared" si="1524"/>
        <v>0.40383351800554002</v>
      </c>
      <c r="AY3961" s="94">
        <f t="shared" si="1525"/>
        <v>0.7318729307099654</v>
      </c>
      <c r="BB3961" s="76">
        <f>100/AVERAGE(AA3932:AA3961)</f>
        <v>102.95126973232671</v>
      </c>
      <c r="BC3961" s="76">
        <f>100/AVERAGE(AA3872:AA3961)</f>
        <v>112.6506702714881</v>
      </c>
      <c r="BD3961" s="76">
        <f>100/AVERAGE(AA3782:AA3961)</f>
        <v>121.77301509985378</v>
      </c>
      <c r="BE3961" s="76">
        <f>100/AVERAGE(AA3597:AA3961)</f>
        <v>118.78764998974833</v>
      </c>
      <c r="BF3961" s="76">
        <f t="shared" si="1526"/>
        <v>108.88299789573449</v>
      </c>
    </row>
    <row r="3962" spans="1:58" x14ac:dyDescent="0.45">
      <c r="A3962" s="6">
        <v>40850</v>
      </c>
      <c r="B3962" s="76">
        <v>196.78082000000001</v>
      </c>
      <c r="C3962" s="76">
        <v>2.3620000000000001</v>
      </c>
      <c r="D3962" s="76">
        <v>3.8755999999999999</v>
      </c>
      <c r="E3962" s="76">
        <v>223.67017000000001</v>
      </c>
      <c r="F3962" s="76">
        <v>6.1296999999999997</v>
      </c>
      <c r="G3962" s="76">
        <v>3.7549999999999999</v>
      </c>
      <c r="H3962" s="76">
        <v>191.43151</v>
      </c>
      <c r="I3962" s="76">
        <v>2.3683000000000001</v>
      </c>
      <c r="J3962" s="76">
        <v>4.4116</v>
      </c>
      <c r="K3962" s="76">
        <v>189.39621</v>
      </c>
      <c r="L3962" s="76">
        <v>2.3748</v>
      </c>
      <c r="M3962" s="76">
        <v>3.5960000000000001</v>
      </c>
      <c r="N3962" s="76">
        <v>149.67435</v>
      </c>
      <c r="O3962" s="3">
        <v>3.26</v>
      </c>
      <c r="P3962" s="34">
        <v>3.5</v>
      </c>
      <c r="Q3962" s="76">
        <v>3.43</v>
      </c>
      <c r="R3962" s="76">
        <v>3.54</v>
      </c>
      <c r="S3962" s="76">
        <v>3.81</v>
      </c>
      <c r="T3962" s="76">
        <v>4.4329999999999998</v>
      </c>
      <c r="U3962" s="76">
        <v>4.5730000000000004</v>
      </c>
      <c r="V3962" s="76">
        <v>7</v>
      </c>
      <c r="W3962" s="76">
        <v>99.9</v>
      </c>
      <c r="Y3962" s="76">
        <f t="shared" si="1509"/>
        <v>3.57</v>
      </c>
      <c r="Z3962" s="76">
        <f t="shared" si="1510"/>
        <v>0.37999999999999989</v>
      </c>
      <c r="AA3962" s="76">
        <f t="shared" si="1511"/>
        <v>0.93299999999999983</v>
      </c>
      <c r="AC3962" s="76">
        <f t="shared" si="1512"/>
        <v>9.5506931933408978E-4</v>
      </c>
      <c r="AD3962" s="76">
        <f t="shared" si="1531"/>
        <v>1.9678081999999955</v>
      </c>
      <c r="AE3962" s="76">
        <f t="shared" si="1513"/>
        <v>1.8506923344259185E-3</v>
      </c>
      <c r="AF3962" s="76">
        <f t="shared" si="1531"/>
        <v>2.2367017000000149</v>
      </c>
      <c r="AG3962" s="76">
        <f t="shared" si="1514"/>
        <v>1.0498311594762111E-3</v>
      </c>
      <c r="AH3962" s="76">
        <f t="shared" si="1531"/>
        <v>1.9143151000000034</v>
      </c>
      <c r="AI3962" s="76">
        <f t="shared" si="1515"/>
        <v>9.789071977266417E-4</v>
      </c>
      <c r="AJ3962" s="76">
        <f t="shared" si="1531"/>
        <v>1.8939621000000082</v>
      </c>
      <c r="AK3962" s="76">
        <f t="shared" si="1516"/>
        <v>8.9335242893673339E-5</v>
      </c>
      <c r="AL3962" s="76">
        <f t="shared" si="1517"/>
        <v>1.4967435000000149</v>
      </c>
      <c r="AN3962" s="76">
        <f t="shared" si="1522"/>
        <v>27.745793044129691</v>
      </c>
      <c r="AO3962" s="76">
        <f t="shared" si="1520"/>
        <v>27.850369249478959</v>
      </c>
      <c r="AP3962" s="76">
        <f t="shared" si="1532"/>
        <v>26.755942327566299</v>
      </c>
      <c r="AQ3962" s="76">
        <f t="shared" si="1529"/>
        <v>25.918836244252628</v>
      </c>
      <c r="AR3962" s="76">
        <f t="shared" si="1527"/>
        <v>27.556290693335526</v>
      </c>
      <c r="AT3962" s="94">
        <f t="shared" si="1523"/>
        <v>0.38796666666666652</v>
      </c>
      <c r="AU3962" s="94">
        <f t="shared" si="1521"/>
        <v>0.3611777777777776</v>
      </c>
      <c r="AV3962" s="94">
        <f t="shared" si="1533"/>
        <v>0.45893333333333369</v>
      </c>
      <c r="AW3962" s="94">
        <f t="shared" si="1530"/>
        <v>0.69301385041551267</v>
      </c>
      <c r="AX3962" s="94">
        <f t="shared" si="1524"/>
        <v>0.40420365986737167</v>
      </c>
      <c r="AY3962" s="94">
        <f t="shared" si="1525"/>
        <v>0.73165533580491027</v>
      </c>
      <c r="BB3962" s="76">
        <f>100/AVERAGE(AA3933:AA3962)</f>
        <v>103.02197802197801</v>
      </c>
      <c r="BC3962" s="76">
        <f>100/AVERAGE(AA3873:AA3962)</f>
        <v>112.30907457322547</v>
      </c>
      <c r="BD3962" s="76">
        <f>100/AVERAGE(AA3783:AA3962)</f>
        <v>121.72360626470817</v>
      </c>
      <c r="BE3962" s="76">
        <f>100/AVERAGE(AA3598:AA3962)</f>
        <v>118.77759952098447</v>
      </c>
      <c r="BF3962" s="76">
        <f t="shared" si="1526"/>
        <v>108.82120918264536</v>
      </c>
    </row>
    <row r="3963" spans="1:58" x14ac:dyDescent="0.45">
      <c r="A3963" s="6">
        <v>40851</v>
      </c>
      <c r="B3963" s="76">
        <v>196.83447000000001</v>
      </c>
      <c r="C3963" s="76">
        <v>2.3616999999999999</v>
      </c>
      <c r="D3963" s="76">
        <v>3.8683999999999998</v>
      </c>
      <c r="E3963" s="76">
        <v>223.34520000000001</v>
      </c>
      <c r="F3963" s="76">
        <v>6.1249000000000002</v>
      </c>
      <c r="G3963" s="76">
        <v>3.7804000000000002</v>
      </c>
      <c r="H3963" s="76">
        <v>191.48934</v>
      </c>
      <c r="I3963" s="76">
        <v>2.367</v>
      </c>
      <c r="J3963" s="76">
        <v>4.4039999999999999</v>
      </c>
      <c r="K3963" s="76">
        <v>189.4374</v>
      </c>
      <c r="L3963" s="76">
        <v>2.3738000000000001</v>
      </c>
      <c r="M3963" s="76">
        <v>3.5901999999999998</v>
      </c>
      <c r="N3963" s="76">
        <v>149.68768</v>
      </c>
      <c r="O3963" s="3">
        <v>3.25</v>
      </c>
      <c r="P3963" s="34">
        <v>3.47</v>
      </c>
      <c r="Q3963" s="76">
        <v>3.43</v>
      </c>
      <c r="R3963" s="76">
        <v>3.55</v>
      </c>
      <c r="S3963" s="76">
        <v>3.84</v>
      </c>
      <c r="T3963" s="76">
        <v>4.4260000000000002</v>
      </c>
      <c r="U3963" s="76">
        <v>4.57</v>
      </c>
      <c r="V3963" s="76">
        <v>7</v>
      </c>
      <c r="W3963" s="76">
        <v>99.9</v>
      </c>
      <c r="Y3963" s="76">
        <f t="shared" si="1509"/>
        <v>3.5724999999999998</v>
      </c>
      <c r="Z3963" s="76">
        <f t="shared" si="1510"/>
        <v>0.4099999999999997</v>
      </c>
      <c r="AA3963" s="76">
        <f t="shared" si="1511"/>
        <v>0.95599999999999996</v>
      </c>
      <c r="AC3963" s="76">
        <f t="shared" si="1512"/>
        <v>2.7263835977509032E-4</v>
      </c>
      <c r="AD3963" s="76">
        <f t="shared" si="1531"/>
        <v>1.9683446999999954</v>
      </c>
      <c r="AE3963" s="76">
        <f t="shared" si="1513"/>
        <v>-1.4528982563924986E-3</v>
      </c>
      <c r="AF3963" s="76">
        <f t="shared" si="1531"/>
        <v>2.2334520000000149</v>
      </c>
      <c r="AG3963" s="76">
        <f t="shared" si="1514"/>
        <v>3.0209237758183072E-4</v>
      </c>
      <c r="AH3963" s="76">
        <f t="shared" si="1531"/>
        <v>1.9148934000000031</v>
      </c>
      <c r="AI3963" s="76">
        <f t="shared" si="1515"/>
        <v>2.1748059266868403E-4</v>
      </c>
      <c r="AJ3963" s="76">
        <f t="shared" si="1531"/>
        <v>1.8943740000000082</v>
      </c>
      <c r="AK3963" s="76">
        <f t="shared" si="1516"/>
        <v>8.9060015961317518E-5</v>
      </c>
      <c r="AL3963" s="76">
        <f t="shared" si="1517"/>
        <v>1.4968768000000148</v>
      </c>
      <c r="AN3963" s="76">
        <f t="shared" si="1522"/>
        <v>27.743419607661817</v>
      </c>
      <c r="AO3963" s="76">
        <f t="shared" si="1520"/>
        <v>27.864380961816504</v>
      </c>
      <c r="AP3963" s="76">
        <f t="shared" si="1532"/>
        <v>26.772059340269514</v>
      </c>
      <c r="AQ3963" s="76">
        <f t="shared" si="1529"/>
        <v>25.92175697668787</v>
      </c>
      <c r="AR3963" s="76">
        <f t="shared" si="1527"/>
        <v>27.561148002742605</v>
      </c>
      <c r="AT3963" s="94">
        <f t="shared" si="1523"/>
        <v>0.39029999999999998</v>
      </c>
      <c r="AU3963" s="94">
        <f t="shared" si="1521"/>
        <v>0.36128888888888872</v>
      </c>
      <c r="AV3963" s="94">
        <f t="shared" si="1533"/>
        <v>0.45743333333333364</v>
      </c>
      <c r="AW3963" s="94">
        <f t="shared" si="1530"/>
        <v>0.6913240997229918</v>
      </c>
      <c r="AX3963" s="94">
        <f t="shared" si="1524"/>
        <v>0.40522533786619663</v>
      </c>
      <c r="AY3963" s="94">
        <f t="shared" si="1525"/>
        <v>0.73105472303970931</v>
      </c>
      <c r="BB3963" s="76">
        <f>100/AVERAGE(AA3934:AA3963)</f>
        <v>103.01136558733648</v>
      </c>
      <c r="BC3963" s="76">
        <f>100/AVERAGE(AA3874:AA3963)</f>
        <v>111.93751399218921</v>
      </c>
      <c r="BD3963" s="76">
        <f>100/AVERAGE(AA3784:AA3963)</f>
        <v>121.65532343419456</v>
      </c>
      <c r="BE3963" s="76">
        <f>100/AVERAGE(AA3599:AA3963)</f>
        <v>118.75866287506578</v>
      </c>
      <c r="BF3963" s="76">
        <f t="shared" si="1526"/>
        <v>108.70391382631011</v>
      </c>
    </row>
    <row r="3964" spans="1:58" x14ac:dyDescent="0.45">
      <c r="A3964" s="6">
        <v>40852</v>
      </c>
      <c r="B3964" s="76">
        <v>196.85509999999999</v>
      </c>
      <c r="C3964" s="76">
        <v>2.359</v>
      </c>
      <c r="D3964" s="76">
        <v>3.8683999999999998</v>
      </c>
      <c r="E3964" s="76">
        <v>223.36813000000001</v>
      </c>
      <c r="F3964" s="76">
        <v>6.1222000000000003</v>
      </c>
      <c r="G3964" s="76">
        <v>3.7804000000000002</v>
      </c>
      <c r="H3964" s="76">
        <v>191.51222000000001</v>
      </c>
      <c r="I3964" s="76">
        <v>2.3643000000000001</v>
      </c>
      <c r="J3964" s="76">
        <v>4.4039999999999999</v>
      </c>
      <c r="K3964" s="76">
        <v>189.45583999999999</v>
      </c>
      <c r="L3964" s="76">
        <v>2.3712</v>
      </c>
      <c r="M3964" s="76">
        <v>3.5901999999999998</v>
      </c>
      <c r="N3964" s="76">
        <v>149.70099999999999</v>
      </c>
      <c r="O3964" s="3">
        <v>3.25</v>
      </c>
      <c r="P3964" s="34">
        <v>3.47</v>
      </c>
      <c r="Q3964" s="76">
        <v>3.43</v>
      </c>
      <c r="R3964" s="76">
        <v>3.55</v>
      </c>
      <c r="S3964" s="76">
        <v>3.84</v>
      </c>
      <c r="T3964" s="76">
        <v>4.4260000000000002</v>
      </c>
      <c r="U3964" s="76">
        <v>4.57</v>
      </c>
      <c r="V3964" s="76">
        <v>7</v>
      </c>
      <c r="W3964" s="76">
        <v>99.9</v>
      </c>
      <c r="Y3964" s="76">
        <f t="shared" si="1509"/>
        <v>3.5724999999999998</v>
      </c>
      <c r="Z3964" s="76">
        <f t="shared" si="1510"/>
        <v>0.4099999999999997</v>
      </c>
      <c r="AA3964" s="76">
        <f t="shared" si="1511"/>
        <v>0.95599999999999996</v>
      </c>
      <c r="AC3964" s="76">
        <f t="shared" si="1512"/>
        <v>1.0480887824160234E-4</v>
      </c>
      <c r="AD3964" s="76">
        <f t="shared" si="1531"/>
        <v>1.9685509999999953</v>
      </c>
      <c r="AE3964" s="76">
        <f t="shared" si="1513"/>
        <v>1.0266618669207972E-4</v>
      </c>
      <c r="AF3964" s="76">
        <f t="shared" si="1531"/>
        <v>2.2336813000000149</v>
      </c>
      <c r="AG3964" s="76">
        <f t="shared" si="1514"/>
        <v>1.1948445798615204E-4</v>
      </c>
      <c r="AH3964" s="76">
        <f t="shared" si="1531"/>
        <v>1.9151222000000034</v>
      </c>
      <c r="AI3964" s="76">
        <f t="shared" si="1515"/>
        <v>9.7340862997397082E-5</v>
      </c>
      <c r="AJ3964" s="76">
        <f t="shared" si="1531"/>
        <v>1.894558400000008</v>
      </c>
      <c r="AK3964" s="76">
        <f t="shared" si="1516"/>
        <v>8.8985279216080571E-5</v>
      </c>
      <c r="AL3964" s="76">
        <f t="shared" si="1517"/>
        <v>1.4970100000000148</v>
      </c>
      <c r="AN3964" s="76">
        <f t="shared" si="1522"/>
        <v>27.741687896763938</v>
      </c>
      <c r="AO3964" s="76">
        <f t="shared" si="1520"/>
        <v>27.878406780028531</v>
      </c>
      <c r="AP3964" s="76">
        <f t="shared" si="1532"/>
        <v>26.788355250796659</v>
      </c>
      <c r="AQ3964" s="76">
        <f t="shared" si="1529"/>
        <v>25.926844168323552</v>
      </c>
      <c r="AR3964" s="76">
        <f t="shared" si="1527"/>
        <v>27.566482061911458</v>
      </c>
      <c r="AT3964" s="94">
        <f t="shared" si="1523"/>
        <v>0.39129999999999993</v>
      </c>
      <c r="AU3964" s="94">
        <f t="shared" si="1521"/>
        <v>0.36139999999999978</v>
      </c>
      <c r="AV3964" s="94">
        <f t="shared" si="1533"/>
        <v>0.45587777777777805</v>
      </c>
      <c r="AW3964" s="94">
        <f t="shared" si="1530"/>
        <v>0.68968975069252103</v>
      </c>
      <c r="AX3964" s="94">
        <f t="shared" si="1524"/>
        <v>0.40551468563753873</v>
      </c>
      <c r="AY3964" s="94">
        <f t="shared" si="1525"/>
        <v>0.7308846244712266</v>
      </c>
      <c r="BB3964" s="76">
        <f>100/AVERAGE(AA3935:AA3964)</f>
        <v>103.02551598612591</v>
      </c>
      <c r="BC3964" s="76">
        <f>100/AVERAGE(AA3875:AA3964)</f>
        <v>111.5684038280359</v>
      </c>
      <c r="BD3964" s="76">
        <f>100/AVERAGE(AA3785:AA3964)</f>
        <v>121.58465331487044</v>
      </c>
      <c r="BE3964" s="76">
        <f>100/AVERAGE(AA3600:AA3964)</f>
        <v>118.73586961825592</v>
      </c>
      <c r="BF3964" s="76">
        <f t="shared" si="1526"/>
        <v>108.60029292566334</v>
      </c>
    </row>
    <row r="3965" spans="1:58" x14ac:dyDescent="0.45">
      <c r="A3965" s="6">
        <v>40853</v>
      </c>
      <c r="B3965" s="76">
        <v>196.87573</v>
      </c>
      <c r="C3965" s="76">
        <v>2.3563000000000001</v>
      </c>
      <c r="D3965" s="76">
        <v>3.8683999999999998</v>
      </c>
      <c r="E3965" s="76">
        <v>223.39107000000001</v>
      </c>
      <c r="F3965" s="76">
        <v>6.1195000000000004</v>
      </c>
      <c r="G3965" s="76">
        <v>3.7804000000000002</v>
      </c>
      <c r="H3965" s="76">
        <v>191.53511</v>
      </c>
      <c r="I3965" s="76">
        <v>2.3616000000000001</v>
      </c>
      <c r="J3965" s="76">
        <v>4.4039999999999999</v>
      </c>
      <c r="K3965" s="76">
        <v>189.47429</v>
      </c>
      <c r="L3965" s="76">
        <v>2.3685</v>
      </c>
      <c r="M3965" s="76">
        <v>3.5901999999999998</v>
      </c>
      <c r="N3965" s="76">
        <v>149.71432999999999</v>
      </c>
      <c r="O3965" s="3">
        <v>3.25</v>
      </c>
      <c r="P3965" s="34">
        <v>3.47</v>
      </c>
      <c r="Q3965" s="76">
        <v>3.43</v>
      </c>
      <c r="R3965" s="76">
        <v>3.55</v>
      </c>
      <c r="S3965" s="76">
        <v>3.84</v>
      </c>
      <c r="T3965" s="76">
        <v>4.4260000000000002</v>
      </c>
      <c r="U3965" s="76">
        <v>4.57</v>
      </c>
      <c r="V3965" s="76">
        <v>7</v>
      </c>
      <c r="W3965" s="76">
        <v>99.9</v>
      </c>
      <c r="Y3965" s="76">
        <f t="shared" si="1509"/>
        <v>3.5724999999999998</v>
      </c>
      <c r="Z3965" s="76">
        <f t="shared" si="1510"/>
        <v>0.4099999999999997</v>
      </c>
      <c r="AA3965" s="76">
        <f t="shared" si="1511"/>
        <v>0.95599999999999996</v>
      </c>
      <c r="AC3965" s="76">
        <f t="shared" si="1512"/>
        <v>1.0479789449191479E-4</v>
      </c>
      <c r="AD3965" s="76">
        <f t="shared" si="1531"/>
        <v>1.9687572999999952</v>
      </c>
      <c r="AE3965" s="76">
        <f t="shared" si="1513"/>
        <v>1.027004165723433E-4</v>
      </c>
      <c r="AF3965" s="76">
        <f t="shared" si="1531"/>
        <v>2.2339107000000147</v>
      </c>
      <c r="AG3965" s="76">
        <f t="shared" si="1514"/>
        <v>1.1952239914503338E-4</v>
      </c>
      <c r="AH3965" s="76">
        <f t="shared" si="1531"/>
        <v>1.9153511000000034</v>
      </c>
      <c r="AI3965" s="76">
        <f t="shared" si="1515"/>
        <v>9.7384171424907962E-5</v>
      </c>
      <c r="AJ3965" s="76">
        <f t="shared" si="1531"/>
        <v>1.894742900000008</v>
      </c>
      <c r="AK3965" s="76">
        <f t="shared" si="1516"/>
        <v>8.904416136168436E-5</v>
      </c>
      <c r="AL3965" s="76">
        <f t="shared" si="1517"/>
        <v>1.4971433000000149</v>
      </c>
      <c r="AN3965" s="76">
        <f t="shared" si="1522"/>
        <v>27.742329245963496</v>
      </c>
      <c r="AO3965" s="76">
        <f t="shared" si="1520"/>
        <v>27.893311183978085</v>
      </c>
      <c r="AP3965" s="76">
        <f t="shared" si="1532"/>
        <v>26.804671011753463</v>
      </c>
      <c r="AQ3965" s="76">
        <f t="shared" si="1529"/>
        <v>25.932381674954517</v>
      </c>
      <c r="AR3965" s="76">
        <f t="shared" si="1527"/>
        <v>27.573373307529334</v>
      </c>
      <c r="AT3965" s="94">
        <f t="shared" si="1523"/>
        <v>0.39163333333333328</v>
      </c>
      <c r="AU3965" s="94">
        <f t="shared" si="1521"/>
        <v>0.36073333333333318</v>
      </c>
      <c r="AV3965" s="94">
        <f t="shared" si="1533"/>
        <v>0.45432222222222252</v>
      </c>
      <c r="AW3965" s="94">
        <f t="shared" si="1530"/>
        <v>0.68808310249307503</v>
      </c>
      <c r="AX3965" s="94">
        <f t="shared" si="1524"/>
        <v>0.40522953496180636</v>
      </c>
      <c r="AY3965" s="94">
        <f t="shared" si="1525"/>
        <v>0.73105225569754984</v>
      </c>
      <c r="BB3965" s="76">
        <f>100/AVERAGE(AA3936:AA3965)</f>
        <v>103.02551598612592</v>
      </c>
      <c r="BC3965" s="76">
        <f>100/AVERAGE(AA3876:AA3965)</f>
        <v>111.19622427042921</v>
      </c>
      <c r="BD3965" s="76">
        <f>100/AVERAGE(AA3786:AA3965)</f>
        <v>121.51406525305302</v>
      </c>
      <c r="BE3965" s="76">
        <f>100/AVERAGE(AA3601:AA3965)</f>
        <v>118.71308510915088</v>
      </c>
      <c r="BF3965" s="76">
        <f t="shared" si="1526"/>
        <v>108.48812810565438</v>
      </c>
    </row>
    <row r="3966" spans="1:58" x14ac:dyDescent="0.45">
      <c r="A3966" s="6">
        <v>40854</v>
      </c>
      <c r="B3966" s="76">
        <v>196.98948999999999</v>
      </c>
      <c r="C3966" s="76">
        <v>2.359</v>
      </c>
      <c r="D3966" s="76">
        <v>3.8454000000000002</v>
      </c>
      <c r="E3966" s="76">
        <v>223.55072000000001</v>
      </c>
      <c r="F3966" s="76">
        <v>6.1176000000000004</v>
      </c>
      <c r="G3966" s="76">
        <v>3.7704</v>
      </c>
      <c r="H3966" s="76">
        <v>191.65926999999999</v>
      </c>
      <c r="I3966" s="76">
        <v>2.3595000000000002</v>
      </c>
      <c r="J3966" s="76">
        <v>4.3811999999999998</v>
      </c>
      <c r="K3966" s="76">
        <v>189.58205000000001</v>
      </c>
      <c r="L3966" s="76">
        <v>2.3725999999999998</v>
      </c>
      <c r="M3966" s="76">
        <v>3.5697000000000001</v>
      </c>
      <c r="N3966" s="76">
        <v>149.72765999999999</v>
      </c>
      <c r="O3966" s="3">
        <v>3.25</v>
      </c>
      <c r="P3966" s="34">
        <v>3.4460000000000002</v>
      </c>
      <c r="Q3966" s="76">
        <v>3.403</v>
      </c>
      <c r="R3966" s="76">
        <v>3.54</v>
      </c>
      <c r="S3966" s="76">
        <v>3.83</v>
      </c>
      <c r="T3966" s="76">
        <v>4.3929999999999998</v>
      </c>
      <c r="U3966" s="76">
        <v>4.54</v>
      </c>
      <c r="V3966" s="76">
        <v>7</v>
      </c>
      <c r="W3966" s="76">
        <v>99.9</v>
      </c>
      <c r="Y3966" s="76">
        <f t="shared" si="1509"/>
        <v>3.5547499999999999</v>
      </c>
      <c r="Z3966" s="76">
        <f t="shared" si="1510"/>
        <v>0.42700000000000005</v>
      </c>
      <c r="AA3966" s="76">
        <f t="shared" si="1511"/>
        <v>0.94699999999999962</v>
      </c>
      <c r="AC3966" s="76">
        <f t="shared" si="1512"/>
        <v>5.7782642888470903E-4</v>
      </c>
      <c r="AD3966" s="76">
        <f t="shared" si="1531"/>
        <v>1.9698948999999948</v>
      </c>
      <c r="AE3966" s="76">
        <f t="shared" si="1513"/>
        <v>7.1466598911040791E-4</v>
      </c>
      <c r="AF3966" s="76">
        <f t="shared" si="1531"/>
        <v>2.2355072000000145</v>
      </c>
      <c r="AG3966" s="76">
        <f t="shared" si="1514"/>
        <v>6.4823624243093292E-4</v>
      </c>
      <c r="AH3966" s="76">
        <f t="shared" si="1531"/>
        <v>1.9165927000000034</v>
      </c>
      <c r="AI3966" s="76">
        <f t="shared" si="1515"/>
        <v>5.6873151497227603E-4</v>
      </c>
      <c r="AJ3966" s="76">
        <f t="shared" si="1531"/>
        <v>1.8958205000000079</v>
      </c>
      <c r="AK3966" s="76">
        <f t="shared" si="1516"/>
        <v>8.9036233204886628E-5</v>
      </c>
      <c r="AL3966" s="76">
        <f t="shared" si="1517"/>
        <v>1.4972766000000148</v>
      </c>
      <c r="AN3966" s="76">
        <f t="shared" si="1522"/>
        <v>27.747525267590202</v>
      </c>
      <c r="AO3966" s="76">
        <f t="shared" si="1520"/>
        <v>27.909334974815703</v>
      </c>
      <c r="AP3966" s="76">
        <f t="shared" si="1532"/>
        <v>26.820557062970181</v>
      </c>
      <c r="AQ3966" s="76">
        <f t="shared" si="1529"/>
        <v>25.938080398322441</v>
      </c>
      <c r="AR3966" s="76">
        <f t="shared" si="1527"/>
        <v>27.583002938509527</v>
      </c>
      <c r="AT3966" s="94">
        <f t="shared" si="1523"/>
        <v>0.39253333333333335</v>
      </c>
      <c r="AU3966" s="94">
        <f t="shared" si="1521"/>
        <v>0.35981111111111108</v>
      </c>
      <c r="AV3966" s="94">
        <f t="shared" si="1533"/>
        <v>0.45286111111111144</v>
      </c>
      <c r="AW3966" s="94">
        <f t="shared" si="1530"/>
        <v>0.68638504155124669</v>
      </c>
      <c r="AX3966" s="94">
        <f t="shared" si="1524"/>
        <v>0.40519250188869305</v>
      </c>
      <c r="AY3966" s="94">
        <f t="shared" si="1525"/>
        <v>0.73107402629109508</v>
      </c>
      <c r="BB3966" s="76">
        <f>100/AVERAGE(AA3937:AA3966)</f>
        <v>103.05736860185505</v>
      </c>
      <c r="BC3966" s="76">
        <f>100/AVERAGE(AA3877:AA3966)</f>
        <v>110.84426380934785</v>
      </c>
      <c r="BD3966" s="76">
        <f>100/AVERAGE(AA3787:AA3966)</f>
        <v>121.45093382273561</v>
      </c>
      <c r="BE3966" s="76">
        <f>100/AVERAGE(AA3602:AA3966)</f>
        <v>118.69378304727579</v>
      </c>
      <c r="BF3966" s="76">
        <f t="shared" si="1526"/>
        <v>108.40002684517411</v>
      </c>
    </row>
    <row r="3967" spans="1:58" x14ac:dyDescent="0.45">
      <c r="A3967" s="6">
        <v>40855</v>
      </c>
      <c r="B3967" s="76">
        <v>197.11715000000001</v>
      </c>
      <c r="C3967" s="76">
        <v>2.3584000000000001</v>
      </c>
      <c r="D3967" s="76">
        <v>3.8206000000000002</v>
      </c>
      <c r="E3967" s="76">
        <v>224.05822000000001</v>
      </c>
      <c r="F3967" s="76">
        <v>6.1178999999999997</v>
      </c>
      <c r="G3967" s="76">
        <v>3.7349999999999999</v>
      </c>
      <c r="H3967" s="76">
        <v>191.85982000000001</v>
      </c>
      <c r="I3967" s="76">
        <v>2.3574000000000002</v>
      </c>
      <c r="J3967" s="76">
        <v>4.3421000000000003</v>
      </c>
      <c r="K3967" s="76">
        <v>189.69152</v>
      </c>
      <c r="L3967" s="76">
        <v>2.3700999999999999</v>
      </c>
      <c r="M3967" s="76">
        <v>3.5493999999999999</v>
      </c>
      <c r="N3967" s="76">
        <v>149.74116000000001</v>
      </c>
      <c r="O3967" s="3">
        <v>3.29</v>
      </c>
      <c r="P3967" s="34">
        <v>3.423</v>
      </c>
      <c r="Q3967" s="76">
        <v>3.39</v>
      </c>
      <c r="R3967" s="76">
        <v>3.52</v>
      </c>
      <c r="S3967" s="76">
        <v>3.79</v>
      </c>
      <c r="T3967" s="76">
        <v>4.37</v>
      </c>
      <c r="U3967" s="76">
        <v>4.516</v>
      </c>
      <c r="V3967" s="76">
        <v>7</v>
      </c>
      <c r="W3967" s="76">
        <v>99.9</v>
      </c>
      <c r="Y3967" s="76">
        <f t="shared" si="1509"/>
        <v>3.5307500000000003</v>
      </c>
      <c r="Z3967" s="76">
        <f t="shared" si="1510"/>
        <v>0.39999999999999991</v>
      </c>
      <c r="AA3967" s="76">
        <f t="shared" si="1511"/>
        <v>0.94700000000000006</v>
      </c>
      <c r="AC3967" s="76">
        <f t="shared" si="1512"/>
        <v>6.4805487846086862E-4</v>
      </c>
      <c r="AD3967" s="76">
        <f t="shared" si="1531"/>
        <v>1.971171499999995</v>
      </c>
      <c r="AE3967" s="76">
        <f t="shared" si="1513"/>
        <v>2.2701783291056987E-3</v>
      </c>
      <c r="AF3967" s="76">
        <f t="shared" si="1531"/>
        <v>2.2405822000000142</v>
      </c>
      <c r="AG3967" s="76">
        <f t="shared" si="1514"/>
        <v>1.046388207572857E-3</v>
      </c>
      <c r="AH3967" s="76">
        <f t="shared" si="1531"/>
        <v>1.9185982000000037</v>
      </c>
      <c r="AI3967" s="76">
        <f t="shared" si="1515"/>
        <v>5.7742808456806571E-4</v>
      </c>
      <c r="AJ3967" s="76">
        <f t="shared" si="1531"/>
        <v>1.8969152000000078</v>
      </c>
      <c r="AK3967" s="76">
        <f t="shared" si="1516"/>
        <v>9.0163701216061654E-5</v>
      </c>
      <c r="AL3967" s="76">
        <f t="shared" si="1517"/>
        <v>1.4974116000000151</v>
      </c>
      <c r="AN3967" s="76">
        <f t="shared" si="1522"/>
        <v>27.75888631348111</v>
      </c>
      <c r="AO3967" s="76">
        <f t="shared" si="1520"/>
        <v>27.915676047884691</v>
      </c>
      <c r="AP3967" s="76">
        <f t="shared" si="1532"/>
        <v>26.835221675703039</v>
      </c>
      <c r="AQ3967" s="76">
        <f t="shared" si="1529"/>
        <v>25.944464072952943</v>
      </c>
      <c r="AR3967" s="76">
        <f t="shared" si="1527"/>
        <v>27.593219143142889</v>
      </c>
      <c r="AT3967" s="94">
        <f t="shared" si="1523"/>
        <v>0.3925333333333334</v>
      </c>
      <c r="AU3967" s="94">
        <f t="shared" si="1521"/>
        <v>0.35887777777777763</v>
      </c>
      <c r="AV3967" s="94">
        <f t="shared" si="1533"/>
        <v>0.45136111111111138</v>
      </c>
      <c r="AW3967" s="94">
        <f t="shared" si="1530"/>
        <v>0.68450138504155145</v>
      </c>
      <c r="AX3967" s="94">
        <f t="shared" si="1524"/>
        <v>0.40464779022916147</v>
      </c>
      <c r="AY3967" s="94">
        <f t="shared" si="1525"/>
        <v>0.73139424535859443</v>
      </c>
      <c r="BB3967" s="76">
        <f>100/AVERAGE(AA3938:AA3967)</f>
        <v>103.08924091955606</v>
      </c>
      <c r="BC3967" s="76">
        <f>100/AVERAGE(AA3878:AA3967)</f>
        <v>110.54338213618944</v>
      </c>
      <c r="BD3967" s="76">
        <f>100/AVERAGE(AA3788:AA3967)</f>
        <v>121.38786795697473</v>
      </c>
      <c r="BE3967" s="76">
        <f>100/AVERAGE(AA3603:AA3967)</f>
        <v>118.66677070328743</v>
      </c>
      <c r="BF3967" s="76">
        <f t="shared" si="1526"/>
        <v>108.32552538300097</v>
      </c>
    </row>
    <row r="3968" spans="1:58" x14ac:dyDescent="0.45">
      <c r="A3968" s="6">
        <v>40856</v>
      </c>
      <c r="B3968" s="76">
        <v>197.18888000000001</v>
      </c>
      <c r="C3968" s="76">
        <v>2.3574999999999999</v>
      </c>
      <c r="D3968" s="76">
        <v>3.8102999999999998</v>
      </c>
      <c r="E3968" s="76">
        <v>224.25995</v>
      </c>
      <c r="F3968" s="76">
        <v>6.1165000000000003</v>
      </c>
      <c r="G3968" s="76">
        <v>3.7223000000000002</v>
      </c>
      <c r="H3968" s="76">
        <v>191.97496000000001</v>
      </c>
      <c r="I3968" s="76">
        <v>2.3552</v>
      </c>
      <c r="J3968" s="76">
        <v>4.3216000000000001</v>
      </c>
      <c r="K3968" s="76">
        <v>189.75502</v>
      </c>
      <c r="L3968" s="76">
        <v>2.3683000000000001</v>
      </c>
      <c r="M3968" s="76">
        <v>3.5392999999999999</v>
      </c>
      <c r="N3968" s="76">
        <v>149.75452999999999</v>
      </c>
      <c r="O3968" s="3">
        <v>3.26</v>
      </c>
      <c r="P3968" s="34">
        <v>3.4129999999999998</v>
      </c>
      <c r="Q3968" s="76">
        <v>3.38</v>
      </c>
      <c r="R3968" s="76">
        <v>3.5</v>
      </c>
      <c r="S3968" s="76">
        <v>3.78</v>
      </c>
      <c r="T3968" s="76">
        <v>4.343</v>
      </c>
      <c r="U3968" s="76">
        <v>4.4930000000000003</v>
      </c>
      <c r="V3968" s="76">
        <v>7</v>
      </c>
      <c r="W3968" s="76">
        <v>99.9</v>
      </c>
      <c r="Y3968" s="76">
        <f t="shared" si="1509"/>
        <v>3.5182499999999997</v>
      </c>
      <c r="Z3968" s="76">
        <f t="shared" si="1510"/>
        <v>0.39999999999999991</v>
      </c>
      <c r="AA3968" s="76">
        <f t="shared" si="1511"/>
        <v>0.93000000000000016</v>
      </c>
      <c r="AC3968" s="76">
        <f t="shared" si="1512"/>
        <v>3.6389527750380068E-4</v>
      </c>
      <c r="AD3968" s="76">
        <f t="shared" si="1531"/>
        <v>1.971888799999995</v>
      </c>
      <c r="AE3968" s="76">
        <f t="shared" si="1513"/>
        <v>9.0034634748059617E-4</v>
      </c>
      <c r="AF3968" s="76">
        <f t="shared" si="1531"/>
        <v>2.2425995000000141</v>
      </c>
      <c r="AG3968" s="76">
        <f t="shared" si="1514"/>
        <v>6.0012565424072406E-4</v>
      </c>
      <c r="AH3968" s="76">
        <f t="shared" si="1531"/>
        <v>1.9197496000000038</v>
      </c>
      <c r="AI3968" s="76">
        <f t="shared" si="1515"/>
        <v>3.3475402590488201E-4</v>
      </c>
      <c r="AJ3968" s="76">
        <f t="shared" si="1531"/>
        <v>1.897550200000008</v>
      </c>
      <c r="AK3968" s="76">
        <f t="shared" si="1516"/>
        <v>8.9287407683880105E-5</v>
      </c>
      <c r="AL3968" s="76">
        <f t="shared" si="1517"/>
        <v>1.4975453000000147</v>
      </c>
      <c r="AN3968" s="76">
        <f t="shared" si="1522"/>
        <v>27.783694675717985</v>
      </c>
      <c r="AO3968" s="76">
        <f t="shared" si="1520"/>
        <v>27.92687193434703</v>
      </c>
      <c r="AP3968" s="76">
        <f t="shared" si="1532"/>
        <v>26.850563190562905</v>
      </c>
      <c r="AQ3968" s="76">
        <f t="shared" si="1529"/>
        <v>25.951164234105445</v>
      </c>
      <c r="AR3968" s="76">
        <f t="shared" si="1527"/>
        <v>27.612200978204189</v>
      </c>
      <c r="AT3968" s="94">
        <f t="shared" si="1523"/>
        <v>0.39343333333333336</v>
      </c>
      <c r="AU3968" s="94">
        <f t="shared" si="1521"/>
        <v>0.35876666666666651</v>
      </c>
      <c r="AV3968" s="94">
        <f t="shared" si="1533"/>
        <v>0.44963888888888931</v>
      </c>
      <c r="AW3968" s="94">
        <f t="shared" si="1530"/>
        <v>0.6826177285318562</v>
      </c>
      <c r="AX3968" s="94">
        <f t="shared" si="1524"/>
        <v>0.4047879270544783</v>
      </c>
      <c r="AY3968" s="94">
        <f t="shared" si="1525"/>
        <v>0.73131186327122755</v>
      </c>
      <c r="BB3968" s="76">
        <f>100/AVERAGE(AA3939:AA3968)</f>
        <v>103.22047894302231</v>
      </c>
      <c r="BC3968" s="76">
        <f>100/AVERAGE(AA3879:AA3968)</f>
        <v>110.22657685241883</v>
      </c>
      <c r="BD3968" s="76">
        <f>100/AVERAGE(AA3789:AA3968)</f>
        <v>121.33386360725576</v>
      </c>
      <c r="BE3968" s="76">
        <f>100/AVERAGE(AA3604:AA3968)</f>
        <v>118.63591450413422</v>
      </c>
      <c r="BF3968" s="76">
        <f t="shared" si="1526"/>
        <v>108.30194153439466</v>
      </c>
    </row>
    <row r="3969" spans="1:58" x14ac:dyDescent="0.45">
      <c r="A3969" s="6">
        <v>40857</v>
      </c>
      <c r="B3969" s="76">
        <v>197.45008999999999</v>
      </c>
      <c r="C3969" s="76">
        <v>2.3571</v>
      </c>
      <c r="D3969" s="76">
        <v>3.7584</v>
      </c>
      <c r="E3969" s="76">
        <v>224.57830000000001</v>
      </c>
      <c r="F3969" s="76">
        <v>6.1154999999999999</v>
      </c>
      <c r="G3969" s="76">
        <v>3.7004000000000001</v>
      </c>
      <c r="H3969" s="76">
        <v>192.22539</v>
      </c>
      <c r="I3969" s="76">
        <v>2.3584000000000001</v>
      </c>
      <c r="J3969" s="76">
        <v>4.2712000000000003</v>
      </c>
      <c r="K3969" s="76">
        <v>190.01179999999999</v>
      </c>
      <c r="L3969" s="76">
        <v>2.3673999999999999</v>
      </c>
      <c r="M3969" s="76">
        <v>3.4866000000000001</v>
      </c>
      <c r="N3969" s="76">
        <v>149.76791</v>
      </c>
      <c r="O3969" s="3">
        <v>3.26</v>
      </c>
      <c r="P3969" s="34">
        <v>3.36</v>
      </c>
      <c r="Q3969" s="76">
        <v>3.32</v>
      </c>
      <c r="R3969" s="76">
        <v>3.4660000000000002</v>
      </c>
      <c r="S3969" s="76">
        <v>3.76</v>
      </c>
      <c r="T3969" s="76">
        <v>4.2930000000000001</v>
      </c>
      <c r="U3969" s="76">
        <v>4.4359999999999999</v>
      </c>
      <c r="V3969" s="76">
        <v>7</v>
      </c>
      <c r="W3969" s="76">
        <v>99.9</v>
      </c>
      <c r="Y3969" s="76">
        <f t="shared" si="1509"/>
        <v>3.4765000000000001</v>
      </c>
      <c r="Z3969" s="76">
        <f t="shared" si="1510"/>
        <v>0.43999999999999995</v>
      </c>
      <c r="AA3969" s="76">
        <f t="shared" si="1511"/>
        <v>0.93300000000000027</v>
      </c>
      <c r="AC3969" s="76">
        <f t="shared" si="1512"/>
        <v>1.3246690178472242E-3</v>
      </c>
      <c r="AD3969" s="76">
        <f t="shared" si="1531"/>
        <v>1.9745008999999949</v>
      </c>
      <c r="AE3969" s="76">
        <f t="shared" si="1513"/>
        <v>1.4195579727900309E-3</v>
      </c>
      <c r="AF3969" s="76">
        <f t="shared" si="1531"/>
        <v>2.2457830000000141</v>
      </c>
      <c r="AG3969" s="76">
        <f t="shared" si="1514"/>
        <v>1.304493044301136E-3</v>
      </c>
      <c r="AH3969" s="76">
        <f t="shared" si="1531"/>
        <v>1.9222539000000036</v>
      </c>
      <c r="AI3969" s="76">
        <f t="shared" si="1515"/>
        <v>1.3532184813871417E-3</v>
      </c>
      <c r="AJ3969" s="76">
        <f t="shared" si="1531"/>
        <v>1.9001180000000077</v>
      </c>
      <c r="AK3969" s="76">
        <f t="shared" si="1516"/>
        <v>8.9346212097884958E-5</v>
      </c>
      <c r="AL3969" s="76">
        <f t="shared" si="1517"/>
        <v>1.4976791000000147</v>
      </c>
      <c r="AN3969" s="76">
        <f t="shared" si="1522"/>
        <v>27.819378051438033</v>
      </c>
      <c r="AO3969" s="76">
        <f t="shared" si="1520"/>
        <v>27.939659648379379</v>
      </c>
      <c r="AP3969" s="76">
        <f t="shared" si="1532"/>
        <v>26.867596484524249</v>
      </c>
      <c r="AQ3969" s="76">
        <f t="shared" si="1529"/>
        <v>25.956684062451775</v>
      </c>
      <c r="AR3969" s="76">
        <f t="shared" si="1527"/>
        <v>27.637725819252601</v>
      </c>
      <c r="AT3969" s="94">
        <f t="shared" si="1523"/>
        <v>0.39543333333333336</v>
      </c>
      <c r="AU3969" s="94">
        <f t="shared" si="1521"/>
        <v>0.35905555555555535</v>
      </c>
      <c r="AV3969" s="94">
        <f t="shared" si="1533"/>
        <v>0.44813888888888942</v>
      </c>
      <c r="AW3969" s="94">
        <f t="shared" si="1530"/>
        <v>0.68084487534626048</v>
      </c>
      <c r="AX3969" s="94">
        <f t="shared" si="1524"/>
        <v>0.405672494333921</v>
      </c>
      <c r="AY3969" s="94">
        <f t="shared" si="1525"/>
        <v>0.73079185363969645</v>
      </c>
      <c r="BB3969" s="76">
        <f>100/AVERAGE(AA3940:AA3969)</f>
        <v>103.39835941269733</v>
      </c>
      <c r="BC3969" s="76">
        <f>100/AVERAGE(AA3880:AA3969)</f>
        <v>109.94783586009744</v>
      </c>
      <c r="BD3969" s="76">
        <f>100/AVERAGE(AA3790:AA3969)</f>
        <v>121.27745586848133</v>
      </c>
      <c r="BE3969" s="76">
        <f>100/AVERAGE(AA3605:AA3969)</f>
        <v>118.60507434750947</v>
      </c>
      <c r="BF3969" s="76">
        <f t="shared" si="1526"/>
        <v>108.31385318481392</v>
      </c>
    </row>
    <row r="3970" spans="1:58" x14ac:dyDescent="0.45">
      <c r="A3970" s="6">
        <v>40858</v>
      </c>
      <c r="B3970" s="76">
        <v>197.28540000000001</v>
      </c>
      <c r="C3970" s="76">
        <v>2.3555999999999999</v>
      </c>
      <c r="D3970" s="76">
        <v>3.798</v>
      </c>
      <c r="E3970" s="76">
        <v>224.07329999999999</v>
      </c>
      <c r="F3970" s="76">
        <v>6.1097000000000001</v>
      </c>
      <c r="G3970" s="76">
        <v>3.7391000000000001</v>
      </c>
      <c r="H3970" s="76">
        <v>192.10946999999999</v>
      </c>
      <c r="I3970" s="76">
        <v>2.3570000000000002</v>
      </c>
      <c r="J3970" s="76">
        <v>4.3013000000000003</v>
      </c>
      <c r="K3970" s="76">
        <v>189.84825000000001</v>
      </c>
      <c r="L3970" s="76">
        <v>2.3652000000000002</v>
      </c>
      <c r="M3970" s="76">
        <v>3.5272000000000001</v>
      </c>
      <c r="N3970" s="76">
        <v>149.78111999999999</v>
      </c>
      <c r="O3970" s="3">
        <v>3.22</v>
      </c>
      <c r="P3970" s="34">
        <v>3.39</v>
      </c>
      <c r="Q3970" s="76">
        <v>3.37</v>
      </c>
      <c r="R3970" s="76">
        <v>3.52</v>
      </c>
      <c r="S3970" s="76">
        <v>3.79</v>
      </c>
      <c r="T3970" s="76">
        <v>4.3129999999999997</v>
      </c>
      <c r="U3970" s="76">
        <v>4.476</v>
      </c>
      <c r="V3970" s="76">
        <v>7</v>
      </c>
      <c r="W3970" s="76">
        <v>99.9</v>
      </c>
      <c r="Y3970" s="76">
        <f t="shared" si="1509"/>
        <v>3.5175000000000001</v>
      </c>
      <c r="Z3970" s="76">
        <f t="shared" si="1510"/>
        <v>0.41999999999999993</v>
      </c>
      <c r="AA3970" s="76">
        <f t="shared" si="1511"/>
        <v>0.9229999999999996</v>
      </c>
      <c r="AC3970" s="76">
        <f t="shared" si="1512"/>
        <v>-8.3408419818886692E-4</v>
      </c>
      <c r="AD3970" s="76">
        <f t="shared" si="1531"/>
        <v>1.9728539999999952</v>
      </c>
      <c r="AE3970" s="76">
        <f t="shared" si="1513"/>
        <v>-2.2486589309832494E-3</v>
      </c>
      <c r="AF3970" s="76">
        <f t="shared" si="1531"/>
        <v>2.2407330000000139</v>
      </c>
      <c r="AG3970" s="76">
        <f t="shared" si="1514"/>
        <v>-6.0304208512729218E-4</v>
      </c>
      <c r="AH3970" s="76">
        <f t="shared" si="1531"/>
        <v>1.9210947000000036</v>
      </c>
      <c r="AI3970" s="76">
        <f t="shared" si="1515"/>
        <v>-8.6073601744729444E-4</v>
      </c>
      <c r="AJ3970" s="76">
        <f t="shared" si="1531"/>
        <v>1.8984825000000078</v>
      </c>
      <c r="AK3970" s="76">
        <f t="shared" si="1516"/>
        <v>8.8203140445664019E-5</v>
      </c>
      <c r="AL3970" s="76">
        <f t="shared" si="1517"/>
        <v>1.4978112000000146</v>
      </c>
      <c r="AN3970" s="76">
        <f t="shared" si="1522"/>
        <v>27.827893753101652</v>
      </c>
      <c r="AO3970" s="76">
        <f t="shared" si="1520"/>
        <v>27.948900094327541</v>
      </c>
      <c r="AP3970" s="76">
        <f t="shared" si="1532"/>
        <v>26.883005161536971</v>
      </c>
      <c r="AQ3970" s="76">
        <f t="shared" si="1529"/>
        <v>25.962126665970729</v>
      </c>
      <c r="AR3970" s="76">
        <f t="shared" si="1527"/>
        <v>27.647239443353033</v>
      </c>
      <c r="AT3970" s="94">
        <f t="shared" si="1523"/>
        <v>0.39623333333333333</v>
      </c>
      <c r="AU3970" s="94">
        <f t="shared" si="1521"/>
        <v>0.35912222222222207</v>
      </c>
      <c r="AV3970" s="94">
        <f t="shared" si="1533"/>
        <v>0.44652777777777825</v>
      </c>
      <c r="AW3970" s="94">
        <f t="shared" si="1530"/>
        <v>0.67897229916897528</v>
      </c>
      <c r="AX3970" s="94">
        <f t="shared" si="1524"/>
        <v>0.40582222571980198</v>
      </c>
      <c r="AY3970" s="94">
        <f t="shared" si="1525"/>
        <v>0.73070383120815285</v>
      </c>
      <c r="BB3970" s="76">
        <f>100/AVERAGE(AA3941:AA3970)</f>
        <v>103.63768266141572</v>
      </c>
      <c r="BC3970" s="76">
        <f>100/AVERAGE(AA3881:AA3970)</f>
        <v>109.6838667219148</v>
      </c>
      <c r="BD3970" s="76">
        <f>100/AVERAGE(AA3791:AA3970)</f>
        <v>121.22926474450932</v>
      </c>
      <c r="BE3970" s="76">
        <f>100/AVERAGE(AA3606:AA3970)</f>
        <v>118.57540583650876</v>
      </c>
      <c r="BF3970" s="76">
        <f t="shared" si="1526"/>
        <v>108.36448146993244</v>
      </c>
    </row>
    <row r="3971" spans="1:58" x14ac:dyDescent="0.45">
      <c r="A3971" s="6">
        <v>40859</v>
      </c>
      <c r="B3971" s="76">
        <v>197.30571</v>
      </c>
      <c r="C3971" s="76">
        <v>2.3529</v>
      </c>
      <c r="D3971" s="76">
        <v>3.798</v>
      </c>
      <c r="E3971" s="76">
        <v>224.09608</v>
      </c>
      <c r="F3971" s="76">
        <v>6.1070000000000002</v>
      </c>
      <c r="G3971" s="76">
        <v>3.7391000000000001</v>
      </c>
      <c r="H3971" s="76">
        <v>192.1319</v>
      </c>
      <c r="I3971" s="76">
        <v>2.3542999999999998</v>
      </c>
      <c r="J3971" s="76">
        <v>4.3013000000000003</v>
      </c>
      <c r="K3971" s="76">
        <v>189.86642000000001</v>
      </c>
      <c r="L3971" s="76">
        <v>2.3624999999999998</v>
      </c>
      <c r="M3971" s="76">
        <v>3.5272000000000001</v>
      </c>
      <c r="N3971" s="76">
        <v>149.79433</v>
      </c>
      <c r="O3971" s="3">
        <v>3.22</v>
      </c>
      <c r="P3971" s="34">
        <v>3.39</v>
      </c>
      <c r="Q3971" s="76">
        <v>3.37</v>
      </c>
      <c r="R3971" s="76">
        <v>3.52</v>
      </c>
      <c r="S3971" s="76">
        <v>3.79</v>
      </c>
      <c r="T3971" s="76">
        <v>4.3129999999999997</v>
      </c>
      <c r="U3971" s="76">
        <v>4.476</v>
      </c>
      <c r="V3971" s="76">
        <v>7</v>
      </c>
      <c r="W3971" s="76">
        <v>99.9</v>
      </c>
      <c r="Y3971" s="76">
        <f t="shared" si="1509"/>
        <v>3.5175000000000001</v>
      </c>
      <c r="Z3971" s="76">
        <f t="shared" si="1510"/>
        <v>0.41999999999999993</v>
      </c>
      <c r="AA3971" s="76">
        <f t="shared" si="1511"/>
        <v>0.9229999999999996</v>
      </c>
      <c r="AC3971" s="76">
        <f t="shared" si="1512"/>
        <v>1.029473037539308E-4</v>
      </c>
      <c r="AD3971" s="76">
        <f t="shared" si="1531"/>
        <v>1.9730570999999955</v>
      </c>
      <c r="AE3971" s="76">
        <f t="shared" si="1513"/>
        <v>1.016631611174823E-4</v>
      </c>
      <c r="AF3971" s="76">
        <f t="shared" si="1531"/>
        <v>2.2409608000000141</v>
      </c>
      <c r="AG3971" s="76">
        <f t="shared" si="1514"/>
        <v>1.1675634730567985E-4</v>
      </c>
      <c r="AH3971" s="76">
        <f t="shared" si="1531"/>
        <v>1.921319000000004</v>
      </c>
      <c r="AI3971" s="76">
        <f t="shared" si="1515"/>
        <v>9.5708019431262059E-5</v>
      </c>
      <c r="AJ3971" s="76">
        <f t="shared" si="1531"/>
        <v>1.8986642000000078</v>
      </c>
      <c r="AK3971" s="76">
        <f t="shared" si="1516"/>
        <v>8.81953613380837E-5</v>
      </c>
      <c r="AL3971" s="76">
        <f t="shared" si="1517"/>
        <v>1.4979433000000149</v>
      </c>
      <c r="AN3971" s="76">
        <f t="shared" si="1522"/>
        <v>27.830862571200623</v>
      </c>
      <c r="AO3971" s="76">
        <f t="shared" si="1520"/>
        <v>27.958146654458279</v>
      </c>
      <c r="AP3971" s="76">
        <f t="shared" si="1532"/>
        <v>26.896562544594108</v>
      </c>
      <c r="AQ3971" s="76">
        <f t="shared" si="1529"/>
        <v>25.967936811353749</v>
      </c>
      <c r="AR3971" s="76">
        <f t="shared" si="1527"/>
        <v>27.653493419376961</v>
      </c>
      <c r="AT3971" s="94">
        <f t="shared" si="1523"/>
        <v>0.39723333333333333</v>
      </c>
      <c r="AU3971" s="94">
        <f t="shared" si="1521"/>
        <v>0.35918888888888878</v>
      </c>
      <c r="AV3971" s="94">
        <f t="shared" si="1533"/>
        <v>0.44475000000000059</v>
      </c>
      <c r="AW3971" s="94">
        <f t="shared" si="1530"/>
        <v>0.67698614958448755</v>
      </c>
      <c r="AX3971" s="94">
        <f t="shared" si="1524"/>
        <v>0.40605315831444649</v>
      </c>
      <c r="AY3971" s="94">
        <f t="shared" si="1525"/>
        <v>0.73056807310784722</v>
      </c>
      <c r="BB3971" s="76">
        <f>100/AVERAGE(AA3942:AA3971)</f>
        <v>103.87811634349032</v>
      </c>
      <c r="BC3971" s="76">
        <f>100/AVERAGE(AA3882:AA3971)</f>
        <v>109.42116205274095</v>
      </c>
      <c r="BD3971" s="76">
        <f>100/AVERAGE(AA3792:AA3971)</f>
        <v>121.19090260291128</v>
      </c>
      <c r="BE3971" s="76">
        <f>100/AVERAGE(AA3607:AA3971)</f>
        <v>118.54729224993004</v>
      </c>
      <c r="BF3971" s="76">
        <f t="shared" si="1526"/>
        <v>108.4174712953179</v>
      </c>
    </row>
    <row r="3972" spans="1:58" x14ac:dyDescent="0.45">
      <c r="A3972" s="6">
        <v>40860</v>
      </c>
      <c r="B3972" s="76">
        <v>197.32602</v>
      </c>
      <c r="C3972" s="76">
        <v>2.3502000000000001</v>
      </c>
      <c r="D3972" s="76">
        <v>3.798</v>
      </c>
      <c r="E3972" s="76">
        <v>224.11886000000001</v>
      </c>
      <c r="F3972" s="76">
        <v>6.1043000000000003</v>
      </c>
      <c r="G3972" s="76">
        <v>3.7391000000000001</v>
      </c>
      <c r="H3972" s="76">
        <v>192.15432999999999</v>
      </c>
      <c r="I3972" s="76">
        <v>2.3515999999999999</v>
      </c>
      <c r="J3972" s="76">
        <v>4.3013000000000003</v>
      </c>
      <c r="K3972" s="76">
        <v>189.88459</v>
      </c>
      <c r="L3972" s="76">
        <v>2.3597999999999999</v>
      </c>
      <c r="M3972" s="76">
        <v>3.5272000000000001</v>
      </c>
      <c r="N3972" s="76">
        <v>149.80754999999999</v>
      </c>
      <c r="O3972" s="3">
        <v>3.22</v>
      </c>
      <c r="P3972" s="34">
        <v>3.39</v>
      </c>
      <c r="Q3972" s="76">
        <v>3.37</v>
      </c>
      <c r="R3972" s="76">
        <v>3.52</v>
      </c>
      <c r="S3972" s="76">
        <v>3.79</v>
      </c>
      <c r="T3972" s="76">
        <v>4.3129999999999997</v>
      </c>
      <c r="U3972" s="76">
        <v>4.476</v>
      </c>
      <c r="V3972" s="76">
        <v>7</v>
      </c>
      <c r="W3972" s="76">
        <v>99.9</v>
      </c>
      <c r="Y3972" s="76">
        <f t="shared" si="1509"/>
        <v>3.5175000000000001</v>
      </c>
      <c r="Z3972" s="76">
        <f t="shared" si="1510"/>
        <v>0.41999999999999993</v>
      </c>
      <c r="AA3972" s="76">
        <f t="shared" si="1511"/>
        <v>0.9229999999999996</v>
      </c>
      <c r="AC3972" s="76">
        <f t="shared" si="1512"/>
        <v>1.0293670669736521E-4</v>
      </c>
      <c r="AD3972" s="76">
        <f t="shared" si="1531"/>
        <v>1.9732601999999952</v>
      </c>
      <c r="AE3972" s="76">
        <f t="shared" si="1513"/>
        <v>1.0165282676966036E-4</v>
      </c>
      <c r="AF3972" s="76">
        <f t="shared" si="1531"/>
        <v>2.2411886000000143</v>
      </c>
      <c r="AG3972" s="76">
        <f t="shared" si="1514"/>
        <v>1.1674271685224724E-4</v>
      </c>
      <c r="AH3972" s="76">
        <f t="shared" si="1531"/>
        <v>1.9215433000000037</v>
      </c>
      <c r="AI3972" s="76">
        <f t="shared" si="1515"/>
        <v>9.5698860282933396E-5</v>
      </c>
      <c r="AJ3972" s="76">
        <f t="shared" si="1531"/>
        <v>1.8988459000000077</v>
      </c>
      <c r="AK3972" s="76">
        <f t="shared" si="1516"/>
        <v>8.8254341803040148E-5</v>
      </c>
      <c r="AL3972" s="76">
        <f t="shared" si="1517"/>
        <v>1.4980755000000145</v>
      </c>
      <c r="AN3972" s="76">
        <f t="shared" si="1522"/>
        <v>27.836027242191996</v>
      </c>
      <c r="AO3972" s="76">
        <f t="shared" si="1520"/>
        <v>27.967399334842025</v>
      </c>
      <c r="AP3972" s="76">
        <f t="shared" si="1532"/>
        <v>26.910666678128596</v>
      </c>
      <c r="AQ3972" s="76">
        <f t="shared" si="1529"/>
        <v>25.974199322758821</v>
      </c>
      <c r="AR3972" s="76">
        <f t="shared" si="1527"/>
        <v>27.661041921477306</v>
      </c>
      <c r="AT3972" s="94">
        <f t="shared" si="1523"/>
        <v>0.39923333333333327</v>
      </c>
      <c r="AU3972" s="94">
        <f t="shared" si="1521"/>
        <v>0.35925555555555538</v>
      </c>
      <c r="AV3972" s="94">
        <f t="shared" si="1533"/>
        <v>0.44308333333333377</v>
      </c>
      <c r="AW3972" s="94">
        <f t="shared" si="1530"/>
        <v>0.6751301939058173</v>
      </c>
      <c r="AX3972" s="94">
        <f t="shared" si="1524"/>
        <v>0.40685061487450686</v>
      </c>
      <c r="AY3972" s="94">
        <f t="shared" si="1525"/>
        <v>0.73009927316283885</v>
      </c>
      <c r="BB3972" s="76">
        <f>100/AVERAGE(AA3943:AA3972)</f>
        <v>104.11966820532402</v>
      </c>
      <c r="BC3972" s="76">
        <f>100/AVERAGE(AA3883:AA3972)</f>
        <v>109.15971278866675</v>
      </c>
      <c r="BD3972" s="76">
        <f>100/AVERAGE(AA3793:AA3972)</f>
        <v>121.15582658562691</v>
      </c>
      <c r="BE3972" s="76">
        <f>100/AVERAGE(AA3608:AA3972)</f>
        <v>118.51919199134963</v>
      </c>
      <c r="BF3972" s="76">
        <f t="shared" si="1526"/>
        <v>108.47186213382359</v>
      </c>
    </row>
    <row r="3973" spans="1:58" x14ac:dyDescent="0.45">
      <c r="A3973" s="6">
        <v>40861</v>
      </c>
      <c r="B3973" s="76">
        <v>197.26696999999999</v>
      </c>
      <c r="C3973" s="76">
        <v>2.3498999999999999</v>
      </c>
      <c r="D3973" s="76">
        <v>3.8157000000000001</v>
      </c>
      <c r="E3973" s="76">
        <v>223.45953</v>
      </c>
      <c r="F3973" s="76">
        <v>6.0971000000000002</v>
      </c>
      <c r="G3973" s="76">
        <v>3.7885</v>
      </c>
      <c r="H3973" s="76">
        <v>192.08488</v>
      </c>
      <c r="I3973" s="76">
        <v>2.3538999999999999</v>
      </c>
      <c r="J3973" s="76">
        <v>4.3220999999999998</v>
      </c>
      <c r="K3973" s="76">
        <v>189.81985</v>
      </c>
      <c r="L3973" s="76">
        <v>2.3576999999999999</v>
      </c>
      <c r="M3973" s="76">
        <v>3.5461999999999998</v>
      </c>
      <c r="N3973" s="76">
        <v>149.82088999999999</v>
      </c>
      <c r="O3973" s="3">
        <v>3.25</v>
      </c>
      <c r="P3973" s="34">
        <v>3.4159999999999999</v>
      </c>
      <c r="Q3973" s="76">
        <v>3.39</v>
      </c>
      <c r="R3973" s="76">
        <v>3.56</v>
      </c>
      <c r="S3973" s="76">
        <v>3.85</v>
      </c>
      <c r="T3973" s="76">
        <v>4.3330000000000002</v>
      </c>
      <c r="U3973" s="76">
        <v>4.4960000000000004</v>
      </c>
      <c r="V3973" s="76">
        <v>7</v>
      </c>
      <c r="W3973" s="76">
        <v>99.9</v>
      </c>
      <c r="Y3973" s="76">
        <f t="shared" si="1509"/>
        <v>3.5539999999999998</v>
      </c>
      <c r="Z3973" s="76">
        <f t="shared" si="1510"/>
        <v>0.45999999999999996</v>
      </c>
      <c r="AA3973" s="76">
        <f t="shared" si="1511"/>
        <v>0.91700000000000026</v>
      </c>
      <c r="AC3973" s="76">
        <f t="shared" si="1512"/>
        <v>-2.9925095534799606E-4</v>
      </c>
      <c r="AD3973" s="76">
        <f t="shared" si="1531"/>
        <v>1.9726696999999951</v>
      </c>
      <c r="AE3973" s="76">
        <f t="shared" si="1513"/>
        <v>-2.9418764667998865E-3</v>
      </c>
      <c r="AF3973" s="76">
        <f t="shared" si="1531"/>
        <v>2.2345953000000143</v>
      </c>
      <c r="AG3973" s="76">
        <f t="shared" si="1514"/>
        <v>-3.6142823323304096E-4</v>
      </c>
      <c r="AH3973" s="76">
        <f t="shared" si="1531"/>
        <v>1.9208488000000039</v>
      </c>
      <c r="AI3973" s="76">
        <f t="shared" si="1515"/>
        <v>-3.4094393863137729E-4</v>
      </c>
      <c r="AJ3973" s="76">
        <f t="shared" si="1531"/>
        <v>1.8981985000000077</v>
      </c>
      <c r="AK3973" s="76">
        <f t="shared" si="1516"/>
        <v>8.9047581380174989E-5</v>
      </c>
      <c r="AL3973" s="76">
        <f t="shared" si="1517"/>
        <v>1.4982089000000145</v>
      </c>
      <c r="AN3973" s="76">
        <f t="shared" si="1522"/>
        <v>27.831766250272519</v>
      </c>
      <c r="AO3973" s="76">
        <f t="shared" si="1520"/>
        <v>27.974658068085663</v>
      </c>
      <c r="AP3973" s="76">
        <f t="shared" si="1532"/>
        <v>26.923084114071596</v>
      </c>
      <c r="AQ3973" s="76">
        <f t="shared" si="1529"/>
        <v>25.980699227218526</v>
      </c>
      <c r="AR3973" s="76">
        <f t="shared" si="1527"/>
        <v>27.66268613550989</v>
      </c>
      <c r="AT3973" s="94">
        <f t="shared" si="1523"/>
        <v>0.40256666666666663</v>
      </c>
      <c r="AU3973" s="94">
        <f t="shared" si="1521"/>
        <v>0.35969999999999991</v>
      </c>
      <c r="AV3973" s="94">
        <f t="shared" si="1533"/>
        <v>0.44169444444444483</v>
      </c>
      <c r="AW3973" s="94">
        <f t="shared" si="1530"/>
        <v>0.67332963988919681</v>
      </c>
      <c r="AX3973" s="94">
        <f t="shared" si="1524"/>
        <v>0.40851877151011495</v>
      </c>
      <c r="AY3973" s="94">
        <f t="shared" si="1525"/>
        <v>0.72911861568479486</v>
      </c>
      <c r="BB3973" s="76">
        <f>100/AVERAGE(AA3944:AA3973)</f>
        <v>104.38413361169104</v>
      </c>
      <c r="BC3973" s="76">
        <f>100/AVERAGE(AA3884:AA3973)</f>
        <v>108.91268832819017</v>
      </c>
      <c r="BD3973" s="76">
        <f>100/AVERAGE(AA3794:AA3973)</f>
        <v>121.11995585850499</v>
      </c>
      <c r="BE3973" s="76">
        <f>100/AVERAGE(AA3609:AA3973)</f>
        <v>118.49341306479144</v>
      </c>
      <c r="BF3973" s="76">
        <f t="shared" si="1526"/>
        <v>108.54268245226091</v>
      </c>
    </row>
    <row r="3974" spans="1:58" x14ac:dyDescent="0.45">
      <c r="A3974" s="6">
        <v>40862</v>
      </c>
      <c r="B3974" s="76">
        <v>197.45672999999999</v>
      </c>
      <c r="C3974" s="76">
        <v>2.3481999999999998</v>
      </c>
      <c r="D3974" s="76">
        <v>3.7789999999999999</v>
      </c>
      <c r="E3974" s="76">
        <v>224.08118999999999</v>
      </c>
      <c r="F3974" s="76">
        <v>6.0979000000000001</v>
      </c>
      <c r="G3974" s="76">
        <v>3.7444000000000002</v>
      </c>
      <c r="H3974" s="76">
        <v>192.36426</v>
      </c>
      <c r="I3974" s="76">
        <v>2.3519000000000001</v>
      </c>
      <c r="J3974" s="76">
        <v>4.2652000000000001</v>
      </c>
      <c r="K3974" s="76">
        <v>189.99144000000001</v>
      </c>
      <c r="L3974" s="76">
        <v>2.3561000000000001</v>
      </c>
      <c r="M3974" s="76">
        <v>3.5123000000000002</v>
      </c>
      <c r="N3974" s="76">
        <v>149.83430999999999</v>
      </c>
      <c r="O3974" s="3">
        <v>3.27</v>
      </c>
      <c r="P3974" s="34">
        <v>3.38</v>
      </c>
      <c r="Q3974" s="76">
        <v>3.36</v>
      </c>
      <c r="R3974" s="76">
        <v>3.51</v>
      </c>
      <c r="S3974" s="76">
        <v>3.81</v>
      </c>
      <c r="T3974" s="76">
        <v>4.29</v>
      </c>
      <c r="U3974" s="76">
        <v>4.4459999999999997</v>
      </c>
      <c r="V3974" s="76">
        <v>7</v>
      </c>
      <c r="W3974" s="76">
        <v>99.9</v>
      </c>
      <c r="Y3974" s="76">
        <f t="shared" ref="Y3974:Y4037" si="1534">AVERAGE(P3974:S3974)</f>
        <v>3.5150000000000001</v>
      </c>
      <c r="Z3974" s="76">
        <f t="shared" ref="Z3974:Z4037" si="1535">S3974-Q3974</f>
        <v>0.45000000000000018</v>
      </c>
      <c r="AA3974" s="76">
        <f t="shared" ref="AA3974:AA4037" si="1536">T3974-P3974</f>
        <v>0.91000000000000014</v>
      </c>
      <c r="AC3974" s="76">
        <f t="shared" ref="AC3974:AC4037" si="1537">B3974/B3973-1</f>
        <v>9.619451244169408E-4</v>
      </c>
      <c r="AD3974" s="76">
        <f t="shared" si="1531"/>
        <v>1.974567299999995</v>
      </c>
      <c r="AE3974" s="76">
        <f t="shared" ref="AE3974:AE4037" si="1538">E3974/E3973-1</f>
        <v>2.7819802538742167E-3</v>
      </c>
      <c r="AF3974" s="76">
        <f t="shared" si="1531"/>
        <v>2.2408119000000144</v>
      </c>
      <c r="AG3974" s="76">
        <f t="shared" ref="AG3974:AG4037" si="1539">H3974/H3973-1</f>
        <v>1.4544611736229118E-3</v>
      </c>
      <c r="AH3974" s="76">
        <f t="shared" si="1531"/>
        <v>1.923642600000004</v>
      </c>
      <c r="AI3974" s="76">
        <f t="shared" ref="AI3974:AI4037" si="1540">K3974/K3973-1</f>
        <v>9.0396236220824377E-4</v>
      </c>
      <c r="AJ3974" s="76">
        <f t="shared" si="1531"/>
        <v>1.8999144000000079</v>
      </c>
      <c r="AK3974" s="76">
        <f t="shared" ref="AK3974:AK4037" si="1541">N3974/N3973-1</f>
        <v>8.95736235446698E-5</v>
      </c>
      <c r="AL3974" s="76">
        <f t="shared" ref="AL3974:AL4037" si="1542">AL3973*(1+AK3974)</f>
        <v>1.4983431000000145</v>
      </c>
      <c r="AN3974" s="76">
        <f t="shared" si="1522"/>
        <v>27.837577017296411</v>
      </c>
      <c r="AO3974" s="76">
        <f t="shared" si="1520"/>
        <v>27.988055319946241</v>
      </c>
      <c r="AP3974" s="76">
        <f t="shared" si="1532"/>
        <v>26.936843204002798</v>
      </c>
      <c r="AQ3974" s="76">
        <f t="shared" si="1529"/>
        <v>25.988435867939756</v>
      </c>
      <c r="AR3974" s="76">
        <f t="shared" si="1527"/>
        <v>27.671737345781025</v>
      </c>
      <c r="AT3974" s="94">
        <f t="shared" si="1523"/>
        <v>0.40556666666666658</v>
      </c>
      <c r="AU3974" s="94">
        <f t="shared" si="1521"/>
        <v>0.36025555555555544</v>
      </c>
      <c r="AV3974" s="94">
        <f t="shared" si="1533"/>
        <v>0.44019444444444483</v>
      </c>
      <c r="AW3974" s="94">
        <f t="shared" si="1530"/>
        <v>0.67136288088642671</v>
      </c>
      <c r="AX3974" s="94">
        <f t="shared" si="1524"/>
        <v>0.41001270670695877</v>
      </c>
      <c r="AY3974" s="94">
        <f t="shared" si="1525"/>
        <v>0.72824037757979576</v>
      </c>
      <c r="BB3974" s="76">
        <f>100/AVERAGE(AA3945:AA3974)</f>
        <v>104.67550593161202</v>
      </c>
      <c r="BC3974" s="76">
        <f>100/AVERAGE(AA3885:AA3974)</f>
        <v>108.70746820306552</v>
      </c>
      <c r="BD3974" s="76">
        <f>100/AVERAGE(AA3795:AA3974)</f>
        <v>121.08736453351094</v>
      </c>
      <c r="BE3974" s="76">
        <f>100/AVERAGE(AA3610:AA3974)</f>
        <v>118.46879888866519</v>
      </c>
      <c r="BF3974" s="76">
        <f t="shared" si="1526"/>
        <v>108.64008058576979</v>
      </c>
    </row>
    <row r="3975" spans="1:58" x14ac:dyDescent="0.45">
      <c r="A3975" s="6">
        <v>40863</v>
      </c>
      <c r="B3975" s="76">
        <v>197.59219999999999</v>
      </c>
      <c r="C3975" s="76">
        <v>2.3471000000000002</v>
      </c>
      <c r="D3975" s="76">
        <v>3.7563</v>
      </c>
      <c r="E3975" s="76">
        <v>224.56781000000001</v>
      </c>
      <c r="F3975" s="76">
        <v>6.0975999999999999</v>
      </c>
      <c r="G3975" s="76">
        <v>3.7096</v>
      </c>
      <c r="H3975" s="76">
        <v>192.49510000000001</v>
      </c>
      <c r="I3975" s="76">
        <v>2.3512</v>
      </c>
      <c r="J3975" s="76">
        <v>4.2419000000000002</v>
      </c>
      <c r="K3975" s="76">
        <v>190.10919999999999</v>
      </c>
      <c r="L3975" s="76">
        <v>2.3549000000000002</v>
      </c>
      <c r="M3975" s="76">
        <v>3.4904000000000002</v>
      </c>
      <c r="N3975" s="76">
        <v>149.84769</v>
      </c>
      <c r="O3975" s="3">
        <v>3.26</v>
      </c>
      <c r="P3975" s="34">
        <v>3.363</v>
      </c>
      <c r="Q3975" s="76">
        <v>3.34</v>
      </c>
      <c r="R3975" s="76">
        <v>3.49</v>
      </c>
      <c r="S3975" s="76">
        <v>3.79</v>
      </c>
      <c r="T3975" s="76">
        <v>4.2629999999999999</v>
      </c>
      <c r="U3975" s="76">
        <v>4.423</v>
      </c>
      <c r="V3975" s="76">
        <v>7</v>
      </c>
      <c r="W3975" s="76">
        <v>99.9</v>
      </c>
      <c r="Y3975" s="76">
        <f t="shared" si="1534"/>
        <v>3.4957500000000001</v>
      </c>
      <c r="Z3975" s="76">
        <f t="shared" si="1535"/>
        <v>0.45000000000000018</v>
      </c>
      <c r="AA3975" s="76">
        <f t="shared" si="1536"/>
        <v>0.89999999999999991</v>
      </c>
      <c r="AC3975" s="76">
        <f t="shared" si="1537"/>
        <v>6.8607436170942115E-4</v>
      </c>
      <c r="AD3975" s="76">
        <f t="shared" ref="AD3975:AJ3990" si="1543">AD3974*(1+AC3975)</f>
        <v>1.9759219999999948</v>
      </c>
      <c r="AE3975" s="76">
        <f t="shared" si="1538"/>
        <v>2.1716235976791953E-3</v>
      </c>
      <c r="AF3975" s="76">
        <f t="shared" si="1543"/>
        <v>2.2456781000000148</v>
      </c>
      <c r="AG3975" s="76">
        <f t="shared" si="1539"/>
        <v>6.8016792724390207E-4</v>
      </c>
      <c r="AH3975" s="76">
        <f t="shared" si="1543"/>
        <v>1.9249510000000041</v>
      </c>
      <c r="AI3975" s="76">
        <f t="shared" si="1540"/>
        <v>6.1981739808891767E-4</v>
      </c>
      <c r="AJ3975" s="76">
        <f t="shared" si="1543"/>
        <v>1.9010920000000076</v>
      </c>
      <c r="AK3975" s="76">
        <f t="shared" si="1541"/>
        <v>8.9298639277091141E-5</v>
      </c>
      <c r="AL3975" s="76">
        <f t="shared" si="1542"/>
        <v>1.4984769000000147</v>
      </c>
      <c r="AN3975" s="76">
        <f t="shared" si="1522"/>
        <v>27.863237940442325</v>
      </c>
      <c r="AO3975" s="76">
        <f t="shared" si="1520"/>
        <v>28.003883205137782</v>
      </c>
      <c r="AP3975" s="76">
        <f t="shared" si="1532"/>
        <v>26.95153440325932</v>
      </c>
      <c r="AQ3975" s="76">
        <f t="shared" si="1529"/>
        <v>25.993187979666825</v>
      </c>
      <c r="AR3975" s="76">
        <f t="shared" si="1527"/>
        <v>27.692270259344514</v>
      </c>
      <c r="AT3975" s="94">
        <f t="shared" si="1523"/>
        <v>0.40789999999999993</v>
      </c>
      <c r="AU3975" s="94">
        <f t="shared" si="1521"/>
        <v>0.36114444444444438</v>
      </c>
      <c r="AV3975" s="94">
        <f t="shared" si="1533"/>
        <v>0.43875000000000036</v>
      </c>
      <c r="AW3975" s="94">
        <f t="shared" si="1530"/>
        <v>0.66939612188365671</v>
      </c>
      <c r="AX3975" s="94">
        <f t="shared" si="1524"/>
        <v>0.41124149038865104</v>
      </c>
      <c r="AY3975" s="94">
        <f t="shared" si="1525"/>
        <v>0.72751801381572945</v>
      </c>
      <c r="BB3975" s="76">
        <f>100/AVERAGE(AA3946:AA3975)</f>
        <v>104.97952899184662</v>
      </c>
      <c r="BC3975" s="76">
        <f>100/AVERAGE(AA3886:AA3975)</f>
        <v>108.52395364821352</v>
      </c>
      <c r="BD3975" s="76">
        <f>100/AVERAGE(AA3796:AA3975)</f>
        <v>121.05723316968189</v>
      </c>
      <c r="BE3975" s="76">
        <f>100/AVERAGE(AA3611:AA3975)</f>
        <v>118.4468854959354</v>
      </c>
      <c r="BF3975" s="76">
        <f t="shared" si="1526"/>
        <v>108.75075703620099</v>
      </c>
    </row>
    <row r="3976" spans="1:58" x14ac:dyDescent="0.45">
      <c r="A3976" s="6">
        <v>40864</v>
      </c>
      <c r="B3976" s="76">
        <v>197.48256000000001</v>
      </c>
      <c r="C3976" s="76">
        <v>2.3456999999999999</v>
      </c>
      <c r="D3976" s="76">
        <v>3.7846000000000002</v>
      </c>
      <c r="E3976" s="76">
        <v>224.18027000000001</v>
      </c>
      <c r="F3976" s="76">
        <v>6.0923999999999996</v>
      </c>
      <c r="G3976" s="76">
        <v>3.7395999999999998</v>
      </c>
      <c r="H3976" s="76">
        <v>192.48165</v>
      </c>
      <c r="I3976" s="76">
        <v>2.3542999999999998</v>
      </c>
      <c r="J3976" s="76">
        <v>4.2507999999999999</v>
      </c>
      <c r="K3976" s="76">
        <v>189.97219999999999</v>
      </c>
      <c r="L3976" s="76">
        <v>2.3527999999999998</v>
      </c>
      <c r="M3976" s="76">
        <v>3.5249000000000001</v>
      </c>
      <c r="N3976" s="76">
        <v>149.86112</v>
      </c>
      <c r="O3976" s="3">
        <v>3.27</v>
      </c>
      <c r="P3976" s="34">
        <v>3.39</v>
      </c>
      <c r="Q3976" s="76">
        <v>3.37</v>
      </c>
      <c r="R3976" s="76">
        <v>3.51</v>
      </c>
      <c r="S3976" s="76">
        <v>3.82</v>
      </c>
      <c r="T3976" s="76">
        <v>4.2629999999999999</v>
      </c>
      <c r="U3976" s="76">
        <v>4.4329999999999998</v>
      </c>
      <c r="V3976" s="76">
        <v>7</v>
      </c>
      <c r="W3976" s="76">
        <v>99.9</v>
      </c>
      <c r="Y3976" s="76">
        <f t="shared" si="1534"/>
        <v>3.5225</v>
      </c>
      <c r="Z3976" s="76">
        <f t="shared" si="1535"/>
        <v>0.44999999999999973</v>
      </c>
      <c r="AA3976" s="76">
        <f t="shared" si="1536"/>
        <v>0.87299999999999978</v>
      </c>
      <c r="AC3976" s="76">
        <f t="shared" si="1537"/>
        <v>-5.5488020276095451E-4</v>
      </c>
      <c r="AD3976" s="76">
        <f t="shared" si="1543"/>
        <v>1.9748255999999951</v>
      </c>
      <c r="AE3976" s="76">
        <f t="shared" si="1538"/>
        <v>-1.7257148297433744E-3</v>
      </c>
      <c r="AF3976" s="76">
        <f t="shared" si="1543"/>
        <v>2.2418027000000147</v>
      </c>
      <c r="AG3976" s="76">
        <f t="shared" si="1539"/>
        <v>-6.9871908427776575E-5</v>
      </c>
      <c r="AH3976" s="76">
        <f t="shared" si="1543"/>
        <v>1.9248165000000041</v>
      </c>
      <c r="AI3976" s="76">
        <f t="shared" si="1540"/>
        <v>-7.2063845410952343E-4</v>
      </c>
      <c r="AJ3976" s="76">
        <f t="shared" si="1543"/>
        <v>1.8997220000000075</v>
      </c>
      <c r="AK3976" s="76">
        <f t="shared" si="1541"/>
        <v>8.9624337886062833E-5</v>
      </c>
      <c r="AL3976" s="76">
        <f t="shared" si="1542"/>
        <v>1.4986112000000147</v>
      </c>
      <c r="AN3976" s="76">
        <f t="shared" si="1522"/>
        <v>27.87916241703045</v>
      </c>
      <c r="AO3976" s="76">
        <f t="shared" si="1520"/>
        <v>28.010986531383981</v>
      </c>
      <c r="AP3976" s="76">
        <f t="shared" si="1532"/>
        <v>26.965161011972512</v>
      </c>
      <c r="AQ3976" s="76">
        <f t="shared" si="1529"/>
        <v>25.997740002018435</v>
      </c>
      <c r="AR3976" s="76">
        <f t="shared" si="1527"/>
        <v>27.704958692300238</v>
      </c>
      <c r="AT3976" s="94">
        <f t="shared" si="1523"/>
        <v>0.40956666666666652</v>
      </c>
      <c r="AU3976" s="94">
        <f t="shared" si="1521"/>
        <v>0.3622555555555555</v>
      </c>
      <c r="AV3976" s="94">
        <f t="shared" si="1533"/>
        <v>0.43730555555555589</v>
      </c>
      <c r="AW3976" s="94">
        <f t="shared" si="1530"/>
        <v>0.6674293628808865</v>
      </c>
      <c r="AX3976" s="94">
        <f t="shared" si="1524"/>
        <v>0.41216724376731301</v>
      </c>
      <c r="AY3976" s="94">
        <f t="shared" si="1525"/>
        <v>0.72697379215558633</v>
      </c>
      <c r="BB3976" s="76">
        <f>100/AVERAGE(AA3947:AA3976)</f>
        <v>105.43703651636034</v>
      </c>
      <c r="BC3976" s="76">
        <f>100/AVERAGE(AA3887:AA3976)</f>
        <v>108.39847278596112</v>
      </c>
      <c r="BD3976" s="76">
        <f>100/AVERAGE(AA3797:AA3976)</f>
        <v>121.04909213180902</v>
      </c>
      <c r="BE3976" s="76">
        <f>100/AVERAGE(AA3612:AA3976)</f>
        <v>118.43650829704514</v>
      </c>
      <c r="BF3976" s="76">
        <f t="shared" si="1526"/>
        <v>108.96450270929832</v>
      </c>
    </row>
    <row r="3977" spans="1:58" x14ac:dyDescent="0.45">
      <c r="A3977" s="6">
        <v>40865</v>
      </c>
      <c r="B3977" s="76">
        <v>197.58537000000001</v>
      </c>
      <c r="C3977" s="76">
        <v>2.3460999999999999</v>
      </c>
      <c r="D3977" s="76">
        <v>3.7711000000000001</v>
      </c>
      <c r="E3977" s="76">
        <v>224.33965000000001</v>
      </c>
      <c r="F3977" s="76">
        <v>6.0904999999999996</v>
      </c>
      <c r="G3977" s="76">
        <v>3.7296</v>
      </c>
      <c r="H3977" s="76">
        <v>192.59878</v>
      </c>
      <c r="I3977" s="76">
        <v>2.3557999999999999</v>
      </c>
      <c r="J3977" s="76">
        <v>4.2306999999999997</v>
      </c>
      <c r="K3977" s="76">
        <v>190.05555000000001</v>
      </c>
      <c r="L3977" s="76">
        <v>2.3512</v>
      </c>
      <c r="M3977" s="76">
        <v>3.5118</v>
      </c>
      <c r="N3977" s="76">
        <v>149.87459000000001</v>
      </c>
      <c r="O3977" s="3">
        <v>3.28</v>
      </c>
      <c r="P3977" s="34">
        <v>3.38</v>
      </c>
      <c r="Q3977" s="76">
        <v>3.36</v>
      </c>
      <c r="R3977" s="76">
        <v>3.5</v>
      </c>
      <c r="S3977" s="76">
        <v>3.8130000000000002</v>
      </c>
      <c r="T3977" s="76">
        <v>4.2460000000000004</v>
      </c>
      <c r="U3977" s="76">
        <v>4.4130000000000003</v>
      </c>
      <c r="V3977" s="76">
        <v>7</v>
      </c>
      <c r="W3977" s="76">
        <v>99.9</v>
      </c>
      <c r="Y3977" s="76">
        <f t="shared" si="1534"/>
        <v>3.5132500000000002</v>
      </c>
      <c r="Z3977" s="76">
        <f t="shared" si="1535"/>
        <v>0.45300000000000029</v>
      </c>
      <c r="AA3977" s="76">
        <f t="shared" si="1536"/>
        <v>0.86600000000000055</v>
      </c>
      <c r="AC3977" s="76">
        <f t="shared" si="1537"/>
        <v>5.2060293324140972E-4</v>
      </c>
      <c r="AD3977" s="76">
        <f t="shared" si="1543"/>
        <v>1.9758536999999954</v>
      </c>
      <c r="AE3977" s="76">
        <f t="shared" si="1538"/>
        <v>7.1094570454399708E-4</v>
      </c>
      <c r="AF3977" s="76">
        <f t="shared" si="1543"/>
        <v>2.2433965000000149</v>
      </c>
      <c r="AG3977" s="76">
        <f t="shared" si="1539"/>
        <v>6.0852553996704195E-4</v>
      </c>
      <c r="AH3977" s="76">
        <f t="shared" si="1543"/>
        <v>1.9259878000000041</v>
      </c>
      <c r="AI3977" s="76">
        <f t="shared" si="1540"/>
        <v>4.387484063459457E-4</v>
      </c>
      <c r="AJ3977" s="76">
        <f t="shared" si="1543"/>
        <v>1.9005555000000078</v>
      </c>
      <c r="AK3977" s="76">
        <f t="shared" si="1541"/>
        <v>8.988321987724035E-5</v>
      </c>
      <c r="AL3977" s="76">
        <f t="shared" si="1542"/>
        <v>1.4987459000000147</v>
      </c>
      <c r="AN3977" s="76">
        <f t="shared" si="1522"/>
        <v>27.899255787351873</v>
      </c>
      <c r="AO3977" s="76">
        <f t="shared" si="1520"/>
        <v>28.018900304861205</v>
      </c>
      <c r="AP3977" s="76">
        <f t="shared" si="1532"/>
        <v>26.979175448950325</v>
      </c>
      <c r="AQ3977" s="76">
        <f t="shared" si="1529"/>
        <v>26.00194617344345</v>
      </c>
      <c r="AR3977" s="76">
        <f t="shared" si="1527"/>
        <v>27.720179263531097</v>
      </c>
      <c r="AT3977" s="94">
        <f t="shared" si="1523"/>
        <v>0.41133333333333322</v>
      </c>
      <c r="AU3977" s="94">
        <f t="shared" si="1521"/>
        <v>0.36339999999999995</v>
      </c>
      <c r="AV3977" s="94">
        <f t="shared" si="1533"/>
        <v>0.43587777777777809</v>
      </c>
      <c r="AW3977" s="94">
        <f t="shared" si="1530"/>
        <v>0.66560941828254849</v>
      </c>
      <c r="AX3977" s="94">
        <f t="shared" si="1524"/>
        <v>0.41316557961890366</v>
      </c>
      <c r="AY3977" s="94">
        <f t="shared" si="1525"/>
        <v>0.72638690151380625</v>
      </c>
      <c r="BB3977" s="76">
        <f>100/AVERAGE(AA3948:AA3977)</f>
        <v>105.92472283030862</v>
      </c>
      <c r="BC3977" s="76">
        <f>100/AVERAGE(AA3888:AA3977)</f>
        <v>108.28240050050522</v>
      </c>
      <c r="BD3977" s="76">
        <f>100/AVERAGE(AA3798:AA3977)</f>
        <v>121.0466500339603</v>
      </c>
      <c r="BE3977" s="76">
        <f>100/AVERAGE(AA3613:AA3977)</f>
        <v>118.43420249977277</v>
      </c>
      <c r="BF3977" s="76">
        <f t="shared" si="1526"/>
        <v>109.19841952583583</v>
      </c>
    </row>
    <row r="3978" spans="1:58" x14ac:dyDescent="0.45">
      <c r="A3978" s="6">
        <v>40866</v>
      </c>
      <c r="B3978" s="76">
        <v>197.60557</v>
      </c>
      <c r="C3978" s="76">
        <v>2.3433999999999999</v>
      </c>
      <c r="D3978" s="76">
        <v>3.7711000000000001</v>
      </c>
      <c r="E3978" s="76">
        <v>224.36241000000001</v>
      </c>
      <c r="F3978" s="76">
        <v>6.0877999999999997</v>
      </c>
      <c r="G3978" s="76">
        <v>3.7296</v>
      </c>
      <c r="H3978" s="76">
        <v>192.62090000000001</v>
      </c>
      <c r="I3978" s="76">
        <v>2.3531</v>
      </c>
      <c r="J3978" s="76">
        <v>4.2306999999999997</v>
      </c>
      <c r="K3978" s="76">
        <v>190.07366999999999</v>
      </c>
      <c r="L3978" s="76">
        <v>2.3485</v>
      </c>
      <c r="M3978" s="76">
        <v>3.5118</v>
      </c>
      <c r="N3978" s="76">
        <v>149.88804999999999</v>
      </c>
      <c r="O3978" s="3">
        <v>3.28</v>
      </c>
      <c r="P3978" s="34">
        <v>3.38</v>
      </c>
      <c r="Q3978" s="76">
        <v>3.36</v>
      </c>
      <c r="R3978" s="76">
        <v>3.5</v>
      </c>
      <c r="S3978" s="76">
        <v>3.8130000000000002</v>
      </c>
      <c r="T3978" s="76">
        <v>4.2460000000000004</v>
      </c>
      <c r="U3978" s="76">
        <v>4.4130000000000003</v>
      </c>
      <c r="V3978" s="76">
        <v>7</v>
      </c>
      <c r="W3978" s="76">
        <v>99.9</v>
      </c>
      <c r="Y3978" s="76">
        <f t="shared" si="1534"/>
        <v>3.5132500000000002</v>
      </c>
      <c r="Z3978" s="76">
        <f t="shared" si="1535"/>
        <v>0.45300000000000029</v>
      </c>
      <c r="AA3978" s="76">
        <f t="shared" si="1536"/>
        <v>0.86600000000000055</v>
      </c>
      <c r="AC3978" s="76">
        <f t="shared" si="1537"/>
        <v>1.0223428991729122E-4</v>
      </c>
      <c r="AD3978" s="76">
        <f t="shared" si="1543"/>
        <v>1.9760556999999954</v>
      </c>
      <c r="AE3978" s="76">
        <f t="shared" si="1538"/>
        <v>1.0145330974720146E-4</v>
      </c>
      <c r="AF3978" s="76">
        <f t="shared" si="1543"/>
        <v>2.243624100000015</v>
      </c>
      <c r="AG3978" s="76">
        <f t="shared" si="1539"/>
        <v>1.1485015637169305E-4</v>
      </c>
      <c r="AH3978" s="76">
        <f t="shared" si="1543"/>
        <v>1.9262090000000041</v>
      </c>
      <c r="AI3978" s="76">
        <f t="shared" si="1540"/>
        <v>9.5340546487410194E-5</v>
      </c>
      <c r="AJ3978" s="76">
        <f t="shared" si="1543"/>
        <v>1.9007367000000075</v>
      </c>
      <c r="AK3978" s="76">
        <f t="shared" si="1541"/>
        <v>8.9808419158954322E-5</v>
      </c>
      <c r="AL3978" s="76">
        <f t="shared" si="1542"/>
        <v>1.4988805000000147</v>
      </c>
      <c r="AN3978" s="76">
        <f t="shared" si="1522"/>
        <v>27.917429549203309</v>
      </c>
      <c r="AO3978" s="76">
        <f t="shared" si="1520"/>
        <v>28.026818551262611</v>
      </c>
      <c r="AP3978" s="76">
        <f t="shared" si="1532"/>
        <v>26.991180631728568</v>
      </c>
      <c r="AQ3978" s="76">
        <f t="shared" si="1529"/>
        <v>26.005514975113257</v>
      </c>
      <c r="AR3978" s="76">
        <f t="shared" si="1527"/>
        <v>27.734051034923379</v>
      </c>
      <c r="AT3978" s="94">
        <f t="shared" si="1523"/>
        <v>0.41209999999999986</v>
      </c>
      <c r="AU3978" s="94">
        <f t="shared" si="1521"/>
        <v>0.36454444444444439</v>
      </c>
      <c r="AV3978" s="94">
        <f t="shared" si="1533"/>
        <v>0.43461666666666693</v>
      </c>
      <c r="AW3978" s="94">
        <f t="shared" si="1530"/>
        <v>0.66373407202216073</v>
      </c>
      <c r="AX3978" s="94">
        <f t="shared" si="1524"/>
        <v>0.41363866994040116</v>
      </c>
      <c r="AY3978" s="94">
        <f t="shared" si="1525"/>
        <v>0.72610878640658927</v>
      </c>
      <c r="BB3978" s="76">
        <f>100/AVERAGE(AA3949:AA3978)</f>
        <v>106.4282673478076</v>
      </c>
      <c r="BC3978" s="76">
        <f>100/AVERAGE(AA3889:AA3978)</f>
        <v>108.16657652785281</v>
      </c>
      <c r="BD3978" s="76">
        <f>100/AVERAGE(AA3799:AA3978)</f>
        <v>121.04420803464555</v>
      </c>
      <c r="BE3978" s="76">
        <f>100/AVERAGE(AA3614:AA3978)</f>
        <v>118.43573968797851</v>
      </c>
      <c r="BF3978" s="76">
        <f t="shared" si="1526"/>
        <v>109.44122868785107</v>
      </c>
    </row>
    <row r="3979" spans="1:58" x14ac:dyDescent="0.45">
      <c r="A3979" s="6">
        <v>40867</v>
      </c>
      <c r="B3979" s="76">
        <v>197.62576999999999</v>
      </c>
      <c r="C3979" s="76">
        <v>2.3407</v>
      </c>
      <c r="D3979" s="76">
        <v>3.7711000000000001</v>
      </c>
      <c r="E3979" s="76">
        <v>224.38516999999999</v>
      </c>
      <c r="F3979" s="76">
        <v>6.0850999999999997</v>
      </c>
      <c r="G3979" s="76">
        <v>3.7296</v>
      </c>
      <c r="H3979" s="76">
        <v>192.64301</v>
      </c>
      <c r="I3979" s="76">
        <v>2.3504</v>
      </c>
      <c r="J3979" s="76">
        <v>4.2306999999999997</v>
      </c>
      <c r="K3979" s="76">
        <v>190.09179</v>
      </c>
      <c r="L3979" s="76">
        <v>2.3458000000000001</v>
      </c>
      <c r="M3979" s="76">
        <v>3.5118</v>
      </c>
      <c r="N3979" s="76">
        <v>149.90152</v>
      </c>
      <c r="O3979" s="3">
        <v>3.28</v>
      </c>
      <c r="P3979" s="34">
        <v>3.38</v>
      </c>
      <c r="Q3979" s="76">
        <v>3.36</v>
      </c>
      <c r="R3979" s="76">
        <v>3.5</v>
      </c>
      <c r="S3979" s="76">
        <v>3.8130000000000002</v>
      </c>
      <c r="T3979" s="76">
        <v>4.2460000000000004</v>
      </c>
      <c r="U3979" s="76">
        <v>4.4130000000000003</v>
      </c>
      <c r="V3979" s="76">
        <v>7</v>
      </c>
      <c r="W3979" s="76">
        <v>99.9</v>
      </c>
      <c r="Y3979" s="76">
        <f t="shared" si="1534"/>
        <v>3.5132500000000002</v>
      </c>
      <c r="Z3979" s="76">
        <f t="shared" si="1535"/>
        <v>0.45300000000000029</v>
      </c>
      <c r="AA3979" s="76">
        <f t="shared" si="1536"/>
        <v>0.86600000000000055</v>
      </c>
      <c r="AC3979" s="76">
        <f t="shared" si="1537"/>
        <v>1.0222383913571775E-4</v>
      </c>
      <c r="AD3979" s="76">
        <f t="shared" si="1543"/>
        <v>1.9762576999999955</v>
      </c>
      <c r="AE3979" s="76">
        <f t="shared" si="1538"/>
        <v>1.0144301801706668E-4</v>
      </c>
      <c r="AF3979" s="76">
        <f t="shared" si="1543"/>
        <v>2.2438517000000147</v>
      </c>
      <c r="AG3979" s="76">
        <f t="shared" si="1539"/>
        <v>1.1478505188167176E-4</v>
      </c>
      <c r="AH3979" s="76">
        <f t="shared" si="1543"/>
        <v>1.9264301000000039</v>
      </c>
      <c r="AI3979" s="76">
        <f t="shared" si="1540"/>
        <v>9.5331457534486574E-5</v>
      </c>
      <c r="AJ3979" s="76">
        <f t="shared" si="1543"/>
        <v>1.9009179000000078</v>
      </c>
      <c r="AK3979" s="76">
        <f t="shared" si="1541"/>
        <v>8.9867070790505821E-5</v>
      </c>
      <c r="AL3979" s="76">
        <f t="shared" si="1542"/>
        <v>1.4990152000000148</v>
      </c>
      <c r="AN3979" s="76">
        <f t="shared" si="1522"/>
        <v>27.946036204089907</v>
      </c>
      <c r="AO3979" s="76">
        <f t="shared" si="1520"/>
        <v>28.034828602066636</v>
      </c>
      <c r="AP3979" s="76">
        <f t="shared" si="1532"/>
        <v>27.003328160195732</v>
      </c>
      <c r="AQ3979" s="76">
        <f t="shared" si="1529"/>
        <v>26.009817622410051</v>
      </c>
      <c r="AR3979" s="76">
        <f t="shared" si="1527"/>
        <v>27.753691280203451</v>
      </c>
      <c r="AT3979" s="94">
        <f t="shared" si="1523"/>
        <v>0.4135333333333332</v>
      </c>
      <c r="AU3979" s="94">
        <f t="shared" si="1521"/>
        <v>0.36546666666666661</v>
      </c>
      <c r="AV3979" s="94">
        <f t="shared" si="1533"/>
        <v>0.43341111111111147</v>
      </c>
      <c r="AW3979" s="94">
        <f t="shared" si="1530"/>
        <v>0.66185872576177296</v>
      </c>
      <c r="AX3979" s="94">
        <f t="shared" si="1524"/>
        <v>0.41442236632250484</v>
      </c>
      <c r="AY3979" s="94">
        <f t="shared" si="1525"/>
        <v>0.72564807564285105</v>
      </c>
      <c r="BB3979" s="76">
        <f>100/AVERAGE(AA3950:AA3979)</f>
        <v>106.92518801012228</v>
      </c>
      <c r="BC3979" s="76">
        <f>100/AVERAGE(AA3890:AA3979)</f>
        <v>108.06786662023742</v>
      </c>
      <c r="BD3979" s="76">
        <f>100/AVERAGE(AA3800:AA3979)</f>
        <v>121.03932433159393</v>
      </c>
      <c r="BE3979" s="76">
        <f>100/AVERAGE(AA3615:AA3979)</f>
        <v>118.43727691608791</v>
      </c>
      <c r="BF3979" s="76">
        <f t="shared" si="1526"/>
        <v>109.68475935244372</v>
      </c>
    </row>
    <row r="3980" spans="1:58" x14ac:dyDescent="0.45">
      <c r="A3980" s="6">
        <v>40868</v>
      </c>
      <c r="B3980" s="76">
        <v>197.60548</v>
      </c>
      <c r="C3980" s="76">
        <v>2.3410000000000002</v>
      </c>
      <c r="D3980" s="76">
        <v>3.7795999999999998</v>
      </c>
      <c r="E3980" s="76">
        <v>224.61031</v>
      </c>
      <c r="F3980" s="76">
        <v>6.1204999999999998</v>
      </c>
      <c r="G3980" s="76">
        <v>3.7174</v>
      </c>
      <c r="H3980" s="76">
        <v>192.63457</v>
      </c>
      <c r="I3980" s="76">
        <v>2.3546999999999998</v>
      </c>
      <c r="J3980" s="76">
        <v>4.2385000000000002</v>
      </c>
      <c r="K3980" s="76">
        <v>190.0591</v>
      </c>
      <c r="L3980" s="76">
        <v>2.3454999999999999</v>
      </c>
      <c r="M3980" s="76">
        <v>3.5245000000000002</v>
      </c>
      <c r="N3980" s="76">
        <v>149.91515999999999</v>
      </c>
      <c r="O3980" s="3">
        <v>3.32</v>
      </c>
      <c r="P3980" s="34">
        <v>3.39</v>
      </c>
      <c r="Q3980" s="76">
        <v>3.37</v>
      </c>
      <c r="R3980" s="76">
        <v>3.51</v>
      </c>
      <c r="S3980" s="76">
        <v>3.79</v>
      </c>
      <c r="T3980" s="76">
        <v>4.2460000000000004</v>
      </c>
      <c r="U3980" s="76">
        <v>4.4160000000000004</v>
      </c>
      <c r="V3980" s="76">
        <v>7</v>
      </c>
      <c r="W3980" s="76">
        <v>99.9</v>
      </c>
      <c r="Y3980" s="76">
        <f t="shared" si="1534"/>
        <v>3.5149999999999997</v>
      </c>
      <c r="Z3980" s="76">
        <f t="shared" si="1535"/>
        <v>0.41999999999999993</v>
      </c>
      <c r="AA3980" s="76">
        <f t="shared" si="1536"/>
        <v>0.85600000000000032</v>
      </c>
      <c r="AC3980" s="76">
        <f t="shared" si="1537"/>
        <v>-1.0266879668574536E-4</v>
      </c>
      <c r="AD3980" s="76">
        <f t="shared" si="1543"/>
        <v>1.9760547999999956</v>
      </c>
      <c r="AE3980" s="76">
        <f t="shared" si="1538"/>
        <v>1.003363992370776E-3</v>
      </c>
      <c r="AF3980" s="76">
        <f t="shared" si="1543"/>
        <v>2.2461031000000147</v>
      </c>
      <c r="AG3980" s="76">
        <f t="shared" si="1539"/>
        <v>-4.3811607802424213E-5</v>
      </c>
      <c r="AH3980" s="76">
        <f t="shared" si="1543"/>
        <v>1.9263457000000039</v>
      </c>
      <c r="AI3980" s="76">
        <f t="shared" si="1540"/>
        <v>-1.7196955218323762E-4</v>
      </c>
      <c r="AJ3980" s="76">
        <f t="shared" si="1543"/>
        <v>1.9005910000000077</v>
      </c>
      <c r="AK3980" s="76">
        <f t="shared" si="1541"/>
        <v>9.0993073318834661E-5</v>
      </c>
      <c r="AL3980" s="76">
        <f t="shared" si="1542"/>
        <v>1.4991516000000145</v>
      </c>
      <c r="AN3980" s="76">
        <f t="shared" si="1522"/>
        <v>27.974245045061853</v>
      </c>
      <c r="AO3980" s="76">
        <f t="shared" si="1520"/>
        <v>28.045006002410311</v>
      </c>
      <c r="AP3980" s="76">
        <f t="shared" si="1532"/>
        <v>27.014270288279775</v>
      </c>
      <c r="AQ3980" s="76">
        <f t="shared" si="1529"/>
        <v>26.014483563724092</v>
      </c>
      <c r="AR3980" s="76">
        <f t="shared" si="1527"/>
        <v>27.773557771989431</v>
      </c>
      <c r="AT3980" s="94">
        <f t="shared" si="1523"/>
        <v>0.41386666666666649</v>
      </c>
      <c r="AU3980" s="94">
        <f t="shared" si="1521"/>
        <v>0.36602222222222225</v>
      </c>
      <c r="AV3980" s="94">
        <f t="shared" si="1533"/>
        <v>0.4321333333333337</v>
      </c>
      <c r="AW3980" s="94">
        <f t="shared" si="1530"/>
        <v>0.65991966759002763</v>
      </c>
      <c r="AX3980" s="94">
        <f t="shared" si="1524"/>
        <v>0.41449331822378921</v>
      </c>
      <c r="AY3980" s="94">
        <f t="shared" si="1525"/>
        <v>0.72560636522364297</v>
      </c>
      <c r="BB3980" s="76">
        <f>100/AVERAGE(AA3951:AA3980)</f>
        <v>107.46525290156185</v>
      </c>
      <c r="BC3980" s="76">
        <f>100/AVERAGE(AA3891:AA3980)</f>
        <v>107.9784043191361</v>
      </c>
      <c r="BD3980" s="76">
        <f>100/AVERAGE(AA3801:AA3980)</f>
        <v>121.05072025178549</v>
      </c>
      <c r="BE3980" s="76">
        <f>100/AVERAGE(AA3616:AA3980)</f>
        <v>118.4426575287344</v>
      </c>
      <c r="BF3980" s="76">
        <f t="shared" si="1526"/>
        <v>109.95673995534771</v>
      </c>
    </row>
    <row r="3981" spans="1:58" x14ac:dyDescent="0.45">
      <c r="A3981" s="6">
        <v>40869</v>
      </c>
      <c r="B3981" s="76">
        <v>197.56523999999999</v>
      </c>
      <c r="C3981" s="76">
        <v>2.3384999999999998</v>
      </c>
      <c r="D3981" s="76">
        <v>3.7924000000000002</v>
      </c>
      <c r="E3981" s="76">
        <v>224.77051</v>
      </c>
      <c r="F3981" s="76">
        <v>6.1186999999999996</v>
      </c>
      <c r="G3981" s="76">
        <v>3.7073999999999998</v>
      </c>
      <c r="H3981" s="76">
        <v>192.61661000000001</v>
      </c>
      <c r="I3981" s="76">
        <v>2.3542999999999998</v>
      </c>
      <c r="J3981" s="76">
        <v>4.2473999999999998</v>
      </c>
      <c r="K3981" s="76">
        <v>190.00587999999999</v>
      </c>
      <c r="L3981" s="76">
        <v>2.3429000000000002</v>
      </c>
      <c r="M3981" s="76">
        <v>3.5404</v>
      </c>
      <c r="N3981" s="76">
        <v>149.92867000000001</v>
      </c>
      <c r="O3981" s="3">
        <v>3.29</v>
      </c>
      <c r="P3981" s="34">
        <v>3.4060000000000001</v>
      </c>
      <c r="Q3981" s="76">
        <v>3.39</v>
      </c>
      <c r="R3981" s="76">
        <v>3.52</v>
      </c>
      <c r="S3981" s="76">
        <v>3.78</v>
      </c>
      <c r="T3981" s="76">
        <v>4.2460000000000004</v>
      </c>
      <c r="U3981" s="76">
        <v>4.4260000000000002</v>
      </c>
      <c r="V3981" s="76">
        <v>7</v>
      </c>
      <c r="W3981" s="76">
        <v>99.9</v>
      </c>
      <c r="Y3981" s="76">
        <f t="shared" si="1534"/>
        <v>3.524</v>
      </c>
      <c r="Z3981" s="76">
        <f t="shared" si="1535"/>
        <v>0.38999999999999968</v>
      </c>
      <c r="AA3981" s="76">
        <f t="shared" si="1536"/>
        <v>0.8400000000000003</v>
      </c>
      <c r="AC3981" s="76">
        <f t="shared" si="1537"/>
        <v>-2.036380772436619E-4</v>
      </c>
      <c r="AD3981" s="76">
        <f t="shared" si="1543"/>
        <v>1.9756523999999955</v>
      </c>
      <c r="AE3981" s="76">
        <f t="shared" si="1538"/>
        <v>7.132352918262086E-4</v>
      </c>
      <c r="AF3981" s="76">
        <f t="shared" si="1543"/>
        <v>2.2477051000000148</v>
      </c>
      <c r="AG3981" s="76">
        <f t="shared" si="1539"/>
        <v>-9.3233525010560925E-5</v>
      </c>
      <c r="AH3981" s="76">
        <f t="shared" si="1543"/>
        <v>1.9261661000000041</v>
      </c>
      <c r="AI3981" s="76">
        <f t="shared" si="1540"/>
        <v>-2.8001816277156699E-4</v>
      </c>
      <c r="AJ3981" s="76">
        <f t="shared" si="1543"/>
        <v>1.9000588000000076</v>
      </c>
      <c r="AK3981" s="76">
        <f t="shared" si="1541"/>
        <v>9.0117637202347112E-5</v>
      </c>
      <c r="AL3981" s="76">
        <f t="shared" si="1542"/>
        <v>1.4992867000000145</v>
      </c>
      <c r="AN3981" s="76">
        <f t="shared" si="1522"/>
        <v>28.000158667565792</v>
      </c>
      <c r="AO3981" s="76">
        <f t="shared" si="1520"/>
        <v>28.049900773476011</v>
      </c>
      <c r="AP3981" s="76">
        <f t="shared" si="1532"/>
        <v>27.026580642061464</v>
      </c>
      <c r="AQ3981" s="76">
        <f t="shared" si="1529"/>
        <v>26.019278116811368</v>
      </c>
      <c r="AR3981" s="76">
        <f t="shared" si="1527"/>
        <v>27.790924031574608</v>
      </c>
      <c r="AT3981" s="94">
        <f t="shared" si="1523"/>
        <v>0.41319999999999979</v>
      </c>
      <c r="AU3981" s="94">
        <f t="shared" si="1521"/>
        <v>0.36613333333333326</v>
      </c>
      <c r="AV3981" s="94">
        <f t="shared" si="1533"/>
        <v>0.43068888888888912</v>
      </c>
      <c r="AW3981" s="94">
        <f t="shared" si="1530"/>
        <v>0.65775900277008292</v>
      </c>
      <c r="AX3981" s="94">
        <f t="shared" si="1524"/>
        <v>0.41386480315621577</v>
      </c>
      <c r="AY3981" s="94">
        <f t="shared" si="1525"/>
        <v>0.72597584971204321</v>
      </c>
      <c r="BB3981" s="76">
        <f>100/AVERAGE(AA3952:AA3981)</f>
        <v>108.07305738679349</v>
      </c>
      <c r="BC3981" s="76">
        <f>100/AVERAGE(AA3892:AA3981)</f>
        <v>107.93049276266076</v>
      </c>
      <c r="BD3981" s="76">
        <f>100/AVERAGE(AA3802:AA3981)</f>
        <v>121.07188979767542</v>
      </c>
      <c r="BE3981" s="76">
        <f>100/AVERAGE(AA3617:AA3981)</f>
        <v>118.45649563495921</v>
      </c>
      <c r="BF3981" s="76">
        <f t="shared" si="1526"/>
        <v>110.27871864752146</v>
      </c>
    </row>
    <row r="3982" spans="1:58" x14ac:dyDescent="0.45">
      <c r="A3982" s="6">
        <v>40870</v>
      </c>
      <c r="B3982" s="76">
        <v>197.73453000000001</v>
      </c>
      <c r="C3982" s="76">
        <v>2.3374999999999999</v>
      </c>
      <c r="D3982" s="76">
        <v>3.7593999999999999</v>
      </c>
      <c r="E3982" s="76">
        <v>225.18185</v>
      </c>
      <c r="F3982" s="76">
        <v>6.1182999999999996</v>
      </c>
      <c r="G3982" s="76">
        <v>3.6789000000000001</v>
      </c>
      <c r="H3982" s="76">
        <v>192.77681999999999</v>
      </c>
      <c r="I3982" s="76">
        <v>2.355</v>
      </c>
      <c r="J3982" s="76">
        <v>4.2167000000000003</v>
      </c>
      <c r="K3982" s="76">
        <v>190.14537000000001</v>
      </c>
      <c r="L3982" s="76">
        <v>2.3408000000000002</v>
      </c>
      <c r="M3982" s="76">
        <v>3.5131000000000001</v>
      </c>
      <c r="N3982" s="76">
        <v>149.94198</v>
      </c>
      <c r="O3982" s="3">
        <v>3.24</v>
      </c>
      <c r="P3982" s="34">
        <v>3.39</v>
      </c>
      <c r="Q3982" s="76">
        <v>3.36</v>
      </c>
      <c r="R3982" s="76">
        <v>3.48</v>
      </c>
      <c r="S3982" s="76">
        <v>3.76</v>
      </c>
      <c r="T3982" s="76">
        <v>4.2130000000000001</v>
      </c>
      <c r="U3982" s="76">
        <v>4.3899999999999997</v>
      </c>
      <c r="V3982" s="76">
        <v>7</v>
      </c>
      <c r="W3982" s="76">
        <v>99.9</v>
      </c>
      <c r="Y3982" s="76">
        <f t="shared" si="1534"/>
        <v>3.4975000000000001</v>
      </c>
      <c r="Z3982" s="76">
        <f t="shared" si="1535"/>
        <v>0.39999999999999991</v>
      </c>
      <c r="AA3982" s="76">
        <f t="shared" si="1536"/>
        <v>0.82299999999999995</v>
      </c>
      <c r="AC3982" s="76">
        <f t="shared" si="1537"/>
        <v>8.568815040541633E-4</v>
      </c>
      <c r="AD3982" s="76">
        <f t="shared" si="1543"/>
        <v>1.9773452999999956</v>
      </c>
      <c r="AE3982" s="76">
        <f t="shared" si="1538"/>
        <v>1.8300443416709999E-3</v>
      </c>
      <c r="AF3982" s="76">
        <f t="shared" si="1543"/>
        <v>2.2518185000000148</v>
      </c>
      <c r="AG3982" s="76">
        <f t="shared" si="1539"/>
        <v>8.3175589062634003E-4</v>
      </c>
      <c r="AH3982" s="76">
        <f t="shared" si="1543"/>
        <v>1.9277682000000038</v>
      </c>
      <c r="AI3982" s="76">
        <f t="shared" si="1540"/>
        <v>7.3413517518527982E-4</v>
      </c>
      <c r="AJ3982" s="76">
        <f t="shared" si="1543"/>
        <v>1.901453700000008</v>
      </c>
      <c r="AK3982" s="76">
        <f t="shared" si="1541"/>
        <v>8.8775549065944759E-5</v>
      </c>
      <c r="AL3982" s="76">
        <f t="shared" si="1542"/>
        <v>1.4994198000000143</v>
      </c>
      <c r="AN3982" s="76">
        <f t="shared" si="1522"/>
        <v>28.04570515082747</v>
      </c>
      <c r="AO3982" s="76">
        <f t="shared" si="1520"/>
        <v>28.056896268198983</v>
      </c>
      <c r="AP3982" s="76">
        <f t="shared" si="1532"/>
        <v>27.039084997363688</v>
      </c>
      <c r="AQ3982" s="76">
        <f t="shared" si="1529"/>
        <v>26.02514209456487</v>
      </c>
      <c r="AR3982" s="76">
        <f t="shared" si="1527"/>
        <v>27.819647113899066</v>
      </c>
      <c r="AT3982" s="94">
        <f t="shared" si="1523"/>
        <v>0.41286666666666644</v>
      </c>
      <c r="AU3982" s="94">
        <f t="shared" si="1521"/>
        <v>0.36646666666666661</v>
      </c>
      <c r="AV3982" s="94">
        <f t="shared" si="1533"/>
        <v>0.42933333333333357</v>
      </c>
      <c r="AW3982" s="94">
        <f t="shared" si="1530"/>
        <v>0.65562603878116343</v>
      </c>
      <c r="AX3982" s="94">
        <f t="shared" si="1524"/>
        <v>0.41349209267187087</v>
      </c>
      <c r="AY3982" s="94">
        <f t="shared" si="1525"/>
        <v>0.7261949546305001</v>
      </c>
      <c r="BB3982" s="76">
        <f>100/AVERAGE(AA3953:AA3982)</f>
        <v>108.68777624809799</v>
      </c>
      <c r="BC3982" s="76">
        <f>100/AVERAGE(AA3893:AA3982)</f>
        <v>107.92660990526434</v>
      </c>
      <c r="BD3982" s="76">
        <f>100/AVERAGE(AA3803:AA3982)</f>
        <v>121.09958422476083</v>
      </c>
      <c r="BE3982" s="76">
        <f>100/AVERAGE(AA3618:AA3982)</f>
        <v>118.48072010309441</v>
      </c>
      <c r="BF3982" s="76">
        <f t="shared" si="1526"/>
        <v>110.61783850846086</v>
      </c>
    </row>
    <row r="3983" spans="1:58" x14ac:dyDescent="0.45">
      <c r="A3983" s="6">
        <v>40871</v>
      </c>
      <c r="B3983" s="76">
        <v>197.72074000000001</v>
      </c>
      <c r="C3983" s="76">
        <v>2.3353000000000002</v>
      </c>
      <c r="D3983" s="76">
        <v>3.7675000000000001</v>
      </c>
      <c r="E3983" s="76">
        <v>225.01910000000001</v>
      </c>
      <c r="F3983" s="76">
        <v>6.1203000000000003</v>
      </c>
      <c r="G3983" s="76">
        <v>3.6934999999999998</v>
      </c>
      <c r="H3983" s="76">
        <v>192.79988</v>
      </c>
      <c r="I3983" s="76">
        <v>2.3538000000000001</v>
      </c>
      <c r="J3983" s="76">
        <v>4.2165999999999997</v>
      </c>
      <c r="K3983" s="76">
        <v>190.10123999999999</v>
      </c>
      <c r="L3983" s="76">
        <v>2.3380000000000001</v>
      </c>
      <c r="M3983" s="76">
        <v>3.5272999999999999</v>
      </c>
      <c r="N3983" s="76">
        <v>149.95536999999999</v>
      </c>
      <c r="O3983" s="3">
        <v>3.26</v>
      </c>
      <c r="P3983" s="34">
        <v>3.4060000000000001</v>
      </c>
      <c r="Q3983" s="76">
        <v>3.38</v>
      </c>
      <c r="R3983" s="76">
        <v>3.5</v>
      </c>
      <c r="S3983" s="76">
        <v>3.76</v>
      </c>
      <c r="T3983" s="76">
        <v>4.2060000000000004</v>
      </c>
      <c r="U3983" s="76">
        <v>4.383</v>
      </c>
      <c r="V3983" s="76">
        <v>7</v>
      </c>
      <c r="W3983" s="76">
        <v>99.9</v>
      </c>
      <c r="Y3983" s="76">
        <f t="shared" si="1534"/>
        <v>3.5114999999999998</v>
      </c>
      <c r="Z3983" s="76">
        <f t="shared" si="1535"/>
        <v>0.37999999999999989</v>
      </c>
      <c r="AA3983" s="76">
        <f t="shared" si="1536"/>
        <v>0.80000000000000027</v>
      </c>
      <c r="AC3983" s="76">
        <f t="shared" si="1537"/>
        <v>-6.9739969038251637E-5</v>
      </c>
      <c r="AD3983" s="76">
        <f t="shared" si="1543"/>
        <v>1.9772073999999957</v>
      </c>
      <c r="AE3983" s="76">
        <f t="shared" si="1538"/>
        <v>-7.2274919137571558E-4</v>
      </c>
      <c r="AF3983" s="76">
        <f t="shared" si="1543"/>
        <v>2.2501910000000152</v>
      </c>
      <c r="AG3983" s="76">
        <f t="shared" si="1539"/>
        <v>1.1962019085087761E-4</v>
      </c>
      <c r="AH3983" s="76">
        <f t="shared" si="1543"/>
        <v>1.9279988000000041</v>
      </c>
      <c r="AI3983" s="76">
        <f t="shared" si="1540"/>
        <v>-2.3208558799003853E-4</v>
      </c>
      <c r="AJ3983" s="76">
        <f t="shared" si="1543"/>
        <v>1.9010124000000077</v>
      </c>
      <c r="AK3983" s="76">
        <f t="shared" si="1541"/>
        <v>8.9301208374026331E-5</v>
      </c>
      <c r="AL3983" s="76">
        <f t="shared" si="1542"/>
        <v>1.4995537000000143</v>
      </c>
      <c r="AN3983" s="76">
        <f t="shared" si="1522"/>
        <v>28.087323488726454</v>
      </c>
      <c r="AO3983" s="76">
        <f t="shared" si="1520"/>
        <v>28.064857886575872</v>
      </c>
      <c r="AP3983" s="76">
        <f t="shared" si="1532"/>
        <v>27.051031771436815</v>
      </c>
      <c r="AQ3983" s="76">
        <f t="shared" si="1529"/>
        <v>26.029578277449264</v>
      </c>
      <c r="AR3983" s="76">
        <f t="shared" si="1527"/>
        <v>27.846350126178741</v>
      </c>
      <c r="AT3983" s="94">
        <f t="shared" si="1523"/>
        <v>0.41186666666666649</v>
      </c>
      <c r="AU3983" s="94">
        <f t="shared" si="1521"/>
        <v>0.36646666666666661</v>
      </c>
      <c r="AV3983" s="94">
        <f t="shared" si="1533"/>
        <v>0.42786666666666684</v>
      </c>
      <c r="AW3983" s="94">
        <f t="shared" si="1530"/>
        <v>0.65343767313019396</v>
      </c>
      <c r="AX3983" s="94">
        <f t="shared" si="1524"/>
        <v>0.41264716696046322</v>
      </c>
      <c r="AY3983" s="94">
        <f t="shared" si="1525"/>
        <v>0.72669166021533371</v>
      </c>
      <c r="BB3983" s="76">
        <f>100/AVERAGE(AA3954:AA3983)</f>
        <v>109.40121070673185</v>
      </c>
      <c r="BC3983" s="76">
        <f>100/AVERAGE(AA3894:AA3983)</f>
        <v>107.97322264078502</v>
      </c>
      <c r="BD3983" s="76">
        <f>100/AVERAGE(AA3804:AA3983)</f>
        <v>121.14604155309223</v>
      </c>
      <c r="BE3983" s="76">
        <f>100/AVERAGE(AA3619:AA3983)</f>
        <v>118.52304055436305</v>
      </c>
      <c r="BF3983" s="76">
        <f t="shared" si="1526"/>
        <v>111.02795588814237</v>
      </c>
    </row>
    <row r="3984" spans="1:58" x14ac:dyDescent="0.45">
      <c r="A3984" s="6">
        <v>40872</v>
      </c>
      <c r="B3984" s="76">
        <v>197.68284</v>
      </c>
      <c r="C3984" s="76">
        <v>2.3359000000000001</v>
      </c>
      <c r="D3984" s="76">
        <v>3.7801999999999998</v>
      </c>
      <c r="E3984" s="76">
        <v>224.49186</v>
      </c>
      <c r="F3984" s="76">
        <v>6.1140999999999996</v>
      </c>
      <c r="G3984" s="76">
        <v>3.7334999999999998</v>
      </c>
      <c r="H3984" s="76">
        <v>192.87065999999999</v>
      </c>
      <c r="I3984" s="76">
        <v>2.3595999999999999</v>
      </c>
      <c r="J3984" s="76">
        <v>4.2007000000000003</v>
      </c>
      <c r="K3984" s="76">
        <v>190.03264999999999</v>
      </c>
      <c r="L3984" s="76">
        <v>2.3365</v>
      </c>
      <c r="M3984" s="76">
        <v>3.5466000000000002</v>
      </c>
      <c r="N3984" s="76">
        <v>149.96880999999999</v>
      </c>
      <c r="O3984" s="3">
        <v>3.27</v>
      </c>
      <c r="P3984" s="34">
        <v>3.4260000000000002</v>
      </c>
      <c r="Q3984" s="76">
        <v>3.41</v>
      </c>
      <c r="R3984" s="76">
        <v>3.53</v>
      </c>
      <c r="S3984" s="76">
        <v>3.8</v>
      </c>
      <c r="T3984" s="76">
        <v>4.2030000000000003</v>
      </c>
      <c r="U3984" s="76">
        <v>4.38</v>
      </c>
      <c r="V3984" s="76">
        <v>7</v>
      </c>
      <c r="W3984" s="76">
        <v>99.9</v>
      </c>
      <c r="Y3984" s="76">
        <f t="shared" si="1534"/>
        <v>3.5415000000000001</v>
      </c>
      <c r="Z3984" s="76">
        <f t="shared" si="1535"/>
        <v>0.38999999999999968</v>
      </c>
      <c r="AA3984" s="76">
        <f t="shared" si="1536"/>
        <v>0.77700000000000014</v>
      </c>
      <c r="AC3984" s="76">
        <f t="shared" si="1537"/>
        <v>-1.9168449399897813E-4</v>
      </c>
      <c r="AD3984" s="76">
        <f t="shared" si="1543"/>
        <v>1.9768283999999956</v>
      </c>
      <c r="AE3984" s="76">
        <f t="shared" si="1538"/>
        <v>-2.343089986583391E-3</v>
      </c>
      <c r="AF3984" s="76">
        <f t="shared" si="1543"/>
        <v>2.2449186000000152</v>
      </c>
      <c r="AG3984" s="76">
        <f t="shared" si="1539"/>
        <v>3.6711641106812465E-4</v>
      </c>
      <c r="AH3984" s="76">
        <f t="shared" si="1543"/>
        <v>1.9287066000000037</v>
      </c>
      <c r="AI3984" s="76">
        <f t="shared" si="1540"/>
        <v>-3.6080774644076108E-4</v>
      </c>
      <c r="AJ3984" s="76">
        <f t="shared" si="1543"/>
        <v>1.9003265000000078</v>
      </c>
      <c r="AK3984" s="76">
        <f t="shared" si="1541"/>
        <v>8.962666692102772E-5</v>
      </c>
      <c r="AL3984" s="76">
        <f t="shared" si="1542"/>
        <v>1.4996881000000144</v>
      </c>
      <c r="AN3984" s="76">
        <f t="shared" si="1522"/>
        <v>28.11562080462221</v>
      </c>
      <c r="AO3984" s="76">
        <f t="shared" si="1520"/>
        <v>28.070197325689922</v>
      </c>
      <c r="AP3984" s="76">
        <f t="shared" si="1532"/>
        <v>27.0617684865706</v>
      </c>
      <c r="AQ3984" s="76">
        <f t="shared" si="1529"/>
        <v>26.033357046587948</v>
      </c>
      <c r="AR3984" s="76">
        <f t="shared" si="1527"/>
        <v>27.86487709617754</v>
      </c>
      <c r="AT3984" s="94">
        <f t="shared" si="1523"/>
        <v>0.41086666666666655</v>
      </c>
      <c r="AU3984" s="94">
        <f t="shared" si="1521"/>
        <v>0.36657777777777767</v>
      </c>
      <c r="AV3984" s="94">
        <f t="shared" si="1533"/>
        <v>0.4264555555555557</v>
      </c>
      <c r="AW3984" s="94">
        <f t="shared" si="1530"/>
        <v>0.65119390581717451</v>
      </c>
      <c r="AX3984" s="94">
        <f t="shared" si="1524"/>
        <v>0.41183760177956857</v>
      </c>
      <c r="AY3984" s="94">
        <f t="shared" si="1525"/>
        <v>0.72716757844247248</v>
      </c>
      <c r="BB3984" s="76">
        <f>100/AVERAGE(AA3955:AA3984)</f>
        <v>110.13620176952163</v>
      </c>
      <c r="BC3984" s="76">
        <f>100/AVERAGE(AA3895:AA3984)</f>
        <v>108.04970286331707</v>
      </c>
      <c r="BD3984" s="76">
        <f>100/AVERAGE(AA3805:AA3984)</f>
        <v>121.21130497437728</v>
      </c>
      <c r="BE3984" s="76">
        <f>100/AVERAGE(AA3620:AA3984)</f>
        <v>118.58349577647819</v>
      </c>
      <c r="BF3984" s="76">
        <f t="shared" si="1526"/>
        <v>111.46136586880783</v>
      </c>
    </row>
    <row r="3985" spans="1:58" x14ac:dyDescent="0.45">
      <c r="A3985" s="6">
        <v>40873</v>
      </c>
      <c r="B3985" s="76">
        <v>197.70311000000001</v>
      </c>
      <c r="C3985" s="76">
        <v>2.3332000000000002</v>
      </c>
      <c r="D3985" s="76">
        <v>3.7801999999999998</v>
      </c>
      <c r="E3985" s="76">
        <v>224.51468</v>
      </c>
      <c r="F3985" s="76">
        <v>6.1113999999999997</v>
      </c>
      <c r="G3985" s="76">
        <v>3.7334999999999998</v>
      </c>
      <c r="H3985" s="76">
        <v>192.89265</v>
      </c>
      <c r="I3985" s="76">
        <v>2.3569</v>
      </c>
      <c r="J3985" s="76">
        <v>4.2007000000000003</v>
      </c>
      <c r="K3985" s="76">
        <v>190.05094</v>
      </c>
      <c r="L3985" s="76">
        <v>2.3338000000000001</v>
      </c>
      <c r="M3985" s="76">
        <v>3.5466000000000002</v>
      </c>
      <c r="N3985" s="76">
        <v>149.98223999999999</v>
      </c>
      <c r="O3985" s="3">
        <v>3.27</v>
      </c>
      <c r="P3985" s="34">
        <v>3.4260000000000002</v>
      </c>
      <c r="Q3985" s="76">
        <v>3.41</v>
      </c>
      <c r="R3985" s="76">
        <v>3.53</v>
      </c>
      <c r="S3985" s="76">
        <v>3.8</v>
      </c>
      <c r="T3985" s="76">
        <v>4.2030000000000003</v>
      </c>
      <c r="U3985" s="76">
        <v>4.38</v>
      </c>
      <c r="V3985" s="76">
        <v>7</v>
      </c>
      <c r="W3985" s="76">
        <v>99.9</v>
      </c>
      <c r="Y3985" s="76">
        <f t="shared" si="1534"/>
        <v>3.5415000000000001</v>
      </c>
      <c r="Z3985" s="76">
        <f t="shared" si="1535"/>
        <v>0.38999999999999968</v>
      </c>
      <c r="AA3985" s="76">
        <f t="shared" si="1536"/>
        <v>0.77700000000000014</v>
      </c>
      <c r="AC3985" s="76">
        <f t="shared" si="1537"/>
        <v>1.0253798458181862E-4</v>
      </c>
      <c r="AD3985" s="76">
        <f t="shared" si="1543"/>
        <v>1.9770310999999956</v>
      </c>
      <c r="AE3985" s="76">
        <f t="shared" si="1538"/>
        <v>1.0165179263066371E-4</v>
      </c>
      <c r="AF3985" s="76">
        <f t="shared" si="1543"/>
        <v>2.2451468000000152</v>
      </c>
      <c r="AG3985" s="76">
        <f t="shared" si="1539"/>
        <v>1.1401423109158593E-4</v>
      </c>
      <c r="AH3985" s="76">
        <f t="shared" si="1543"/>
        <v>1.928926500000004</v>
      </c>
      <c r="AI3985" s="76">
        <f t="shared" si="1540"/>
        <v>9.6246618673134776E-5</v>
      </c>
      <c r="AJ3985" s="76">
        <f t="shared" si="1543"/>
        <v>1.9005094000000078</v>
      </c>
      <c r="AK3985" s="76">
        <f t="shared" si="1541"/>
        <v>8.9551954169708736E-5</v>
      </c>
      <c r="AL3985" s="76">
        <f t="shared" si="1542"/>
        <v>1.4998224000000144</v>
      </c>
      <c r="AN3985" s="76">
        <f t="shared" si="1522"/>
        <v>28.150181216791591</v>
      </c>
      <c r="AO3985" s="76">
        <f t="shared" si="1520"/>
        <v>28.075538796885176</v>
      </c>
      <c r="AP3985" s="76">
        <f t="shared" si="1532"/>
        <v>27.071679038173322</v>
      </c>
      <c r="AQ3985" s="76">
        <f t="shared" si="1529"/>
        <v>26.037358184545184</v>
      </c>
      <c r="AR3985" s="76">
        <f t="shared" si="1527"/>
        <v>27.886718303721601</v>
      </c>
      <c r="AT3985" s="94">
        <f t="shared" si="1523"/>
        <v>0.41053333333333331</v>
      </c>
      <c r="AU3985" s="94">
        <f t="shared" si="1521"/>
        <v>0.36668888888888884</v>
      </c>
      <c r="AV3985" s="94">
        <f t="shared" si="1533"/>
        <v>0.42506666666666693</v>
      </c>
      <c r="AW3985" s="94">
        <f t="shared" si="1530"/>
        <v>0.64897783933518027</v>
      </c>
      <c r="AX3985" s="94">
        <f t="shared" si="1524"/>
        <v>0.41139596239402326</v>
      </c>
      <c r="AY3985" s="94">
        <f t="shared" si="1525"/>
        <v>0.72742720452121645</v>
      </c>
      <c r="BB3985" s="76">
        <f>100/AVERAGE(AA3956:AA3985)</f>
        <v>110.86474501108647</v>
      </c>
      <c r="BC3985" s="76">
        <f>100/AVERAGE(AA3896:AA3985)</f>
        <v>108.12629150848186</v>
      </c>
      <c r="BD3985" s="76">
        <f>100/AVERAGE(AA3806:AA3985)</f>
        <v>121.2709192335678</v>
      </c>
      <c r="BE3985" s="76">
        <f>100/AVERAGE(AA3621:AA3985)</f>
        <v>118.66291280063976</v>
      </c>
      <c r="BF3985" s="76">
        <f t="shared" si="1526"/>
        <v>111.89137998569417</v>
      </c>
    </row>
    <row r="3986" spans="1:58" x14ac:dyDescent="0.45">
      <c r="A3986" s="6">
        <v>40874</v>
      </c>
      <c r="B3986" s="76">
        <v>197.72336999999999</v>
      </c>
      <c r="C3986" s="76">
        <v>2.3304999999999998</v>
      </c>
      <c r="D3986" s="76">
        <v>3.7801999999999998</v>
      </c>
      <c r="E3986" s="76">
        <v>224.53749999999999</v>
      </c>
      <c r="F3986" s="76">
        <v>6.1086999999999998</v>
      </c>
      <c r="G3986" s="76">
        <v>3.7334999999999998</v>
      </c>
      <c r="H3986" s="76">
        <v>192.91464999999999</v>
      </c>
      <c r="I3986" s="76">
        <v>2.3542000000000001</v>
      </c>
      <c r="J3986" s="76">
        <v>4.2007000000000003</v>
      </c>
      <c r="K3986" s="76">
        <v>190.06925000000001</v>
      </c>
      <c r="L3986" s="76">
        <v>2.3311000000000002</v>
      </c>
      <c r="M3986" s="76">
        <v>3.5466000000000002</v>
      </c>
      <c r="N3986" s="76">
        <v>149.99567999999999</v>
      </c>
      <c r="O3986" s="3">
        <v>3.27</v>
      </c>
      <c r="P3986" s="34">
        <v>3.4260000000000002</v>
      </c>
      <c r="Q3986" s="76">
        <v>3.41</v>
      </c>
      <c r="R3986" s="76">
        <v>3.53</v>
      </c>
      <c r="S3986" s="76">
        <v>3.8</v>
      </c>
      <c r="T3986" s="76">
        <v>4.2030000000000003</v>
      </c>
      <c r="U3986" s="76">
        <v>4.38</v>
      </c>
      <c r="V3986" s="76">
        <v>7</v>
      </c>
      <c r="W3986" s="76">
        <v>99.9</v>
      </c>
      <c r="Y3986" s="76">
        <f t="shared" si="1534"/>
        <v>3.5415000000000001</v>
      </c>
      <c r="Z3986" s="76">
        <f t="shared" si="1535"/>
        <v>0.38999999999999968</v>
      </c>
      <c r="AA3986" s="76">
        <f t="shared" si="1536"/>
        <v>0.77700000000000014</v>
      </c>
      <c r="AC3986" s="76">
        <f t="shared" si="1537"/>
        <v>1.0247689072762078E-4</v>
      </c>
      <c r="AD3986" s="76">
        <f t="shared" si="1543"/>
        <v>1.9772336999999953</v>
      </c>
      <c r="AE3986" s="76">
        <f t="shared" si="1538"/>
        <v>1.0164146059410406E-4</v>
      </c>
      <c r="AF3986" s="76">
        <f t="shared" si="1543"/>
        <v>2.2453750000000152</v>
      </c>
      <c r="AG3986" s="76">
        <f t="shared" si="1539"/>
        <v>1.1405307563561173E-4</v>
      </c>
      <c r="AH3986" s="76">
        <f t="shared" si="1543"/>
        <v>1.9291465000000041</v>
      </c>
      <c r="AI3986" s="76">
        <f t="shared" si="1540"/>
        <v>9.6342591096920671E-5</v>
      </c>
      <c r="AJ3986" s="76">
        <f t="shared" si="1543"/>
        <v>1.9006925000000079</v>
      </c>
      <c r="AK3986" s="76">
        <f t="shared" si="1541"/>
        <v>8.9610609896206839E-5</v>
      </c>
      <c r="AL3986" s="76">
        <f t="shared" si="1542"/>
        <v>1.4999568000000145</v>
      </c>
      <c r="AN3986" s="76">
        <f t="shared" si="1522"/>
        <v>28.186150734836446</v>
      </c>
      <c r="AO3986" s="76">
        <f t="shared" si="1520"/>
        <v>28.082853779601088</v>
      </c>
      <c r="AP3986" s="76">
        <f t="shared" si="1532"/>
        <v>27.082309910395164</v>
      </c>
      <c r="AQ3986" s="76">
        <f t="shared" si="1529"/>
        <v>26.041191015572075</v>
      </c>
      <c r="AR3986" s="76">
        <f t="shared" si="1527"/>
        <v>27.909956920109153</v>
      </c>
      <c r="AT3986" s="94">
        <f t="shared" si="1523"/>
        <v>0.41086666666666666</v>
      </c>
      <c r="AU3986" s="94">
        <f t="shared" si="1521"/>
        <v>0.36702222222222208</v>
      </c>
      <c r="AV3986" s="94">
        <f t="shared" si="1533"/>
        <v>0.42367777777777804</v>
      </c>
      <c r="AW3986" s="94">
        <f t="shared" si="1530"/>
        <v>0.64687257617728555</v>
      </c>
      <c r="AX3986" s="94">
        <f t="shared" si="1524"/>
        <v>0.41138360194745238</v>
      </c>
      <c r="AY3986" s="94">
        <f t="shared" si="1525"/>
        <v>0.72743447084387647</v>
      </c>
      <c r="BB3986" s="76">
        <f>100/AVERAGE(AA3957:AA3986)</f>
        <v>111.56148897400617</v>
      </c>
      <c r="BC3986" s="76">
        <f>100/AVERAGE(AA3897:AA3986)</f>
        <v>108.22510822510817</v>
      </c>
      <c r="BD3986" s="76">
        <f>100/AVERAGE(AA3807:AA3986)</f>
        <v>121.3224143160449</v>
      </c>
      <c r="BE3986" s="76">
        <f>100/AVERAGE(AA3622:AA3986)</f>
        <v>118.74243626947047</v>
      </c>
      <c r="BF3986" s="76">
        <f t="shared" si="1526"/>
        <v>112.30900892074219</v>
      </c>
    </row>
    <row r="3987" spans="1:58" x14ac:dyDescent="0.45">
      <c r="A3987" s="6">
        <v>40875</v>
      </c>
      <c r="B3987" s="76">
        <v>197.67310000000001</v>
      </c>
      <c r="C3987" s="76">
        <v>2.3332999999999999</v>
      </c>
      <c r="D3987" s="76">
        <v>3.7963</v>
      </c>
      <c r="E3987" s="76">
        <v>224.40281999999999</v>
      </c>
      <c r="F3987" s="76">
        <v>6.1052</v>
      </c>
      <c r="G3987" s="76">
        <v>3.7454000000000001</v>
      </c>
      <c r="H3987" s="76">
        <v>192.97833</v>
      </c>
      <c r="I3987" s="76">
        <v>2.3555999999999999</v>
      </c>
      <c r="J3987" s="76">
        <v>4.1921999999999997</v>
      </c>
      <c r="K3987" s="76">
        <v>189.98240000000001</v>
      </c>
      <c r="L3987" s="76">
        <v>2.3321999999999998</v>
      </c>
      <c r="M3987" s="76">
        <v>3.5695000000000001</v>
      </c>
      <c r="N3987" s="76">
        <v>150.00912</v>
      </c>
      <c r="O3987" s="3">
        <v>3.27</v>
      </c>
      <c r="P3987" s="34">
        <v>3.45</v>
      </c>
      <c r="Q3987" s="76">
        <v>3.43</v>
      </c>
      <c r="R3987" s="76">
        <v>3.55</v>
      </c>
      <c r="S3987" s="76">
        <v>3.81</v>
      </c>
      <c r="T3987" s="76">
        <v>4.1959999999999997</v>
      </c>
      <c r="U3987" s="76">
        <v>4.3730000000000002</v>
      </c>
      <c r="V3987" s="76">
        <v>7</v>
      </c>
      <c r="W3987" s="76">
        <v>99.9</v>
      </c>
      <c r="Y3987" s="76">
        <f t="shared" si="1534"/>
        <v>3.56</v>
      </c>
      <c r="Z3987" s="76">
        <f t="shared" si="1535"/>
        <v>0.37999999999999989</v>
      </c>
      <c r="AA3987" s="76">
        <f t="shared" si="1536"/>
        <v>0.74599999999999955</v>
      </c>
      <c r="AC3987" s="76">
        <f t="shared" si="1537"/>
        <v>-2.5424409871221965E-4</v>
      </c>
      <c r="AD3987" s="76">
        <f t="shared" si="1543"/>
        <v>1.9767309999999954</v>
      </c>
      <c r="AE3987" s="76">
        <f t="shared" si="1538"/>
        <v>-5.9981072203973973E-4</v>
      </c>
      <c r="AF3987" s="76">
        <f t="shared" si="1543"/>
        <v>2.2440282000000153</v>
      </c>
      <c r="AG3987" s="76">
        <f t="shared" si="1539"/>
        <v>3.3009416340346043E-4</v>
      </c>
      <c r="AH3987" s="76">
        <f t="shared" si="1543"/>
        <v>1.9297833000000044</v>
      </c>
      <c r="AI3987" s="76">
        <f t="shared" si="1540"/>
        <v>-4.5693872101881805E-4</v>
      </c>
      <c r="AJ3987" s="76">
        <f t="shared" si="1543"/>
        <v>1.8998240000000077</v>
      </c>
      <c r="AK3987" s="76">
        <f t="shared" si="1541"/>
        <v>8.9602580554348776E-5</v>
      </c>
      <c r="AL3987" s="76">
        <f t="shared" si="1542"/>
        <v>1.5000912000000146</v>
      </c>
      <c r="AN3987" s="76">
        <f t="shared" si="1522"/>
        <v>28.217301438376943</v>
      </c>
      <c r="AO3987" s="76">
        <f t="shared" si="1520"/>
        <v>28.085986808948199</v>
      </c>
      <c r="AP3987" s="76">
        <f t="shared" si="1532"/>
        <v>27.09375455090408</v>
      </c>
      <c r="AQ3987" s="76">
        <f t="shared" si="1529"/>
        <v>26.045524320822246</v>
      </c>
      <c r="AR3987" s="76">
        <f t="shared" si="1527"/>
        <v>27.929560276715769</v>
      </c>
      <c r="AT3987" s="94">
        <f t="shared" si="1523"/>
        <v>0.41086666666666655</v>
      </c>
      <c r="AU3987" s="94">
        <f t="shared" si="1521"/>
        <v>0.3672777777777777</v>
      </c>
      <c r="AV3987" s="94">
        <f t="shared" si="1533"/>
        <v>0.42223333333333363</v>
      </c>
      <c r="AW3987" s="94">
        <f t="shared" si="1530"/>
        <v>0.6446288088642661</v>
      </c>
      <c r="AX3987" s="94">
        <f t="shared" si="1524"/>
        <v>0.4111543397968605</v>
      </c>
      <c r="AY3987" s="94">
        <f t="shared" si="1525"/>
        <v>0.72756924694200253</v>
      </c>
      <c r="BB3987" s="76">
        <f>100/AVERAGE(AA3958:AA3987)</f>
        <v>112.39743733842867</v>
      </c>
      <c r="BC3987" s="76">
        <f>100/AVERAGE(AA3898:AA3987)</f>
        <v>108.36453830686426</v>
      </c>
      <c r="BD3987" s="76">
        <f>100/AVERAGE(AA3808:AA3987)</f>
        <v>121.38868657441125</v>
      </c>
      <c r="BE3987" s="76">
        <f>100/AVERAGE(AA3623:AA3987)</f>
        <v>118.8340588179755</v>
      </c>
      <c r="BF3987" s="76">
        <f t="shared" si="1526"/>
        <v>112.81620892925176</v>
      </c>
    </row>
    <row r="3988" spans="1:58" x14ac:dyDescent="0.45">
      <c r="A3988" s="6">
        <v>40876</v>
      </c>
      <c r="B3988" s="76">
        <v>197.76097999999999</v>
      </c>
      <c r="C3988" s="76">
        <v>2.3347000000000002</v>
      </c>
      <c r="D3988" s="76">
        <v>3.7806999999999999</v>
      </c>
      <c r="E3988" s="76">
        <v>224.25788</v>
      </c>
      <c r="F3988" s="76">
        <v>6.1013999999999999</v>
      </c>
      <c r="G3988" s="76">
        <v>3.7574999999999998</v>
      </c>
      <c r="H3988" s="76">
        <v>193.08869000000001</v>
      </c>
      <c r="I3988" s="76">
        <v>2.3574999999999999</v>
      </c>
      <c r="J3988" s="76">
        <v>4.1712999999999996</v>
      </c>
      <c r="K3988" s="76">
        <v>190.06223</v>
      </c>
      <c r="L3988" s="76">
        <v>2.3315000000000001</v>
      </c>
      <c r="M3988" s="76">
        <v>3.5556999999999999</v>
      </c>
      <c r="N3988" s="76">
        <v>150.02247</v>
      </c>
      <c r="O3988" s="3">
        <v>3.25</v>
      </c>
      <c r="P3988" s="34">
        <v>3.44</v>
      </c>
      <c r="Q3988" s="76">
        <v>3.42</v>
      </c>
      <c r="R3988" s="76">
        <v>3.54</v>
      </c>
      <c r="S3988" s="76">
        <v>3.82</v>
      </c>
      <c r="T3988" s="76">
        <v>4.1829999999999998</v>
      </c>
      <c r="U3988" s="76">
        <v>4.3499999999999996</v>
      </c>
      <c r="V3988" s="76">
        <v>7</v>
      </c>
      <c r="W3988" s="76">
        <v>99.9</v>
      </c>
      <c r="Y3988" s="76">
        <f t="shared" si="1534"/>
        <v>3.5549999999999997</v>
      </c>
      <c r="Z3988" s="76">
        <f t="shared" si="1535"/>
        <v>0.39999999999999991</v>
      </c>
      <c r="AA3988" s="76">
        <f t="shared" si="1536"/>
        <v>0.74299999999999988</v>
      </c>
      <c r="AC3988" s="76">
        <f t="shared" si="1537"/>
        <v>4.4457237732387078E-4</v>
      </c>
      <c r="AD3988" s="76">
        <f t="shared" si="1543"/>
        <v>1.9776097999999951</v>
      </c>
      <c r="AE3988" s="76">
        <f t="shared" si="1538"/>
        <v>-6.4589206142773303E-4</v>
      </c>
      <c r="AF3988" s="76">
        <f t="shared" si="1543"/>
        <v>2.2425788000000155</v>
      </c>
      <c r="AG3988" s="76">
        <f t="shared" si="1539"/>
        <v>5.7187768181021781E-4</v>
      </c>
      <c r="AH3988" s="76">
        <f t="shared" si="1543"/>
        <v>1.9308869000000044</v>
      </c>
      <c r="AI3988" s="76">
        <f t="shared" si="1540"/>
        <v>4.201968182315774E-4</v>
      </c>
      <c r="AJ3988" s="76">
        <f t="shared" si="1543"/>
        <v>1.9006223000000078</v>
      </c>
      <c r="AK3988" s="76">
        <f t="shared" si="1541"/>
        <v>8.899458912892122E-5</v>
      </c>
      <c r="AL3988" s="76">
        <f t="shared" si="1542"/>
        <v>1.5002247000000146</v>
      </c>
      <c r="AN3988" s="76">
        <f t="shared" si="1522"/>
        <v>28.249851099743164</v>
      </c>
      <c r="AO3988" s="76">
        <f t="shared" si="1520"/>
        <v>28.090369840930485</v>
      </c>
      <c r="AP3988" s="76">
        <f t="shared" si="1532"/>
        <v>27.102933553770523</v>
      </c>
      <c r="AQ3988" s="76">
        <f t="shared" si="1529"/>
        <v>26.048304047381855</v>
      </c>
      <c r="AR3988" s="76">
        <f t="shared" si="1527"/>
        <v>27.949888043236104</v>
      </c>
      <c r="AT3988" s="94">
        <f t="shared" si="1523"/>
        <v>0.41153333333333342</v>
      </c>
      <c r="AU3988" s="94">
        <f t="shared" si="1521"/>
        <v>0.36772222222222212</v>
      </c>
      <c r="AV3988" s="94">
        <f t="shared" si="1533"/>
        <v>0.42090000000000033</v>
      </c>
      <c r="AW3988" s="94">
        <f t="shared" si="1530"/>
        <v>0.6423019390581719</v>
      </c>
      <c r="AX3988" s="94">
        <f t="shared" si="1524"/>
        <v>0.41135160329052306</v>
      </c>
      <c r="AY3988" s="94">
        <f t="shared" si="1525"/>
        <v>0.72745328186050118</v>
      </c>
      <c r="BB3988" s="76">
        <f>100/AVERAGE(AA3959:AA3988)</f>
        <v>113.25883418906675</v>
      </c>
      <c r="BC3988" s="76">
        <f>100/AVERAGE(AA3899:AA3988)</f>
        <v>108.51217747769469</v>
      </c>
      <c r="BD3988" s="76">
        <f>100/AVERAGE(AA3809:AA3988)</f>
        <v>121.45421176216564</v>
      </c>
      <c r="BE3988" s="76">
        <f>100/AVERAGE(AA3624:AA3988)</f>
        <v>118.93512333409359</v>
      </c>
      <c r="BF3988" s="76">
        <f t="shared" si="1526"/>
        <v>113.33985607979815</v>
      </c>
    </row>
    <row r="3989" spans="1:58" x14ac:dyDescent="0.45">
      <c r="A3989" s="6">
        <v>40877</v>
      </c>
      <c r="B3989" s="76">
        <v>197.99902</v>
      </c>
      <c r="C3989" s="76">
        <v>2.3395999999999999</v>
      </c>
      <c r="D3989" s="76">
        <v>3.7343999999999999</v>
      </c>
      <c r="E3989" s="76">
        <v>224.92538999999999</v>
      </c>
      <c r="F3989" s="76">
        <v>6.1026999999999996</v>
      </c>
      <c r="G3989" s="76">
        <v>3.7101999999999999</v>
      </c>
      <c r="H3989" s="76">
        <v>193.34065000000001</v>
      </c>
      <c r="I3989" s="76">
        <v>2.3574999999999999</v>
      </c>
      <c r="J3989" s="76">
        <v>4.1210000000000004</v>
      </c>
      <c r="K3989" s="76">
        <v>190.28093999999999</v>
      </c>
      <c r="L3989" s="76">
        <v>2.3380000000000001</v>
      </c>
      <c r="M3989" s="76">
        <v>3.5118999999999998</v>
      </c>
      <c r="N3989" s="76">
        <v>150.036</v>
      </c>
      <c r="O3989" s="3">
        <v>3.29</v>
      </c>
      <c r="P3989" s="34">
        <v>3.4</v>
      </c>
      <c r="Q3989" s="76">
        <v>3.37</v>
      </c>
      <c r="R3989" s="76">
        <v>3.4860000000000002</v>
      </c>
      <c r="S3989" s="76">
        <v>3.77</v>
      </c>
      <c r="T3989" s="76">
        <v>4.133</v>
      </c>
      <c r="U3989" s="76">
        <v>4.2960000000000003</v>
      </c>
      <c r="V3989" s="76">
        <v>7</v>
      </c>
      <c r="W3989" s="76">
        <v>99.7</v>
      </c>
      <c r="Y3989" s="76">
        <f t="shared" si="1534"/>
        <v>3.5065</v>
      </c>
      <c r="Z3989" s="76">
        <f t="shared" si="1535"/>
        <v>0.39999999999999991</v>
      </c>
      <c r="AA3989" s="76">
        <f t="shared" si="1536"/>
        <v>0.7330000000000001</v>
      </c>
      <c r="AC3989" s="76">
        <f t="shared" si="1537"/>
        <v>1.2036752649589033E-3</v>
      </c>
      <c r="AD3989" s="76">
        <f t="shared" si="1543"/>
        <v>1.9799901999999954</v>
      </c>
      <c r="AE3989" s="76">
        <f t="shared" si="1538"/>
        <v>2.9765286285592385E-3</v>
      </c>
      <c r="AF3989" s="76">
        <f t="shared" si="1543"/>
        <v>2.2492539000000158</v>
      </c>
      <c r="AG3989" s="76">
        <f t="shared" si="1539"/>
        <v>1.3048925858889504E-3</v>
      </c>
      <c r="AH3989" s="76">
        <f t="shared" si="1543"/>
        <v>1.9334065000000045</v>
      </c>
      <c r="AI3989" s="76">
        <f t="shared" si="1540"/>
        <v>1.1507283693346082E-3</v>
      </c>
      <c r="AJ3989" s="76">
        <f t="shared" si="1543"/>
        <v>1.9028094000000078</v>
      </c>
      <c r="AK3989" s="76">
        <f t="shared" si="1541"/>
        <v>9.018649006375945E-5</v>
      </c>
      <c r="AL3989" s="76">
        <f t="shared" si="1542"/>
        <v>1.5003600000000146</v>
      </c>
      <c r="AN3989" s="76">
        <f t="shared" si="1522"/>
        <v>28.285142521761877</v>
      </c>
      <c r="AO3989" s="76">
        <f t="shared" si="1520"/>
        <v>28.095346240023225</v>
      </c>
      <c r="AP3989" s="76">
        <f t="shared" si="1532"/>
        <v>27.113895306471747</v>
      </c>
      <c r="AQ3989" s="76">
        <f t="shared" si="1529"/>
        <v>26.049670571162533</v>
      </c>
      <c r="AR3989" s="76">
        <f t="shared" si="1527"/>
        <v>27.972052008720894</v>
      </c>
      <c r="AT3989" s="94">
        <f t="shared" si="1523"/>
        <v>0.41286666666666666</v>
      </c>
      <c r="AU3989" s="94">
        <f t="shared" si="1521"/>
        <v>0.36824444444444432</v>
      </c>
      <c r="AV3989" s="94">
        <f t="shared" si="1533"/>
        <v>0.41951111111111133</v>
      </c>
      <c r="AW3989" s="94">
        <f t="shared" si="1530"/>
        <v>0.6399750692520777</v>
      </c>
      <c r="AX3989" s="94">
        <f t="shared" si="1524"/>
        <v>0.41192613951145807</v>
      </c>
      <c r="AY3989" s="94">
        <f t="shared" si="1525"/>
        <v>0.72711552985961569</v>
      </c>
      <c r="BB3989" s="76">
        <f>100/AVERAGE(AA3960:AA3989)</f>
        <v>114.18131993605846</v>
      </c>
      <c r="BC3989" s="76">
        <f>100/AVERAGE(AA3900:AA3989)</f>
        <v>108.70484219680402</v>
      </c>
      <c r="BD3989" s="76">
        <f>100/AVERAGE(AA3810:AA3989)</f>
        <v>121.51980772865973</v>
      </c>
      <c r="BE3989" s="76">
        <f>100/AVERAGE(AA3625:AA3989)</f>
        <v>119.04024212459105</v>
      </c>
      <c r="BF3989" s="76">
        <f t="shared" si="1526"/>
        <v>113.90929807836801</v>
      </c>
    </row>
    <row r="3990" spans="1:58" x14ac:dyDescent="0.45">
      <c r="A3990" s="6">
        <v>40878</v>
      </c>
      <c r="B3990" s="76">
        <v>197.98253</v>
      </c>
      <c r="C3990" s="76">
        <v>2.3372999999999999</v>
      </c>
      <c r="D3990" s="76">
        <v>3.7425000000000002</v>
      </c>
      <c r="E3990" s="76">
        <v>224.66972999999999</v>
      </c>
      <c r="F3990" s="76">
        <v>6.0979000000000001</v>
      </c>
      <c r="G3990" s="76">
        <v>3.7298</v>
      </c>
      <c r="H3990" s="76">
        <v>193.36700999999999</v>
      </c>
      <c r="I3990" s="76">
        <v>2.3563000000000001</v>
      </c>
      <c r="J3990" s="76">
        <v>4.12</v>
      </c>
      <c r="K3990" s="76">
        <v>190.2621</v>
      </c>
      <c r="L3990" s="76">
        <v>2.3355999999999999</v>
      </c>
      <c r="M3990" s="76">
        <v>3.5202</v>
      </c>
      <c r="N3990" s="76">
        <v>150.04939999999999</v>
      </c>
      <c r="O3990" s="3">
        <v>3.26</v>
      </c>
      <c r="P3990" s="34">
        <v>3.41</v>
      </c>
      <c r="Q3990" s="76">
        <v>3.38</v>
      </c>
      <c r="R3990" s="76">
        <v>3.5</v>
      </c>
      <c r="S3990" s="76">
        <v>3.8</v>
      </c>
      <c r="T3990" s="76">
        <v>4.1399999999999997</v>
      </c>
      <c r="U3990" s="76">
        <v>4.3</v>
      </c>
      <c r="V3990" s="76">
        <v>7</v>
      </c>
      <c r="W3990" s="76">
        <v>99.7</v>
      </c>
      <c r="Y3990" s="76">
        <f t="shared" si="1534"/>
        <v>3.5225</v>
      </c>
      <c r="Z3990" s="76">
        <f t="shared" si="1535"/>
        <v>0.41999999999999993</v>
      </c>
      <c r="AA3990" s="76">
        <f t="shared" si="1536"/>
        <v>0.72999999999999954</v>
      </c>
      <c r="AC3990" s="76">
        <f t="shared" si="1537"/>
        <v>-8.3283240492781907E-5</v>
      </c>
      <c r="AD3990" s="76">
        <f t="shared" si="1543"/>
        <v>1.9798252999999955</v>
      </c>
      <c r="AE3990" s="76">
        <f t="shared" si="1538"/>
        <v>-1.1366435776770656E-3</v>
      </c>
      <c r="AF3990" s="76">
        <f t="shared" si="1543"/>
        <v>2.2466973000000157</v>
      </c>
      <c r="AG3990" s="76">
        <f t="shared" si="1539"/>
        <v>1.3633966783488383E-4</v>
      </c>
      <c r="AH3990" s="76">
        <f t="shared" si="1543"/>
        <v>1.9336701000000043</v>
      </c>
      <c r="AI3990" s="76">
        <f t="shared" si="1540"/>
        <v>-9.9011493216227819E-5</v>
      </c>
      <c r="AJ3990" s="76">
        <f t="shared" si="1543"/>
        <v>1.9026210000000079</v>
      </c>
      <c r="AK3990" s="76">
        <f t="shared" si="1541"/>
        <v>8.9311898477717477E-5</v>
      </c>
      <c r="AL3990" s="76">
        <f t="shared" si="1542"/>
        <v>1.5004940000000146</v>
      </c>
      <c r="AN3990" s="76">
        <f t="shared" si="1522"/>
        <v>28.309832240652447</v>
      </c>
      <c r="AO3990" s="76">
        <f t="shared" si="1520"/>
        <v>28.097977648058777</v>
      </c>
      <c r="AP3990" s="76">
        <f t="shared" si="1532"/>
        <v>27.124211938043775</v>
      </c>
      <c r="AQ3990" s="76">
        <f t="shared" si="1529"/>
        <v>26.051131496523517</v>
      </c>
      <c r="AR3990" s="76">
        <f t="shared" si="1527"/>
        <v>27.987710003947132</v>
      </c>
      <c r="AT3990" s="94">
        <f t="shared" si="1523"/>
        <v>0.41453333333333336</v>
      </c>
      <c r="AU3990" s="94">
        <f t="shared" si="1521"/>
        <v>0.3690222222222222</v>
      </c>
      <c r="AV3990" s="94">
        <f t="shared" si="1533"/>
        <v>0.41823333333333373</v>
      </c>
      <c r="AW3990" s="94">
        <f t="shared" si="1530"/>
        <v>0.63770360110803348</v>
      </c>
      <c r="AX3990" s="94">
        <f t="shared" si="1524"/>
        <v>0.41276986065642585</v>
      </c>
      <c r="AY3990" s="94">
        <f t="shared" si="1525"/>
        <v>0.72661953240198196</v>
      </c>
      <c r="BB3990" s="76">
        <f>100/AVERAGE(AA3961:AA3990)</f>
        <v>115.11453896627143</v>
      </c>
      <c r="BC3990" s="76">
        <f>100/AVERAGE(AA3901:AA3990)</f>
        <v>108.91532438614108</v>
      </c>
      <c r="BD3990" s="76">
        <f>100/AVERAGE(AA3811:AA3990)</f>
        <v>121.58793847650308</v>
      </c>
      <c r="BE3990" s="76">
        <f>100/AVERAGE(AA3626:AA3990)</f>
        <v>119.15293687505913</v>
      </c>
      <c r="BF3990" s="76">
        <f t="shared" si="1526"/>
        <v>114.49014391893962</v>
      </c>
    </row>
    <row r="3991" spans="1:58" x14ac:dyDescent="0.45">
      <c r="A3991" s="6">
        <v>40879</v>
      </c>
      <c r="B3991" s="76">
        <v>198.04704000000001</v>
      </c>
      <c r="C3991" s="76">
        <v>2.3361000000000001</v>
      </c>
      <c r="D3991" s="76">
        <v>3.7326000000000001</v>
      </c>
      <c r="E3991" s="76">
        <v>224.82955999999999</v>
      </c>
      <c r="F3991" s="76">
        <v>6.0960000000000001</v>
      </c>
      <c r="G3991" s="76">
        <v>3.7198000000000002</v>
      </c>
      <c r="H3991" s="76">
        <v>193.4734</v>
      </c>
      <c r="I3991" s="76">
        <v>2.3540999999999999</v>
      </c>
      <c r="J3991" s="76">
        <v>4.1006999999999998</v>
      </c>
      <c r="K3991" s="76">
        <v>190.32246000000001</v>
      </c>
      <c r="L3991" s="76">
        <v>2.3351000000000002</v>
      </c>
      <c r="M3991" s="76">
        <v>3.5116999999999998</v>
      </c>
      <c r="N3991" s="76">
        <v>150.06272000000001</v>
      </c>
      <c r="O3991" s="3">
        <v>3.24</v>
      </c>
      <c r="P3991" s="34">
        <v>3.4</v>
      </c>
      <c r="Q3991" s="76">
        <v>3.38</v>
      </c>
      <c r="R3991" s="76">
        <v>3.49</v>
      </c>
      <c r="S3991" s="76">
        <v>3.7829999999999999</v>
      </c>
      <c r="T3991" s="76">
        <v>4.1159999999999997</v>
      </c>
      <c r="U3991" s="76">
        <v>4.29</v>
      </c>
      <c r="V3991" s="76">
        <v>7</v>
      </c>
      <c r="W3991" s="76">
        <v>99.7</v>
      </c>
      <c r="Y3991" s="76">
        <f t="shared" si="1534"/>
        <v>3.5132499999999998</v>
      </c>
      <c r="Z3991" s="76">
        <f t="shared" si="1535"/>
        <v>0.40300000000000002</v>
      </c>
      <c r="AA3991" s="76">
        <f t="shared" si="1536"/>
        <v>0.71599999999999975</v>
      </c>
      <c r="AC3991" s="76">
        <f t="shared" si="1537"/>
        <v>3.2583683014864029E-4</v>
      </c>
      <c r="AD3991" s="76">
        <f t="shared" ref="AD3991:AJ4006" si="1544">AD3990*(1+AC3991)</f>
        <v>1.9804703999999955</v>
      </c>
      <c r="AE3991" s="76">
        <f t="shared" si="1538"/>
        <v>7.1139979560208566E-4</v>
      </c>
      <c r="AF3991" s="76">
        <f t="shared" si="1544"/>
        <v>2.2482956000000156</v>
      </c>
      <c r="AG3991" s="76">
        <f t="shared" si="1539"/>
        <v>5.5019726477656405E-4</v>
      </c>
      <c r="AH3991" s="76">
        <f t="shared" si="1544"/>
        <v>1.9347340000000044</v>
      </c>
      <c r="AI3991" s="76">
        <f t="shared" si="1540"/>
        <v>3.1724657722165261E-4</v>
      </c>
      <c r="AJ3991" s="76">
        <f t="shared" si="1544"/>
        <v>1.9032246000000079</v>
      </c>
      <c r="AK3991" s="76">
        <f t="shared" si="1541"/>
        <v>8.8770764828272064E-5</v>
      </c>
      <c r="AL3991" s="76">
        <f t="shared" si="1542"/>
        <v>1.5006272000000149</v>
      </c>
      <c r="AN3991" s="76">
        <f t="shared" si="1522"/>
        <v>28.334765813160562</v>
      </c>
      <c r="AO3991" s="76">
        <f t="shared" si="1520"/>
        <v>28.101421151315211</v>
      </c>
      <c r="AP3991" s="76">
        <f t="shared" si="1532"/>
        <v>27.134914796367532</v>
      </c>
      <c r="AQ3991" s="76">
        <f t="shared" si="1529"/>
        <v>26.052578445399206</v>
      </c>
      <c r="AR3991" s="76">
        <f t="shared" si="1527"/>
        <v>28.003774522741807</v>
      </c>
      <c r="AT3991" s="94">
        <f t="shared" si="1523"/>
        <v>0.41563333333333347</v>
      </c>
      <c r="AU3991" s="94">
        <f t="shared" si="1521"/>
        <v>0.36961111111111106</v>
      </c>
      <c r="AV3991" s="94">
        <f t="shared" si="1533"/>
        <v>0.41686111111111146</v>
      </c>
      <c r="AW3991" s="94">
        <f t="shared" si="1530"/>
        <v>0.63544044321329674</v>
      </c>
      <c r="AX3991" s="94">
        <f t="shared" si="1524"/>
        <v>0.41324047469151354</v>
      </c>
      <c r="AY3991" s="94">
        <f t="shared" si="1525"/>
        <v>0.72634287302663914</v>
      </c>
      <c r="BB3991" s="76">
        <f>100/AVERAGE(AA3962:AA3991)</f>
        <v>116.08559377781215</v>
      </c>
      <c r="BC3991" s="76">
        <f>100/AVERAGE(AA3902:AA3991)</f>
        <v>109.14515092348924</v>
      </c>
      <c r="BD3991" s="76">
        <f>100/AVERAGE(AA3812:AA3991)</f>
        <v>121.6676580327691</v>
      </c>
      <c r="BE3991" s="76">
        <f>100/AVERAGE(AA3627:AA3991)</f>
        <v>119.27013214477103</v>
      </c>
      <c r="BF3991" s="76">
        <f t="shared" si="1526"/>
        <v>115.09868805080727</v>
      </c>
    </row>
    <row r="3992" spans="1:58" x14ac:dyDescent="0.45">
      <c r="A3992" s="6">
        <v>40880</v>
      </c>
      <c r="B3992" s="76">
        <v>198.06709000000001</v>
      </c>
      <c r="C3992" s="76">
        <v>2.3334000000000001</v>
      </c>
      <c r="D3992" s="76">
        <v>3.7326000000000001</v>
      </c>
      <c r="E3992" s="76">
        <v>224.85234</v>
      </c>
      <c r="F3992" s="76">
        <v>6.0933000000000002</v>
      </c>
      <c r="G3992" s="76">
        <v>3.7198000000000002</v>
      </c>
      <c r="H3992" s="76">
        <v>193.49493000000001</v>
      </c>
      <c r="I3992" s="76">
        <v>2.3513999999999999</v>
      </c>
      <c r="J3992" s="76">
        <v>4.1006999999999998</v>
      </c>
      <c r="K3992" s="76">
        <v>190.34061</v>
      </c>
      <c r="L3992" s="76">
        <v>2.3323999999999998</v>
      </c>
      <c r="M3992" s="76">
        <v>3.5116999999999998</v>
      </c>
      <c r="N3992" s="76">
        <v>150.07604000000001</v>
      </c>
      <c r="O3992" s="3">
        <v>3.24</v>
      </c>
      <c r="P3992" s="34">
        <v>3.4</v>
      </c>
      <c r="Q3992" s="76">
        <v>3.38</v>
      </c>
      <c r="R3992" s="76">
        <v>3.49</v>
      </c>
      <c r="S3992" s="76">
        <v>3.7829999999999999</v>
      </c>
      <c r="T3992" s="76">
        <v>4.1159999999999997</v>
      </c>
      <c r="U3992" s="76">
        <v>4.29</v>
      </c>
      <c r="V3992" s="76">
        <v>7</v>
      </c>
      <c r="W3992" s="76">
        <v>99.7</v>
      </c>
      <c r="Y3992" s="76">
        <f t="shared" si="1534"/>
        <v>3.5132499999999998</v>
      </c>
      <c r="Z3992" s="76">
        <f t="shared" si="1535"/>
        <v>0.40300000000000002</v>
      </c>
      <c r="AA3992" s="76">
        <f t="shared" si="1536"/>
        <v>0.71599999999999975</v>
      </c>
      <c r="AC3992" s="76">
        <f t="shared" si="1537"/>
        <v>1.0123857443167239E-4</v>
      </c>
      <c r="AD3992" s="76">
        <f t="shared" si="1544"/>
        <v>1.9806708999999956</v>
      </c>
      <c r="AE3992" s="76">
        <f t="shared" si="1538"/>
        <v>1.0132119637651371E-4</v>
      </c>
      <c r="AF3992" s="76">
        <f t="shared" si="1544"/>
        <v>2.2485234000000158</v>
      </c>
      <c r="AG3992" s="76">
        <f t="shared" si="1539"/>
        <v>1.1128144747551971E-4</v>
      </c>
      <c r="AH3992" s="76">
        <f t="shared" si="1544"/>
        <v>1.9349493000000044</v>
      </c>
      <c r="AI3992" s="76">
        <f t="shared" si="1540"/>
        <v>9.5364467231018324E-5</v>
      </c>
      <c r="AJ3992" s="76">
        <f t="shared" si="1544"/>
        <v>1.903406100000008</v>
      </c>
      <c r="AK3992" s="76">
        <f t="shared" si="1541"/>
        <v>8.8762885278814707E-5</v>
      </c>
      <c r="AL3992" s="76">
        <f t="shared" si="1542"/>
        <v>1.5007604000000148</v>
      </c>
      <c r="AN3992" s="76">
        <f t="shared" si="1522"/>
        <v>28.349961373177631</v>
      </c>
      <c r="AO3992" s="76">
        <f t="shared" si="1520"/>
        <v>28.104865498701308</v>
      </c>
      <c r="AP3992" s="76">
        <f t="shared" si="1532"/>
        <v>27.145626104440531</v>
      </c>
      <c r="AQ3992" s="76">
        <f t="shared" si="1529"/>
        <v>26.053111076172588</v>
      </c>
      <c r="AR3992" s="76">
        <f t="shared" si="1527"/>
        <v>28.014487220901525</v>
      </c>
      <c r="AT3992" s="94">
        <f t="shared" si="1523"/>
        <v>0.4164000000000001</v>
      </c>
      <c r="AU3992" s="94">
        <f t="shared" si="1521"/>
        <v>0.37019999999999992</v>
      </c>
      <c r="AV3992" s="94">
        <f t="shared" si="1533"/>
        <v>0.41548888888888924</v>
      </c>
      <c r="AW3992" s="94">
        <f t="shared" si="1530"/>
        <v>0.63262326869806118</v>
      </c>
      <c r="AX3992" s="94">
        <f t="shared" si="1524"/>
        <v>0.41350408797112409</v>
      </c>
      <c r="AY3992" s="94">
        <f t="shared" si="1525"/>
        <v>0.72618790296660785</v>
      </c>
      <c r="BB3992" s="76">
        <f>100/AVERAGE(AA3963:AA3992)</f>
        <v>117.0686022008897</v>
      </c>
      <c r="BC3992" s="76">
        <f>100/AVERAGE(AA3903:AA3992)</f>
        <v>109.3759494440056</v>
      </c>
      <c r="BD3992" s="76">
        <f>100/AVERAGE(AA3813:AA3992)</f>
        <v>121.74748219443066</v>
      </c>
      <c r="BE3992" s="76">
        <f>100/AVERAGE(AA3628:AA3992)</f>
        <v>119.38755818099149</v>
      </c>
      <c r="BF3992" s="76">
        <f t="shared" si="1526"/>
        <v>115.71404217449971</v>
      </c>
    </row>
    <row r="3993" spans="1:58" x14ac:dyDescent="0.45">
      <c r="A3993" s="6">
        <v>40881</v>
      </c>
      <c r="B3993" s="76">
        <v>198.08715000000001</v>
      </c>
      <c r="C3993" s="76">
        <v>2.3307000000000002</v>
      </c>
      <c r="D3993" s="76">
        <v>3.7326000000000001</v>
      </c>
      <c r="E3993" s="76">
        <v>224.87513000000001</v>
      </c>
      <c r="F3993" s="76">
        <v>6.0906000000000002</v>
      </c>
      <c r="G3993" s="76">
        <v>3.7198000000000002</v>
      </c>
      <c r="H3993" s="76">
        <v>193.51646</v>
      </c>
      <c r="I3993" s="76">
        <v>2.3487</v>
      </c>
      <c r="J3993" s="76">
        <v>4.1006999999999998</v>
      </c>
      <c r="K3993" s="76">
        <v>190.35875999999999</v>
      </c>
      <c r="L3993" s="76">
        <v>2.3296999999999999</v>
      </c>
      <c r="M3993" s="76">
        <v>3.5116999999999998</v>
      </c>
      <c r="N3993" s="76">
        <v>150.08936</v>
      </c>
      <c r="O3993" s="3">
        <v>3.24</v>
      </c>
      <c r="P3993" s="34">
        <v>3.4</v>
      </c>
      <c r="Q3993" s="76">
        <v>3.38</v>
      </c>
      <c r="R3993" s="76">
        <v>3.49</v>
      </c>
      <c r="S3993" s="76">
        <v>3.7829999999999999</v>
      </c>
      <c r="T3993" s="76">
        <v>4.1159999999999997</v>
      </c>
      <c r="U3993" s="76">
        <v>4.29</v>
      </c>
      <c r="V3993" s="76">
        <v>7</v>
      </c>
      <c r="W3993" s="76">
        <v>99.7</v>
      </c>
      <c r="Y3993" s="76">
        <f t="shared" si="1534"/>
        <v>3.5132499999999998</v>
      </c>
      <c r="Z3993" s="76">
        <f t="shared" si="1535"/>
        <v>0.40300000000000002</v>
      </c>
      <c r="AA3993" s="76">
        <f t="shared" si="1536"/>
        <v>0.71599999999999975</v>
      </c>
      <c r="AC3993" s="76">
        <f t="shared" si="1537"/>
        <v>1.0127881416344131E-4</v>
      </c>
      <c r="AD3993" s="76">
        <f t="shared" si="1544"/>
        <v>1.9808714999999957</v>
      </c>
      <c r="AE3993" s="76">
        <f t="shared" si="1538"/>
        <v>1.013554050628418E-4</v>
      </c>
      <c r="AF3993" s="76">
        <f t="shared" si="1544"/>
        <v>2.2487513000000159</v>
      </c>
      <c r="AG3993" s="76">
        <f t="shared" si="1539"/>
        <v>1.112690652926851E-4</v>
      </c>
      <c r="AH3993" s="76">
        <f t="shared" si="1544"/>
        <v>1.9351646000000042</v>
      </c>
      <c r="AI3993" s="76">
        <f t="shared" si="1540"/>
        <v>9.5355373716632386E-5</v>
      </c>
      <c r="AJ3993" s="76">
        <f t="shared" si="1544"/>
        <v>1.903587600000008</v>
      </c>
      <c r="AK3993" s="76">
        <f t="shared" si="1541"/>
        <v>8.8755007128238361E-5</v>
      </c>
      <c r="AL3993" s="76">
        <f t="shared" si="1542"/>
        <v>1.5008936000000146</v>
      </c>
      <c r="AN3993" s="76">
        <f t="shared" si="1522"/>
        <v>28.365843742022108</v>
      </c>
      <c r="AO3993" s="76">
        <f t="shared" si="1520"/>
        <v>28.098657508585685</v>
      </c>
      <c r="AP3993" s="76">
        <f t="shared" si="1532"/>
        <v>27.155424069662711</v>
      </c>
      <c r="AQ3993" s="76">
        <f t="shared" si="1529"/>
        <v>26.053738005781746</v>
      </c>
      <c r="AR3993" s="76">
        <f t="shared" si="1527"/>
        <v>28.022821825934056</v>
      </c>
      <c r="AT3993" s="94">
        <f t="shared" si="1523"/>
        <v>0.41616666666666674</v>
      </c>
      <c r="AU3993" s="94">
        <f t="shared" si="1521"/>
        <v>0.37156666666666655</v>
      </c>
      <c r="AV3993" s="94">
        <f t="shared" si="1533"/>
        <v>0.41400555555555579</v>
      </c>
      <c r="AW3993" s="94">
        <f t="shared" si="1530"/>
        <v>0.63014681440443232</v>
      </c>
      <c r="AX3993" s="94">
        <f t="shared" si="1524"/>
        <v>0.41343470368504998</v>
      </c>
      <c r="AY3993" s="94">
        <f t="shared" si="1525"/>
        <v>0.72622869183351935</v>
      </c>
      <c r="BB3993" s="76">
        <f>100/AVERAGE(AA3964:AA3993)</f>
        <v>118.17537225242258</v>
      </c>
      <c r="BC3993" s="76">
        <f>100/AVERAGE(AA3904:AA3993)</f>
        <v>109.62908825141604</v>
      </c>
      <c r="BD3993" s="76">
        <f>100/AVERAGE(AA3814:AA3993)</f>
        <v>121.81092237937325</v>
      </c>
      <c r="BE3993" s="76">
        <f>100/AVERAGE(AA3629:AA3993)</f>
        <v>119.50521566598779</v>
      </c>
      <c r="BF3993" s="76">
        <f t="shared" si="1526"/>
        <v>116.40077178825794</v>
      </c>
    </row>
    <row r="3994" spans="1:58" x14ac:dyDescent="0.45">
      <c r="A3994" s="6">
        <v>40882</v>
      </c>
      <c r="B3994" s="76">
        <v>198.12352999999999</v>
      </c>
      <c r="C3994" s="76">
        <v>2.3340000000000001</v>
      </c>
      <c r="D3994" s="76">
        <v>3.7288000000000001</v>
      </c>
      <c r="E3994" s="76">
        <v>225.01445000000001</v>
      </c>
      <c r="F3994" s="76">
        <v>6.0888</v>
      </c>
      <c r="G3994" s="76">
        <v>3.7117</v>
      </c>
      <c r="H3994" s="76">
        <v>193.60612</v>
      </c>
      <c r="I3994" s="76">
        <v>2.3534000000000002</v>
      </c>
      <c r="J3994" s="76">
        <v>4.0873999999999997</v>
      </c>
      <c r="K3994" s="76">
        <v>190.37775999999999</v>
      </c>
      <c r="L3994" s="76">
        <v>2.3302</v>
      </c>
      <c r="M3994" s="76">
        <v>3.5125999999999999</v>
      </c>
      <c r="N3994" s="76">
        <v>150.10272000000001</v>
      </c>
      <c r="O3994" s="3">
        <v>3.25</v>
      </c>
      <c r="P3994" s="34">
        <v>3.4</v>
      </c>
      <c r="Q3994" s="76">
        <v>3.38</v>
      </c>
      <c r="R3994" s="76">
        <v>3.5</v>
      </c>
      <c r="S3994" s="76">
        <v>3.78</v>
      </c>
      <c r="T3994" s="76">
        <v>4.1029999999999998</v>
      </c>
      <c r="U3994" s="76">
        <v>4.28</v>
      </c>
      <c r="V3994" s="76">
        <v>7</v>
      </c>
      <c r="W3994" s="76">
        <v>99.7</v>
      </c>
      <c r="Y3994" s="76">
        <f t="shared" si="1534"/>
        <v>3.5149999999999997</v>
      </c>
      <c r="Z3994" s="76">
        <f t="shared" si="1535"/>
        <v>0.39999999999999991</v>
      </c>
      <c r="AA3994" s="76">
        <f t="shared" si="1536"/>
        <v>0.70299999999999985</v>
      </c>
      <c r="AC3994" s="76">
        <f t="shared" si="1537"/>
        <v>1.8365653703433793E-4</v>
      </c>
      <c r="AD3994" s="76">
        <f t="shared" si="1544"/>
        <v>1.9812352999999956</v>
      </c>
      <c r="AE3994" s="76">
        <f t="shared" si="1538"/>
        <v>6.1954383305962146E-4</v>
      </c>
      <c r="AF3994" s="76">
        <f t="shared" si="1544"/>
        <v>2.2501445000000158</v>
      </c>
      <c r="AG3994" s="76">
        <f t="shared" si="1539"/>
        <v>4.6331976101665617E-4</v>
      </c>
      <c r="AH3994" s="76">
        <f t="shared" si="1544"/>
        <v>1.9360612000000041</v>
      </c>
      <c r="AI3994" s="76">
        <f t="shared" si="1540"/>
        <v>9.9811534809424174E-5</v>
      </c>
      <c r="AJ3994" s="76">
        <f t="shared" si="1544"/>
        <v>1.9037776000000082</v>
      </c>
      <c r="AK3994" s="76">
        <f t="shared" si="1541"/>
        <v>8.9013638275181606E-5</v>
      </c>
      <c r="AL3994" s="76">
        <f t="shared" si="1542"/>
        <v>1.5010272000000144</v>
      </c>
      <c r="AN3994" s="76">
        <f t="shared" si="1522"/>
        <v>28.381274035391449</v>
      </c>
      <c r="AO3994" s="76">
        <f t="shared" si="1520"/>
        <v>28.091421972173872</v>
      </c>
      <c r="AP3994" s="76">
        <f t="shared" si="1532"/>
        <v>27.165054873410845</v>
      </c>
      <c r="AQ3994" s="76">
        <f t="shared" si="1529"/>
        <v>26.055279532437993</v>
      </c>
      <c r="AR3994" s="76">
        <f t="shared" si="1527"/>
        <v>28.030648382291417</v>
      </c>
      <c r="AT3994" s="94">
        <f t="shared" si="1523"/>
        <v>0.41583333333333344</v>
      </c>
      <c r="AU3994" s="94">
        <f t="shared" si="1521"/>
        <v>0.37278888888888873</v>
      </c>
      <c r="AV3994" s="94">
        <f t="shared" si="1533"/>
        <v>0.41250555555555579</v>
      </c>
      <c r="AW3994" s="94">
        <f t="shared" si="1530"/>
        <v>0.62790304709141298</v>
      </c>
      <c r="AX3994" s="94">
        <f t="shared" si="1524"/>
        <v>0.41327968395870068</v>
      </c>
      <c r="AY3994" s="94">
        <f t="shared" si="1525"/>
        <v>0.72631982311618404</v>
      </c>
      <c r="BB3994" s="76">
        <f>100/AVERAGE(AA3965:AA3994)</f>
        <v>119.36497831536226</v>
      </c>
      <c r="BC3994" s="76">
        <f>100/AVERAGE(AA3905:AA3994)</f>
        <v>109.90084501538612</v>
      </c>
      <c r="BD3994" s="76">
        <f>100/AVERAGE(AA3815:AA3994)</f>
        <v>121.86617739653212</v>
      </c>
      <c r="BE3994" s="76">
        <f>100/AVERAGE(AA3630:AA3994)</f>
        <v>119.62820210283432</v>
      </c>
      <c r="BF3994" s="76">
        <f t="shared" si="1526"/>
        <v>117.13688837132248</v>
      </c>
    </row>
    <row r="3995" spans="1:58" x14ac:dyDescent="0.45">
      <c r="A3995" s="6">
        <v>40883</v>
      </c>
      <c r="B3995" s="76">
        <v>198.19955999999999</v>
      </c>
      <c r="C3995" s="76">
        <v>2.3327</v>
      </c>
      <c r="D3995" s="76">
        <v>3.7161</v>
      </c>
      <c r="E3995" s="76">
        <v>224.92491000000001</v>
      </c>
      <c r="F3995" s="76">
        <v>6.0856000000000003</v>
      </c>
      <c r="G3995" s="76">
        <v>3.7202000000000002</v>
      </c>
      <c r="H3995" s="76">
        <v>193.71082999999999</v>
      </c>
      <c r="I3995" s="76">
        <v>2.3525999999999998</v>
      </c>
      <c r="J3995" s="76">
        <v>4.0693000000000001</v>
      </c>
      <c r="K3995" s="76">
        <v>190.4503</v>
      </c>
      <c r="L3995" s="76">
        <v>2.3277999999999999</v>
      </c>
      <c r="M3995" s="76">
        <v>3.5007000000000001</v>
      </c>
      <c r="N3995" s="76">
        <v>150.11613</v>
      </c>
      <c r="O3995" s="3">
        <v>3.26</v>
      </c>
      <c r="P3995" s="34">
        <v>3.3559999999999999</v>
      </c>
      <c r="Q3995" s="76">
        <v>3.34</v>
      </c>
      <c r="R3995" s="76">
        <v>3.5</v>
      </c>
      <c r="S3995" s="76">
        <v>3.78</v>
      </c>
      <c r="T3995" s="76">
        <v>4.0960000000000001</v>
      </c>
      <c r="U3995" s="76">
        <v>4.26</v>
      </c>
      <c r="V3995" s="76">
        <v>7</v>
      </c>
      <c r="W3995" s="76">
        <v>99.7</v>
      </c>
      <c r="Y3995" s="76">
        <f t="shared" si="1534"/>
        <v>3.4939999999999998</v>
      </c>
      <c r="Z3995" s="76">
        <f t="shared" si="1535"/>
        <v>0.43999999999999995</v>
      </c>
      <c r="AA3995" s="76">
        <f t="shared" si="1536"/>
        <v>0.74000000000000021</v>
      </c>
      <c r="AC3995" s="76">
        <f t="shared" si="1537"/>
        <v>3.8375048132843759E-4</v>
      </c>
      <c r="AD3995" s="76">
        <f t="shared" si="1544"/>
        <v>1.9819955999999954</v>
      </c>
      <c r="AE3995" s="76">
        <f t="shared" si="1538"/>
        <v>-3.9792999960663877E-4</v>
      </c>
      <c r="AF3995" s="76">
        <f t="shared" si="1544"/>
        <v>2.2492491000000157</v>
      </c>
      <c r="AG3995" s="76">
        <f t="shared" si="1539"/>
        <v>5.4084034120394087E-4</v>
      </c>
      <c r="AH3995" s="76">
        <f t="shared" si="1544"/>
        <v>1.9371083000000038</v>
      </c>
      <c r="AI3995" s="76">
        <f t="shared" si="1540"/>
        <v>3.8103190204563653E-4</v>
      </c>
      <c r="AJ3995" s="76">
        <f t="shared" si="1544"/>
        <v>1.9045030000000081</v>
      </c>
      <c r="AK3995" s="76">
        <f t="shared" si="1541"/>
        <v>8.9338820775441974E-5</v>
      </c>
      <c r="AL3995" s="76">
        <f t="shared" si="1542"/>
        <v>1.5011613000000144</v>
      </c>
      <c r="AN3995" s="76">
        <f t="shared" si="1522"/>
        <v>28.402366863905328</v>
      </c>
      <c r="AO3995" s="76">
        <f t="shared" si="1520"/>
        <v>28.093921099783351</v>
      </c>
      <c r="AP3995" s="76">
        <f t="shared" si="1532"/>
        <v>27.177462032708075</v>
      </c>
      <c r="AQ3995" s="76">
        <f t="shared" si="1529"/>
        <v>26.056189448763202</v>
      </c>
      <c r="AR3995" s="76">
        <f t="shared" si="1527"/>
        <v>28.044568386929612</v>
      </c>
      <c r="AT3995" s="94">
        <f t="shared" si="1523"/>
        <v>0.41683333333333344</v>
      </c>
      <c r="AU3995" s="94">
        <f t="shared" si="1521"/>
        <v>0.37501111111111091</v>
      </c>
      <c r="AV3995" s="94">
        <f t="shared" si="1533"/>
        <v>0.41145000000000026</v>
      </c>
      <c r="AW3995" s="94">
        <f t="shared" si="1530"/>
        <v>0.62574238227146828</v>
      </c>
      <c r="AX3995" s="94">
        <f t="shared" si="1524"/>
        <v>0.41418904767900616</v>
      </c>
      <c r="AY3995" s="94">
        <f t="shared" si="1525"/>
        <v>0.72578523642717419</v>
      </c>
      <c r="BB3995" s="76">
        <f>100/AVERAGE(AA3966:AA3995)</f>
        <v>120.39972709395192</v>
      </c>
      <c r="BC3995" s="76">
        <f>100/AVERAGE(AA3906:AA3995)</f>
        <v>110.11598884157982</v>
      </c>
      <c r="BD3995" s="76">
        <f>100/AVERAGE(AA3816:AA3995)</f>
        <v>121.88268114813475</v>
      </c>
      <c r="BE3995" s="76">
        <f>100/AVERAGE(AA3631:AA3995)</f>
        <v>119.73140800855499</v>
      </c>
      <c r="BF3995" s="76">
        <f t="shared" si="1526"/>
        <v>117.76691407408461</v>
      </c>
    </row>
    <row r="3996" spans="1:58" x14ac:dyDescent="0.45">
      <c r="A3996" s="6">
        <v>40884</v>
      </c>
      <c r="B3996" s="76">
        <v>198.27241000000001</v>
      </c>
      <c r="C3996" s="76">
        <v>2.331</v>
      </c>
      <c r="D3996" s="76">
        <v>3.7050000000000001</v>
      </c>
      <c r="E3996" s="76">
        <v>224.92311000000001</v>
      </c>
      <c r="F3996" s="76">
        <v>6.0824999999999996</v>
      </c>
      <c r="G3996" s="76">
        <v>3.7216999999999998</v>
      </c>
      <c r="H3996" s="76">
        <v>193.82549</v>
      </c>
      <c r="I3996" s="76">
        <v>2.3519000000000001</v>
      </c>
      <c r="J3996" s="76">
        <v>4.0491000000000001</v>
      </c>
      <c r="K3996" s="76">
        <v>190.51731000000001</v>
      </c>
      <c r="L3996" s="76">
        <v>2.3254999999999999</v>
      </c>
      <c r="M3996" s="76">
        <v>3.4897999999999998</v>
      </c>
      <c r="N3996" s="76">
        <v>150.12950000000001</v>
      </c>
      <c r="O3996" s="3">
        <v>3.25</v>
      </c>
      <c r="P3996" s="34">
        <v>3.34</v>
      </c>
      <c r="Q3996" s="76">
        <v>3.33</v>
      </c>
      <c r="R3996" s="76">
        <v>3.5</v>
      </c>
      <c r="S3996" s="76">
        <v>3.79</v>
      </c>
      <c r="T3996" s="76">
        <v>4.0830000000000002</v>
      </c>
      <c r="U3996" s="76">
        <v>4.2460000000000004</v>
      </c>
      <c r="V3996" s="76">
        <v>7</v>
      </c>
      <c r="W3996" s="76">
        <v>99.7</v>
      </c>
      <c r="Y3996" s="76">
        <f t="shared" si="1534"/>
        <v>3.49</v>
      </c>
      <c r="Z3996" s="76">
        <f t="shared" si="1535"/>
        <v>0.45999999999999996</v>
      </c>
      <c r="AA3996" s="76">
        <f t="shared" si="1536"/>
        <v>0.74300000000000033</v>
      </c>
      <c r="AC3996" s="76">
        <f t="shared" si="1537"/>
        <v>3.6755883817307655E-4</v>
      </c>
      <c r="AD3996" s="76">
        <f t="shared" si="1544"/>
        <v>1.9827240999999955</v>
      </c>
      <c r="AE3996" s="76">
        <f t="shared" si="1538"/>
        <v>-8.0026707579561318E-6</v>
      </c>
      <c r="AF3996" s="76">
        <f t="shared" si="1544"/>
        <v>2.2492311000000158</v>
      </c>
      <c r="AG3996" s="76">
        <f t="shared" si="1539"/>
        <v>5.9191321414520104E-4</v>
      </c>
      <c r="AH3996" s="76">
        <f t="shared" si="1544"/>
        <v>1.9382549000000042</v>
      </c>
      <c r="AI3996" s="76">
        <f t="shared" si="1540"/>
        <v>3.5185032525553162E-4</v>
      </c>
      <c r="AJ3996" s="76">
        <f t="shared" si="1544"/>
        <v>1.9051731000000083</v>
      </c>
      <c r="AK3996" s="76">
        <f t="shared" si="1541"/>
        <v>8.9064379690695361E-5</v>
      </c>
      <c r="AL3996" s="76">
        <f t="shared" si="1542"/>
        <v>1.5012950000000145</v>
      </c>
      <c r="AN3996" s="76">
        <f t="shared" si="1522"/>
        <v>28.419788698871024</v>
      </c>
      <c r="AO3996" s="76">
        <f t="shared" si="1520"/>
        <v>28.091509653335148</v>
      </c>
      <c r="AP3996" s="76">
        <f t="shared" si="1532"/>
        <v>27.192447750844664</v>
      </c>
      <c r="AQ3996" s="76">
        <f t="shared" si="1529"/>
        <v>26.057071138156562</v>
      </c>
      <c r="AR3996" s="76">
        <f t="shared" si="1527"/>
        <v>28.055497122597895</v>
      </c>
      <c r="AT3996" s="94">
        <f t="shared" si="1523"/>
        <v>0.41793333333333332</v>
      </c>
      <c r="AU3996" s="94">
        <f t="shared" si="1521"/>
        <v>0.37734444444444426</v>
      </c>
      <c r="AV3996" s="94">
        <f t="shared" si="1533"/>
        <v>0.41067222222222249</v>
      </c>
      <c r="AW3996" s="94">
        <f t="shared" si="1530"/>
        <v>0.62363711911357356</v>
      </c>
      <c r="AX3996" s="94">
        <f t="shared" si="1524"/>
        <v>0.41522365692940483</v>
      </c>
      <c r="AY3996" s="94">
        <f t="shared" si="1525"/>
        <v>0.72517702178077981</v>
      </c>
      <c r="BB3996" s="76">
        <f>100/AVERAGE(AA3967:AA3996)</f>
        <v>121.39359851090519</v>
      </c>
      <c r="BC3996" s="76">
        <f>100/AVERAGE(AA3907:AA3996)</f>
        <v>110.3319766586574</v>
      </c>
      <c r="BD3996" s="76">
        <f>100/AVERAGE(AA3817:AA3996)</f>
        <v>121.8909347003175</v>
      </c>
      <c r="BE3996" s="76">
        <f>100/AVERAGE(AA3632:AA3996)</f>
        <v>119.76951750931899</v>
      </c>
      <c r="BF3996" s="76">
        <f t="shared" si="1526"/>
        <v>118.37078925877627</v>
      </c>
    </row>
    <row r="3997" spans="1:58" x14ac:dyDescent="0.45">
      <c r="A3997" s="6">
        <v>40885</v>
      </c>
      <c r="B3997" s="76">
        <v>198.18643</v>
      </c>
      <c r="C3997" s="76">
        <v>2.3298999999999999</v>
      </c>
      <c r="D3997" s="76">
        <v>3.7282000000000002</v>
      </c>
      <c r="E3997" s="76">
        <v>224.92554000000001</v>
      </c>
      <c r="F3997" s="76">
        <v>6.0797999999999996</v>
      </c>
      <c r="G3997" s="76">
        <v>3.7235</v>
      </c>
      <c r="H3997" s="76">
        <v>193.78967</v>
      </c>
      <c r="I3997" s="76">
        <v>2.3496999999999999</v>
      </c>
      <c r="J3997" s="76">
        <v>4.0614999999999997</v>
      </c>
      <c r="K3997" s="76">
        <v>190.43127999999999</v>
      </c>
      <c r="L3997" s="76">
        <v>2.3246000000000002</v>
      </c>
      <c r="M3997" s="76">
        <v>3.5137</v>
      </c>
      <c r="N3997" s="76">
        <v>150.14295000000001</v>
      </c>
      <c r="O3997" s="3">
        <v>3.27</v>
      </c>
      <c r="P3997" s="34">
        <v>3.37</v>
      </c>
      <c r="Q3997" s="76">
        <v>3.3559999999999999</v>
      </c>
      <c r="R3997" s="76">
        <v>3.51</v>
      </c>
      <c r="S3997" s="76">
        <v>3.79</v>
      </c>
      <c r="T3997" s="76">
        <v>4.093</v>
      </c>
      <c r="U3997" s="76">
        <v>4.26</v>
      </c>
      <c r="V3997" s="76">
        <v>7</v>
      </c>
      <c r="W3997" s="76">
        <v>99.7</v>
      </c>
      <c r="Y3997" s="76">
        <f t="shared" si="1534"/>
        <v>3.5065</v>
      </c>
      <c r="Z3997" s="76">
        <f t="shared" si="1535"/>
        <v>0.43400000000000016</v>
      </c>
      <c r="AA3997" s="76">
        <f t="shared" si="1536"/>
        <v>0.72299999999999986</v>
      </c>
      <c r="AC3997" s="76">
        <f t="shared" si="1537"/>
        <v>-4.336458108317176E-4</v>
      </c>
      <c r="AD3997" s="76">
        <f t="shared" si="1544"/>
        <v>1.9818642999999954</v>
      </c>
      <c r="AE3997" s="76">
        <f t="shared" si="1538"/>
        <v>1.0803691981697838E-5</v>
      </c>
      <c r="AF3997" s="76">
        <f t="shared" si="1544"/>
        <v>2.249255400000016</v>
      </c>
      <c r="AG3997" s="76">
        <f t="shared" si="1539"/>
        <v>-1.8480541439624965E-4</v>
      </c>
      <c r="AH3997" s="76">
        <f t="shared" si="1544"/>
        <v>1.9378967000000042</v>
      </c>
      <c r="AI3997" s="76">
        <f t="shared" si="1540"/>
        <v>-4.5156001835222614E-4</v>
      </c>
      <c r="AJ3997" s="76">
        <f t="shared" si="1544"/>
        <v>1.904312800000008</v>
      </c>
      <c r="AK3997" s="76">
        <f t="shared" si="1541"/>
        <v>8.9589321219385454E-5</v>
      </c>
      <c r="AL3997" s="76">
        <f t="shared" si="1542"/>
        <v>1.5014295000000146</v>
      </c>
      <c r="AN3997" s="76">
        <f t="shared" si="1522"/>
        <v>28.426318981200733</v>
      </c>
      <c r="AO3997" s="76">
        <f t="shared" si="1520"/>
        <v>28.084803624811975</v>
      </c>
      <c r="AP3997" s="76">
        <f t="shared" si="1532"/>
        <v>27.206771463119715</v>
      </c>
      <c r="AQ3997" s="76">
        <f t="shared" si="1529"/>
        <v>26.059994813337131</v>
      </c>
      <c r="AR3997" s="76">
        <f t="shared" si="1527"/>
        <v>28.059316305726224</v>
      </c>
      <c r="AT3997" s="94">
        <f t="shared" si="1523"/>
        <v>0.41906666666666675</v>
      </c>
      <c r="AU3997" s="94">
        <f t="shared" si="1521"/>
        <v>0.37949999999999984</v>
      </c>
      <c r="AV3997" s="94">
        <f t="shared" si="1533"/>
        <v>0.40975000000000023</v>
      </c>
      <c r="AW3997" s="94">
        <f t="shared" si="1530"/>
        <v>0.62145983379501402</v>
      </c>
      <c r="AX3997" s="94">
        <f t="shared" si="1524"/>
        <v>0.41620499244522796</v>
      </c>
      <c r="AY3997" s="94">
        <f t="shared" si="1525"/>
        <v>0.72460012510841709</v>
      </c>
      <c r="BB3997" s="76">
        <f>100/AVERAGE(AA3968:AA3997)</f>
        <v>122.50398137939482</v>
      </c>
      <c r="BC3997" s="76">
        <f>100/AVERAGE(AA3908:AA3997)</f>
        <v>110.59907834101386</v>
      </c>
      <c r="BD3997" s="76">
        <f>100/AVERAGE(AA3818:AA3997)</f>
        <v>121.91570206511643</v>
      </c>
      <c r="BE3997" s="76">
        <f>100/AVERAGE(AA3633:AA3997)</f>
        <v>119.79035047702808</v>
      </c>
      <c r="BF3997" s="76">
        <f t="shared" si="1526"/>
        <v>119.05362287596354</v>
      </c>
    </row>
    <row r="3998" spans="1:58" x14ac:dyDescent="0.45">
      <c r="A3998" s="6">
        <v>40886</v>
      </c>
      <c r="B3998" s="76">
        <v>198.22748999999999</v>
      </c>
      <c r="C3998" s="76">
        <v>2.3348</v>
      </c>
      <c r="D3998" s="76">
        <v>3.7242000000000002</v>
      </c>
      <c r="E3998" s="76">
        <v>224.96875</v>
      </c>
      <c r="F3998" s="76">
        <v>6.1311</v>
      </c>
      <c r="G3998" s="76">
        <v>3.7216999999999998</v>
      </c>
      <c r="H3998" s="76">
        <v>193.81306000000001</v>
      </c>
      <c r="I3998" s="76">
        <v>2.3529</v>
      </c>
      <c r="J3998" s="76">
        <v>4.0616000000000003</v>
      </c>
      <c r="K3998" s="76">
        <v>190.47964999999999</v>
      </c>
      <c r="L3998" s="76">
        <v>2.3323</v>
      </c>
      <c r="M3998" s="76">
        <v>3.5066000000000002</v>
      </c>
      <c r="N3998" s="76">
        <v>150.15627000000001</v>
      </c>
      <c r="O3998" s="3">
        <v>3.24</v>
      </c>
      <c r="P3998" s="34">
        <v>3.37</v>
      </c>
      <c r="Q3998" s="76">
        <v>3.35</v>
      </c>
      <c r="R3998" s="76">
        <v>3.51</v>
      </c>
      <c r="S3998" s="76">
        <v>3.79</v>
      </c>
      <c r="T3998" s="76">
        <v>4.0860000000000003</v>
      </c>
      <c r="U3998" s="76">
        <v>4.2530000000000001</v>
      </c>
      <c r="V3998" s="76">
        <v>7</v>
      </c>
      <c r="W3998" s="76">
        <v>99.7</v>
      </c>
      <c r="Y3998" s="76">
        <f t="shared" si="1534"/>
        <v>3.5049999999999999</v>
      </c>
      <c r="Z3998" s="76">
        <f t="shared" si="1535"/>
        <v>0.43999999999999995</v>
      </c>
      <c r="AA3998" s="76">
        <f t="shared" si="1536"/>
        <v>0.71600000000000019</v>
      </c>
      <c r="AC3998" s="76">
        <f t="shared" si="1537"/>
        <v>2.071786650579277E-4</v>
      </c>
      <c r="AD3998" s="76">
        <f t="shared" si="1544"/>
        <v>1.9822748999999953</v>
      </c>
      <c r="AE3998" s="76">
        <f t="shared" si="1538"/>
        <v>1.9210801939162359E-4</v>
      </c>
      <c r="AF3998" s="76">
        <f t="shared" si="1544"/>
        <v>2.2496875000000158</v>
      </c>
      <c r="AG3998" s="76">
        <f t="shared" si="1539"/>
        <v>1.2069786795132487E-4</v>
      </c>
      <c r="AH3998" s="76">
        <f t="shared" si="1544"/>
        <v>1.9381306000000043</v>
      </c>
      <c r="AI3998" s="76">
        <f t="shared" si="1540"/>
        <v>2.5400238868322766E-4</v>
      </c>
      <c r="AJ3998" s="76">
        <f t="shared" si="1544"/>
        <v>1.904796500000008</v>
      </c>
      <c r="AK3998" s="76">
        <f t="shared" si="1541"/>
        <v>8.8715454172216823E-5</v>
      </c>
      <c r="AL3998" s="76">
        <f t="shared" si="1542"/>
        <v>1.5015627000000147</v>
      </c>
      <c r="AN3998" s="76">
        <f t="shared" si="1522"/>
        <v>28.429888341613541</v>
      </c>
      <c r="AO3998" s="76">
        <f t="shared" si="1520"/>
        <v>28.078232194501016</v>
      </c>
      <c r="AP3998" s="76">
        <f t="shared" si="1532"/>
        <v>27.221172022684311</v>
      </c>
      <c r="AQ3998" s="76">
        <f t="shared" si="1529"/>
        <v>26.06342389407823</v>
      </c>
      <c r="AR3998" s="76">
        <f t="shared" si="1527"/>
        <v>28.061590601295446</v>
      </c>
      <c r="AT3998" s="94">
        <f t="shared" si="1523"/>
        <v>0.42040000000000011</v>
      </c>
      <c r="AU3998" s="94">
        <f t="shared" si="1521"/>
        <v>0.38172222222222202</v>
      </c>
      <c r="AV3998" s="94">
        <f t="shared" si="1533"/>
        <v>0.40886111111111134</v>
      </c>
      <c r="AW3998" s="94">
        <f t="shared" si="1530"/>
        <v>0.61936288088642677</v>
      </c>
      <c r="AX3998" s="94">
        <f t="shared" si="1524"/>
        <v>0.41732179761604976</v>
      </c>
      <c r="AY3998" s="94">
        <f t="shared" si="1525"/>
        <v>0.72394359003316888</v>
      </c>
      <c r="BB3998" s="76">
        <f>100/AVERAGE(AA3969:AA3998)</f>
        <v>123.58393408856847</v>
      </c>
      <c r="BC3998" s="76">
        <f>100/AVERAGE(AA3909:AA3998)</f>
        <v>110.87703736556165</v>
      </c>
      <c r="BD3998" s="76">
        <f>100/AVERAGE(AA3819:AA3998)</f>
        <v>121.94626234705898</v>
      </c>
      <c r="BE3998" s="76">
        <f>100/AVERAGE(AA3634:AA3998)</f>
        <v>119.82849751478972</v>
      </c>
      <c r="BF3998" s="76">
        <f t="shared" si="1526"/>
        <v>119.72439626418901</v>
      </c>
    </row>
    <row r="3999" spans="1:58" x14ac:dyDescent="0.45">
      <c r="A3999" s="6">
        <v>40887</v>
      </c>
      <c r="B3999" s="76">
        <v>198.24749</v>
      </c>
      <c r="C3999" s="76">
        <v>2.3321000000000001</v>
      </c>
      <c r="D3999" s="76">
        <v>3.7242000000000002</v>
      </c>
      <c r="E3999" s="76">
        <v>224.9914</v>
      </c>
      <c r="F3999" s="76">
        <v>6.1284000000000001</v>
      </c>
      <c r="G3999" s="76">
        <v>3.7216999999999998</v>
      </c>
      <c r="H3999" s="76">
        <v>193.83440999999999</v>
      </c>
      <c r="I3999" s="76">
        <v>2.3502000000000001</v>
      </c>
      <c r="J3999" s="76">
        <v>4.0616000000000003</v>
      </c>
      <c r="K3999" s="76">
        <v>190.49775</v>
      </c>
      <c r="L3999" s="76">
        <v>2.3296000000000001</v>
      </c>
      <c r="M3999" s="76">
        <v>3.5066000000000002</v>
      </c>
      <c r="N3999" s="76">
        <v>150.1696</v>
      </c>
      <c r="O3999" s="3">
        <v>3.24</v>
      </c>
      <c r="P3999" s="34">
        <v>3.37</v>
      </c>
      <c r="Q3999" s="76">
        <v>3.35</v>
      </c>
      <c r="R3999" s="76">
        <v>3.51</v>
      </c>
      <c r="S3999" s="76">
        <v>3.79</v>
      </c>
      <c r="T3999" s="76">
        <v>4.0860000000000003</v>
      </c>
      <c r="U3999" s="76">
        <v>4.2530000000000001</v>
      </c>
      <c r="V3999" s="76">
        <v>7</v>
      </c>
      <c r="W3999" s="76">
        <v>99.7</v>
      </c>
      <c r="Y3999" s="76">
        <f t="shared" si="1534"/>
        <v>3.5049999999999999</v>
      </c>
      <c r="Z3999" s="76">
        <f t="shared" si="1535"/>
        <v>0.43999999999999995</v>
      </c>
      <c r="AA3999" s="76">
        <f t="shared" si="1536"/>
        <v>0.71600000000000019</v>
      </c>
      <c r="AC3999" s="76">
        <f t="shared" si="1537"/>
        <v>1.0089417971248515E-4</v>
      </c>
      <c r="AD3999" s="76">
        <f t="shared" si="1544"/>
        <v>1.9824748999999955</v>
      </c>
      <c r="AE3999" s="76">
        <f t="shared" si="1538"/>
        <v>1.0068065009027904E-4</v>
      </c>
      <c r="AF3999" s="76">
        <f t="shared" si="1544"/>
        <v>2.249914000000016</v>
      </c>
      <c r="AG3999" s="76">
        <f t="shared" si="1539"/>
        <v>1.1015769525535291E-4</v>
      </c>
      <c r="AH3999" s="76">
        <f t="shared" si="1544"/>
        <v>1.9383441000000041</v>
      </c>
      <c r="AI3999" s="76">
        <f t="shared" si="1540"/>
        <v>9.5023274139904856E-5</v>
      </c>
      <c r="AJ3999" s="76">
        <f t="shared" si="1544"/>
        <v>1.9049775000000082</v>
      </c>
      <c r="AK3999" s="76">
        <f t="shared" si="1541"/>
        <v>8.8774181724149415E-5</v>
      </c>
      <c r="AL3999" s="76">
        <f t="shared" si="1542"/>
        <v>1.5016960000000148</v>
      </c>
      <c r="AN3999" s="76">
        <f t="shared" si="1522"/>
        <v>28.422211958645683</v>
      </c>
      <c r="AO3999" s="76">
        <f t="shared" ref="AO3999:AO4062" si="1545">100/AVERAGE(Y3910:Y3999)</f>
        <v>28.071663838706446</v>
      </c>
      <c r="AP3999" s="76">
        <f t="shared" si="1532"/>
        <v>27.236102967600388</v>
      </c>
      <c r="AQ3999" s="76">
        <f t="shared" si="1529"/>
        <v>26.066301810847694</v>
      </c>
      <c r="AR3999" s="76">
        <f t="shared" si="1527"/>
        <v>28.057778965892535</v>
      </c>
      <c r="AT3999" s="94">
        <f t="shared" si="1523"/>
        <v>0.42039999999999994</v>
      </c>
      <c r="AU3999" s="94">
        <f t="shared" ref="AU3999:AU4062" si="1546">AVERAGE(Z3910:Z3999)</f>
        <v>0.3839444444444442</v>
      </c>
      <c r="AV3999" s="94">
        <f t="shared" si="1533"/>
        <v>0.40808333333333358</v>
      </c>
      <c r="AW3999" s="94">
        <f t="shared" si="1530"/>
        <v>0.61731301939058181</v>
      </c>
      <c r="AX3999" s="94">
        <f t="shared" si="1524"/>
        <v>0.41772862209351125</v>
      </c>
      <c r="AY3999" s="94">
        <f t="shared" si="1525"/>
        <v>0.72370443055763889</v>
      </c>
      <c r="BB3999" s="76">
        <f>100/AVERAGE(AA3970:AA3999)</f>
        <v>124.69864494139159</v>
      </c>
      <c r="BC3999" s="76">
        <f>100/AVERAGE(AA3910:AA3999)</f>
        <v>111.15639705065034</v>
      </c>
      <c r="BD3999" s="76">
        <f>100/AVERAGE(AA3820:AA3999)</f>
        <v>121.97683795377068</v>
      </c>
      <c r="BE3999" s="76">
        <f>100/AVERAGE(AA3635:AA3999)</f>
        <v>119.87729819560028</v>
      </c>
      <c r="BF3999" s="76">
        <f t="shared" si="1526"/>
        <v>120.41499698443245</v>
      </c>
    </row>
    <row r="4000" spans="1:58" x14ac:dyDescent="0.45">
      <c r="A4000" s="6">
        <v>40888</v>
      </c>
      <c r="B4000" s="76">
        <v>198.26749000000001</v>
      </c>
      <c r="C4000" s="76">
        <v>2.3294000000000001</v>
      </c>
      <c r="D4000" s="76">
        <v>3.7242000000000002</v>
      </c>
      <c r="E4000" s="76">
        <v>225.01405</v>
      </c>
      <c r="F4000" s="76">
        <v>6.1257000000000001</v>
      </c>
      <c r="G4000" s="76">
        <v>3.7216999999999998</v>
      </c>
      <c r="H4000" s="76">
        <v>193.85577000000001</v>
      </c>
      <c r="I4000" s="76">
        <v>2.3475000000000001</v>
      </c>
      <c r="J4000" s="76">
        <v>4.0616000000000003</v>
      </c>
      <c r="K4000" s="76">
        <v>190.51585</v>
      </c>
      <c r="L4000" s="76">
        <v>2.327</v>
      </c>
      <c r="M4000" s="76">
        <v>3.5066000000000002</v>
      </c>
      <c r="N4000" s="76">
        <v>150.18293</v>
      </c>
      <c r="O4000" s="3">
        <v>3.24</v>
      </c>
      <c r="P4000" s="34">
        <v>3.37</v>
      </c>
      <c r="Q4000" s="76">
        <v>3.35</v>
      </c>
      <c r="R4000" s="76">
        <v>3.51</v>
      </c>
      <c r="S4000" s="76">
        <v>3.79</v>
      </c>
      <c r="T4000" s="76">
        <v>4.0860000000000003</v>
      </c>
      <c r="U4000" s="76">
        <v>4.2530000000000001</v>
      </c>
      <c r="V4000" s="76">
        <v>7</v>
      </c>
      <c r="W4000" s="76">
        <v>99.7</v>
      </c>
      <c r="Y4000" s="76">
        <f t="shared" si="1534"/>
        <v>3.5049999999999999</v>
      </c>
      <c r="Z4000" s="76">
        <f t="shared" si="1535"/>
        <v>0.43999999999999995</v>
      </c>
      <c r="AA4000" s="76">
        <f t="shared" si="1536"/>
        <v>0.71600000000000019</v>
      </c>
      <c r="AC4000" s="76">
        <f t="shared" si="1537"/>
        <v>1.0088400110386253E-4</v>
      </c>
      <c r="AD4000" s="76">
        <f t="shared" si="1544"/>
        <v>1.9826748999999955</v>
      </c>
      <c r="AE4000" s="76">
        <f t="shared" si="1538"/>
        <v>1.0067051451745357E-4</v>
      </c>
      <c r="AF4000" s="76">
        <f t="shared" si="1544"/>
        <v>2.2501405000000161</v>
      </c>
      <c r="AG4000" s="76">
        <f t="shared" si="1539"/>
        <v>1.1019715230142779E-4</v>
      </c>
      <c r="AH4000" s="76">
        <f t="shared" si="1544"/>
        <v>1.9385577000000045</v>
      </c>
      <c r="AI4000" s="76">
        <f t="shared" si="1540"/>
        <v>9.5014245575120171E-5</v>
      </c>
      <c r="AJ4000" s="76">
        <f t="shared" si="1544"/>
        <v>1.9051585000000082</v>
      </c>
      <c r="AK4000" s="76">
        <f t="shared" si="1541"/>
        <v>8.8766301568288242E-5</v>
      </c>
      <c r="AL4000" s="76">
        <f t="shared" si="1542"/>
        <v>1.5018293000000147</v>
      </c>
      <c r="AN4000" s="76">
        <f t="shared" si="1522"/>
        <v>28.425578282858197</v>
      </c>
      <c r="AO4000" s="76">
        <f t="shared" si="1545"/>
        <v>28.065098555271078</v>
      </c>
      <c r="AP4000" s="76">
        <f t="shared" si="1532"/>
        <v>27.251875458929153</v>
      </c>
      <c r="AQ4000" s="76">
        <f t="shared" si="1529"/>
        <v>26.069576803869868</v>
      </c>
      <c r="AR4000" s="76">
        <f t="shared" si="1527"/>
        <v>28.060124268481005</v>
      </c>
      <c r="AT4000" s="94">
        <f t="shared" si="1523"/>
        <v>0.42106666666666664</v>
      </c>
      <c r="AU4000" s="94">
        <f t="shared" si="1546"/>
        <v>0.38616666666666638</v>
      </c>
      <c r="AV4000" s="94">
        <f t="shared" si="1533"/>
        <v>0.40736111111111134</v>
      </c>
      <c r="AW4000" s="94">
        <f t="shared" si="1530"/>
        <v>0.6153074792243769</v>
      </c>
      <c r="AX4000" s="94">
        <f t="shared" si="1524"/>
        <v>0.41850867329807767</v>
      </c>
      <c r="AY4000" s="94">
        <f t="shared" si="1525"/>
        <v>0.72324586268056623</v>
      </c>
      <c r="BB4000" s="76">
        <f>100/AVERAGE(AA3971:AA4000)</f>
        <v>125.7808896901597</v>
      </c>
      <c r="BC4000" s="76">
        <f>100/AVERAGE(AA3911:AA4000)</f>
        <v>111.43716801010372</v>
      </c>
      <c r="BD4000" s="76">
        <f>100/AVERAGE(AA3821:AA4000)</f>
        <v>121.99915956134515</v>
      </c>
      <c r="BE4000" s="76">
        <f>100/AVERAGE(AA3636:AA4000)</f>
        <v>119.92613864118748</v>
      </c>
      <c r="BF4000" s="76">
        <f t="shared" si="1526"/>
        <v>121.08715007580734</v>
      </c>
    </row>
    <row r="4001" spans="1:58" x14ac:dyDescent="0.45">
      <c r="A4001" s="6">
        <v>40889</v>
      </c>
      <c r="B4001" s="76">
        <v>198.29142999999999</v>
      </c>
      <c r="C4001" s="76">
        <v>2.3536000000000001</v>
      </c>
      <c r="D4001" s="76">
        <v>3.7374999999999998</v>
      </c>
      <c r="E4001" s="76">
        <v>224.85400000000001</v>
      </c>
      <c r="F4001" s="76">
        <v>6.1215000000000002</v>
      </c>
      <c r="G4001" s="76">
        <v>3.734</v>
      </c>
      <c r="H4001" s="76">
        <v>193.88755</v>
      </c>
      <c r="I4001" s="76">
        <v>2.3506999999999998</v>
      </c>
      <c r="J4001" s="76">
        <v>4.0590000000000002</v>
      </c>
      <c r="K4001" s="76">
        <v>190.53595000000001</v>
      </c>
      <c r="L4001" s="76">
        <v>2.3628999999999998</v>
      </c>
      <c r="M4001" s="76">
        <v>3.5146999999999999</v>
      </c>
      <c r="N4001" s="76">
        <v>150.19630000000001</v>
      </c>
      <c r="O4001" s="3">
        <v>3.25</v>
      </c>
      <c r="P4001" s="34">
        <v>3.37</v>
      </c>
      <c r="Q4001" s="76">
        <v>3.3530000000000002</v>
      </c>
      <c r="R4001" s="76">
        <v>3.5129999999999999</v>
      </c>
      <c r="S4001" s="76">
        <v>3.81</v>
      </c>
      <c r="T4001" s="76">
        <v>4.0860000000000003</v>
      </c>
      <c r="U4001" s="76">
        <v>4.2560000000000002</v>
      </c>
      <c r="V4001" s="76">
        <v>7</v>
      </c>
      <c r="W4001" s="76">
        <v>99.7</v>
      </c>
      <c r="Y4001" s="76">
        <f t="shared" si="1534"/>
        <v>3.5115000000000003</v>
      </c>
      <c r="Z4001" s="76">
        <f t="shared" si="1535"/>
        <v>0.45699999999999985</v>
      </c>
      <c r="AA4001" s="76">
        <f t="shared" si="1536"/>
        <v>0.71600000000000019</v>
      </c>
      <c r="AC4001" s="76">
        <f t="shared" si="1537"/>
        <v>1.2074596798483661E-4</v>
      </c>
      <c r="AD4001" s="76">
        <f t="shared" si="1544"/>
        <v>1.9829142999999951</v>
      </c>
      <c r="AE4001" s="76">
        <f t="shared" si="1538"/>
        <v>-7.1128891729199673E-4</v>
      </c>
      <c r="AF4001" s="76">
        <f t="shared" si="1544"/>
        <v>2.2485400000000162</v>
      </c>
      <c r="AG4001" s="76">
        <f t="shared" si="1539"/>
        <v>1.639363120324866E-4</v>
      </c>
      <c r="AH4001" s="76">
        <f t="shared" si="1544"/>
        <v>1.9388755000000046</v>
      </c>
      <c r="AI4001" s="76">
        <f t="shared" si="1540"/>
        <v>1.0550303294976082E-4</v>
      </c>
      <c r="AJ4001" s="76">
        <f t="shared" si="1544"/>
        <v>1.9053595000000083</v>
      </c>
      <c r="AK4001" s="76">
        <f t="shared" si="1541"/>
        <v>8.9024764665435185E-5</v>
      </c>
      <c r="AL4001" s="76">
        <f t="shared" si="1542"/>
        <v>1.5019630000000148</v>
      </c>
      <c r="AN4001" s="76">
        <f t="shared" si="1522"/>
        <v>28.427194401737854</v>
      </c>
      <c r="AO4001" s="76">
        <f t="shared" si="1545"/>
        <v>28.057967761395034</v>
      </c>
      <c r="AP4001" s="76">
        <f t="shared" si="1532"/>
        <v>27.267015659219869</v>
      </c>
      <c r="AQ4001" s="76">
        <f t="shared" si="1529"/>
        <v>26.072928152787345</v>
      </c>
      <c r="AR4001" s="76">
        <f t="shared" si="1527"/>
        <v>28.061277932712336</v>
      </c>
      <c r="AT4001" s="94">
        <f t="shared" si="1523"/>
        <v>0.4222999999999999</v>
      </c>
      <c r="AU4001" s="94">
        <f t="shared" si="1546"/>
        <v>0.38857777777777758</v>
      </c>
      <c r="AV4001" s="94">
        <f t="shared" si="1533"/>
        <v>0.40656666666666685</v>
      </c>
      <c r="AW4001" s="94">
        <f t="shared" si="1530"/>
        <v>0.61321052631578943</v>
      </c>
      <c r="AX4001" s="94">
        <f t="shared" si="1524"/>
        <v>0.419635326953748</v>
      </c>
      <c r="AY4001" s="94">
        <f t="shared" si="1525"/>
        <v>0.72258353798694064</v>
      </c>
      <c r="BB4001" s="76">
        <f>100/AVERAGE(AA3972:AA4001)</f>
        <v>126.88208424970387</v>
      </c>
      <c r="BC4001" s="76">
        <f>100/AVERAGE(AA3912:AA4001)</f>
        <v>111.71936096525536</v>
      </c>
      <c r="BD4001" s="76">
        <f>100/AVERAGE(AA3822:AA4001)</f>
        <v>122.0247981506463</v>
      </c>
      <c r="BE4001" s="76">
        <f>100/AVERAGE(AA3637:AA4001)</f>
        <v>119.97501890017413</v>
      </c>
      <c r="BF4001" s="76">
        <f t="shared" si="1526"/>
        <v>121.77048137000416</v>
      </c>
    </row>
    <row r="4002" spans="1:58" x14ac:dyDescent="0.45">
      <c r="A4002" s="6">
        <v>40890</v>
      </c>
      <c r="B4002" s="76">
        <v>198.38311999999999</v>
      </c>
      <c r="C4002" s="76">
        <v>2.3525</v>
      </c>
      <c r="D4002" s="76">
        <v>3.7223999999999999</v>
      </c>
      <c r="E4002" s="76">
        <v>225.15212</v>
      </c>
      <c r="F4002" s="76">
        <v>6.1204999999999998</v>
      </c>
      <c r="G4002" s="76">
        <v>3.714</v>
      </c>
      <c r="H4002" s="76">
        <v>193.96438000000001</v>
      </c>
      <c r="I4002" s="76">
        <v>2.3492999999999999</v>
      </c>
      <c r="J4002" s="76">
        <v>4.0472000000000001</v>
      </c>
      <c r="K4002" s="76">
        <v>190.62746999999999</v>
      </c>
      <c r="L4002" s="76">
        <v>2.3603999999999998</v>
      </c>
      <c r="M4002" s="76">
        <v>3.4984000000000002</v>
      </c>
      <c r="N4002" s="76">
        <v>150.20975999999999</v>
      </c>
      <c r="O4002" s="3">
        <v>3.27</v>
      </c>
      <c r="P4002" s="34">
        <v>3.343</v>
      </c>
      <c r="Q4002" s="76">
        <v>3.34</v>
      </c>
      <c r="R4002" s="76">
        <v>3.49</v>
      </c>
      <c r="S4002" s="76">
        <v>3.79</v>
      </c>
      <c r="T4002" s="76">
        <v>4.0759999999999996</v>
      </c>
      <c r="U4002" s="76">
        <v>4.24</v>
      </c>
      <c r="V4002" s="76">
        <v>7</v>
      </c>
      <c r="W4002" s="76">
        <v>99.7</v>
      </c>
      <c r="Y4002" s="76">
        <f t="shared" si="1534"/>
        <v>3.4907500000000002</v>
      </c>
      <c r="Z4002" s="76">
        <f t="shared" si="1535"/>
        <v>0.45000000000000018</v>
      </c>
      <c r="AA4002" s="76">
        <f t="shared" si="1536"/>
        <v>0.73299999999999965</v>
      </c>
      <c r="AC4002" s="76">
        <f t="shared" si="1537"/>
        <v>4.6240021568255685E-4</v>
      </c>
      <c r="AD4002" s="76">
        <f t="shared" si="1544"/>
        <v>1.9838311999999951</v>
      </c>
      <c r="AE4002" s="76">
        <f t="shared" si="1538"/>
        <v>1.3258380993887986E-3</v>
      </c>
      <c r="AF4002" s="76">
        <f t="shared" si="1544"/>
        <v>2.251521200000016</v>
      </c>
      <c r="AG4002" s="76">
        <f t="shared" si="1539"/>
        <v>3.9626061601172324E-4</v>
      </c>
      <c r="AH4002" s="76">
        <f t="shared" si="1544"/>
        <v>1.9396438000000047</v>
      </c>
      <c r="AI4002" s="76">
        <f t="shared" si="1540"/>
        <v>4.8032930268515628E-4</v>
      </c>
      <c r="AJ4002" s="76">
        <f t="shared" si="1544"/>
        <v>1.9062747000000078</v>
      </c>
      <c r="AK4002" s="76">
        <f t="shared" si="1541"/>
        <v>8.9616055788166449E-5</v>
      </c>
      <c r="AL4002" s="76">
        <f t="shared" si="1542"/>
        <v>1.5020976000000146</v>
      </c>
      <c r="AN4002" s="76">
        <f t="shared" si="1522"/>
        <v>28.434401834966735</v>
      </c>
      <c r="AO4002" s="76">
        <f t="shared" si="1545"/>
        <v>28.048502093119453</v>
      </c>
      <c r="AP4002" s="76">
        <f t="shared" si="1532"/>
        <v>27.280415389791663</v>
      </c>
      <c r="AQ4002" s="76">
        <f t="shared" si="1529"/>
        <v>26.078155144377888</v>
      </c>
      <c r="AR4002" s="76">
        <f t="shared" si="1527"/>
        <v>28.064692540548652</v>
      </c>
      <c r="AT4002" s="94">
        <f t="shared" si="1523"/>
        <v>0.42329999999999995</v>
      </c>
      <c r="AU4002" s="94">
        <f t="shared" si="1546"/>
        <v>0.39079999999999981</v>
      </c>
      <c r="AV4002" s="94">
        <f t="shared" si="1533"/>
        <v>0.40578888888888914</v>
      </c>
      <c r="AW4002" s="94">
        <f t="shared" si="1530"/>
        <v>0.61111357340720218</v>
      </c>
      <c r="AX4002" s="94">
        <f t="shared" si="1524"/>
        <v>0.4205854654579031</v>
      </c>
      <c r="AY4002" s="94">
        <f t="shared" si="1525"/>
        <v>0.72202498106885027</v>
      </c>
      <c r="BB4002" s="76">
        <f>100/AVERAGE(AA3973:AA4002)</f>
        <v>127.90995139421841</v>
      </c>
      <c r="BC4002" s="76">
        <f>100/AVERAGE(AA3913:AA4002)</f>
        <v>111.99323063139302</v>
      </c>
      <c r="BD4002" s="76">
        <f>100/AVERAGE(AA3823:AA4002)</f>
        <v>122.04713731659017</v>
      </c>
      <c r="BE4002" s="76">
        <f>100/AVERAGE(AA3638:AA4002)</f>
        <v>120.00381381983638</v>
      </c>
      <c r="BF4002" s="76">
        <f t="shared" si="1526"/>
        <v>122.41018301311755</v>
      </c>
    </row>
    <row r="4003" spans="1:58" x14ac:dyDescent="0.45">
      <c r="A4003" s="6">
        <v>40891</v>
      </c>
      <c r="B4003" s="76">
        <v>198.44083000000001</v>
      </c>
      <c r="C4003" s="76">
        <v>2.3521000000000001</v>
      </c>
      <c r="D4003" s="76">
        <v>3.7134</v>
      </c>
      <c r="E4003" s="76">
        <v>225.27176</v>
      </c>
      <c r="F4003" s="76">
        <v>6.1181999999999999</v>
      </c>
      <c r="G4003" s="76">
        <v>3.7065999999999999</v>
      </c>
      <c r="H4003" s="76">
        <v>193.99633</v>
      </c>
      <c r="I4003" s="76">
        <v>2.35</v>
      </c>
      <c r="J4003" s="76">
        <v>4.0456000000000003</v>
      </c>
      <c r="K4003" s="76">
        <v>190.68702999999999</v>
      </c>
      <c r="L4003" s="76">
        <v>2.3593000000000002</v>
      </c>
      <c r="M4003" s="76">
        <v>3.4901</v>
      </c>
      <c r="N4003" s="76">
        <v>150.22318000000001</v>
      </c>
      <c r="O4003" s="3">
        <v>3.26</v>
      </c>
      <c r="P4003" s="34">
        <v>3.33</v>
      </c>
      <c r="Q4003" s="76">
        <v>3.33</v>
      </c>
      <c r="R4003" s="76">
        <v>3.48</v>
      </c>
      <c r="S4003" s="76">
        <v>3.78</v>
      </c>
      <c r="T4003" s="76">
        <v>4.0759999999999996</v>
      </c>
      <c r="U4003" s="76">
        <v>4.2329999999999997</v>
      </c>
      <c r="V4003" s="76">
        <v>7</v>
      </c>
      <c r="W4003" s="76">
        <v>99.7</v>
      </c>
      <c r="Y4003" s="76">
        <f t="shared" si="1534"/>
        <v>3.48</v>
      </c>
      <c r="Z4003" s="76">
        <f t="shared" si="1535"/>
        <v>0.44999999999999973</v>
      </c>
      <c r="AA4003" s="76">
        <f t="shared" si="1536"/>
        <v>0.74599999999999955</v>
      </c>
      <c r="AC4003" s="76">
        <f t="shared" si="1537"/>
        <v>2.9090176623913777E-4</v>
      </c>
      <c r="AD4003" s="76">
        <f t="shared" si="1544"/>
        <v>1.9844082999999955</v>
      </c>
      <c r="AE4003" s="76">
        <f t="shared" si="1538"/>
        <v>5.3137407722392282E-4</v>
      </c>
      <c r="AF4003" s="76">
        <f t="shared" si="1544"/>
        <v>2.252717600000016</v>
      </c>
      <c r="AG4003" s="76">
        <f t="shared" si="1539"/>
        <v>1.6472096577735407E-4</v>
      </c>
      <c r="AH4003" s="76">
        <f t="shared" si="1544"/>
        <v>1.9399633000000047</v>
      </c>
      <c r="AI4003" s="76">
        <f t="shared" si="1540"/>
        <v>3.124418532125528E-4</v>
      </c>
      <c r="AJ4003" s="76">
        <f t="shared" si="1544"/>
        <v>1.906870300000008</v>
      </c>
      <c r="AK4003" s="76">
        <f t="shared" si="1541"/>
        <v>8.9341731190017981E-5</v>
      </c>
      <c r="AL4003" s="76">
        <f t="shared" si="1542"/>
        <v>1.502231800000015</v>
      </c>
      <c r="AN4003" s="76">
        <f t="shared" ref="AN4003:AN4066" si="1547">100/AVERAGE(Y3974:Y4003)</f>
        <v>28.454359207830642</v>
      </c>
      <c r="AO4003" s="76">
        <f t="shared" si="1545"/>
        <v>28.045442966086028</v>
      </c>
      <c r="AP4003" s="76">
        <f t="shared" si="1532"/>
        <v>27.296270305866081</v>
      </c>
      <c r="AQ4003" s="76">
        <f t="shared" si="1529"/>
        <v>26.08358739170102</v>
      </c>
      <c r="AR4003" s="76">
        <f t="shared" si="1527"/>
        <v>28.077153027262874</v>
      </c>
      <c r="AT4003" s="94">
        <f t="shared" ref="AT4003:AT4066" si="1548">AVERAGE(Z3974:Z4003)</f>
        <v>0.42296666666666655</v>
      </c>
      <c r="AU4003" s="94">
        <f t="shared" si="1546"/>
        <v>0.39302222222222205</v>
      </c>
      <c r="AV4003" s="94">
        <f t="shared" si="1533"/>
        <v>0.40517777777777803</v>
      </c>
      <c r="AW4003" s="94">
        <f t="shared" si="1530"/>
        <v>0.60901662049861482</v>
      </c>
      <c r="AX4003" s="94">
        <f t="shared" ref="AX4003:AX4066" si="1549">(AT4003*AT$2+AU4003*AU$2+AV4003*AV$2+AW4003*AW$2)/(NOT(ISBLANK(AT4003)) * AT$2+NOT(ISBLANK(AU4003)) * AU$2 + NOT(ISBLANK(AV4003)) * AV$2 + NOT(ISBLANK(AW4003)) * AW$2)</f>
        <v>0.42083105850751273</v>
      </c>
      <c r="AY4003" s="94">
        <f t="shared" ref="AY4003:AY4066" si="1550">1-(AX4003-MIN($AX:$AX))/(MAX($AX:$AX)-MIN($AX:$AX))</f>
        <v>0.72188060454238123</v>
      </c>
      <c r="BB4003" s="76">
        <f>100/AVERAGE(AA3974:AA4003)</f>
        <v>128.84937508053082</v>
      </c>
      <c r="BC4003" s="76">
        <f>100/AVERAGE(AA3914:AA4003)</f>
        <v>112.24044397331177</v>
      </c>
      <c r="BD4003" s="76">
        <f>100/AVERAGE(AA3824:AA4003)</f>
        <v>122.04217235066774</v>
      </c>
      <c r="BE4003" s="76">
        <f>100/AVERAGE(AA3639:AA4003)</f>
        <v>120.04486059996111</v>
      </c>
      <c r="BF4003" s="76">
        <f t="shared" ref="BF4003:BF4066" si="1551">(BB4003*12+BC4003*6+BD4003*3+BE4003*1)/(NOT(ISBLANK(BB4003)) * 12+NOT(ISBLANK(BC4003)) * 6 + NOT(ISBLANK(BD4003)) * 3 + NOT(ISBLANK(BE4003)) * 1)</f>
        <v>122.99120647537293</v>
      </c>
    </row>
    <row r="4004" spans="1:58" x14ac:dyDescent="0.45">
      <c r="A4004" s="6">
        <v>40892</v>
      </c>
      <c r="B4004" s="76">
        <v>198.50040000000001</v>
      </c>
      <c r="C4004" s="76">
        <v>2.3527</v>
      </c>
      <c r="D4004" s="76">
        <v>3.7048999999999999</v>
      </c>
      <c r="E4004" s="76">
        <v>225.40738999999999</v>
      </c>
      <c r="F4004" s="76">
        <v>6.1161000000000003</v>
      </c>
      <c r="G4004" s="76">
        <v>3.6981000000000002</v>
      </c>
      <c r="H4004" s="76">
        <v>194.01942</v>
      </c>
      <c r="I4004" s="76">
        <v>2.3491</v>
      </c>
      <c r="J4004" s="76">
        <v>4.0454999999999997</v>
      </c>
      <c r="K4004" s="76">
        <v>190.74843999999999</v>
      </c>
      <c r="L4004" s="76">
        <v>2.3578000000000001</v>
      </c>
      <c r="M4004" s="76">
        <v>3.4805000000000001</v>
      </c>
      <c r="N4004" s="76">
        <v>150.23668000000001</v>
      </c>
      <c r="O4004" s="3">
        <v>3.28</v>
      </c>
      <c r="P4004" s="34">
        <v>3.32</v>
      </c>
      <c r="Q4004" s="76">
        <v>3.32</v>
      </c>
      <c r="R4004" s="76">
        <v>3.47</v>
      </c>
      <c r="S4004" s="76">
        <v>3.78</v>
      </c>
      <c r="T4004" s="76">
        <v>4.0730000000000004</v>
      </c>
      <c r="U4004" s="76">
        <v>4.2329999999999997</v>
      </c>
      <c r="V4004" s="76">
        <v>7</v>
      </c>
      <c r="W4004" s="76">
        <v>99.7</v>
      </c>
      <c r="Y4004" s="76">
        <f t="shared" si="1534"/>
        <v>3.4724999999999997</v>
      </c>
      <c r="Z4004" s="76">
        <f t="shared" si="1535"/>
        <v>0.45999999999999996</v>
      </c>
      <c r="AA4004" s="76">
        <f t="shared" si="1536"/>
        <v>0.75300000000000056</v>
      </c>
      <c r="AC4004" s="76">
        <f t="shared" si="1537"/>
        <v>3.0019023806748812E-4</v>
      </c>
      <c r="AD4004" s="76">
        <f t="shared" si="1544"/>
        <v>1.9850039999999955</v>
      </c>
      <c r="AE4004" s="76">
        <f t="shared" si="1538"/>
        <v>6.0207280308910427E-4</v>
      </c>
      <c r="AF4004" s="76">
        <f t="shared" si="1544"/>
        <v>2.2540739000000163</v>
      </c>
      <c r="AG4004" s="76">
        <f t="shared" si="1539"/>
        <v>1.1902287017484525E-4</v>
      </c>
      <c r="AH4004" s="76">
        <f t="shared" si="1544"/>
        <v>1.9401942000000045</v>
      </c>
      <c r="AI4004" s="76">
        <f t="shared" si="1540"/>
        <v>3.2204602483965061E-4</v>
      </c>
      <c r="AJ4004" s="76">
        <f t="shared" si="1544"/>
        <v>1.9074844000000077</v>
      </c>
      <c r="AK4004" s="76">
        <f t="shared" si="1541"/>
        <v>8.986629094120957E-5</v>
      </c>
      <c r="AL4004" s="76">
        <f t="shared" si="1542"/>
        <v>1.502366800000015</v>
      </c>
      <c r="AN4004" s="76">
        <f t="shared" si="1547"/>
        <v>28.465833882882073</v>
      </c>
      <c r="AO4004" s="76">
        <f t="shared" si="1545"/>
        <v>28.046753938815989</v>
      </c>
      <c r="AP4004" s="76">
        <f t="shared" si="1532"/>
        <v>27.312454479242536</v>
      </c>
      <c r="AQ4004" s="76">
        <f t="shared" si="1529"/>
        <v>26.090941062194808</v>
      </c>
      <c r="AR4004" s="76">
        <f t="shared" si="1527"/>
        <v>28.086310669427419</v>
      </c>
      <c r="AT4004" s="94">
        <f t="shared" si="1548"/>
        <v>0.42329999999999995</v>
      </c>
      <c r="AU4004" s="94">
        <f t="shared" si="1546"/>
        <v>0.39502222222222216</v>
      </c>
      <c r="AV4004" s="94">
        <f t="shared" si="1533"/>
        <v>0.40462222222222244</v>
      </c>
      <c r="AW4004" s="94">
        <f t="shared" si="1530"/>
        <v>0.60694736842105246</v>
      </c>
      <c r="AX4004" s="94">
        <f t="shared" si="1549"/>
        <v>0.42138851674641148</v>
      </c>
      <c r="AY4004" s="94">
        <f t="shared" si="1550"/>
        <v>0.72155289215674312</v>
      </c>
      <c r="BB4004" s="76">
        <f>100/AVERAGE(AA3975:AA4004)</f>
        <v>129.72412003805238</v>
      </c>
      <c r="BC4004" s="76">
        <f>100/AVERAGE(AA3915:AA4004)</f>
        <v>112.48875112488759</v>
      </c>
      <c r="BD4004" s="76">
        <f>100/AVERAGE(AA3825:AA4004)</f>
        <v>122.03141631017662</v>
      </c>
      <c r="BE4004" s="76">
        <f>100/AVERAGE(AA3640:AA4004)</f>
        <v>120.07921938637867</v>
      </c>
      <c r="BF4004" s="76">
        <f t="shared" si="1551"/>
        <v>123.53615525103919</v>
      </c>
    </row>
    <row r="4005" spans="1:58" x14ac:dyDescent="0.45">
      <c r="A4005" s="6">
        <v>40893</v>
      </c>
      <c r="B4005" s="76">
        <v>198.50264000000001</v>
      </c>
      <c r="C4005" s="76">
        <v>2.3530000000000002</v>
      </c>
      <c r="D4005" s="76">
        <v>3.7103000000000002</v>
      </c>
      <c r="E4005" s="76">
        <v>225.36440999999999</v>
      </c>
      <c r="F4005" s="76">
        <v>6.1127000000000002</v>
      </c>
      <c r="G4005" s="76">
        <v>3.7023000000000001</v>
      </c>
      <c r="H4005" s="76">
        <v>194.00539000000001</v>
      </c>
      <c r="I4005" s="76">
        <v>2.3466999999999998</v>
      </c>
      <c r="J4005" s="76">
        <v>4.0534999999999997</v>
      </c>
      <c r="K4005" s="76">
        <v>190.76023000000001</v>
      </c>
      <c r="L4005" s="76">
        <v>2.3586</v>
      </c>
      <c r="M4005" s="76">
        <v>3.4828999999999999</v>
      </c>
      <c r="N4005" s="76">
        <v>150.25009</v>
      </c>
      <c r="O4005" s="3">
        <v>3.26</v>
      </c>
      <c r="P4005" s="34">
        <v>3.323</v>
      </c>
      <c r="Q4005" s="76">
        <v>3.32</v>
      </c>
      <c r="R4005" s="76">
        <v>3.47</v>
      </c>
      <c r="S4005" s="76">
        <v>3.79</v>
      </c>
      <c r="T4005" s="76">
        <v>4.08</v>
      </c>
      <c r="U4005" s="76">
        <v>4.2359999999999998</v>
      </c>
      <c r="V4005" s="76">
        <v>7</v>
      </c>
      <c r="W4005" s="76">
        <v>99.7</v>
      </c>
      <c r="Y4005" s="76">
        <f t="shared" si="1534"/>
        <v>3.4757499999999997</v>
      </c>
      <c r="Z4005" s="76">
        <f t="shared" si="1535"/>
        <v>0.4700000000000002</v>
      </c>
      <c r="AA4005" s="76">
        <f t="shared" si="1536"/>
        <v>0.75700000000000012</v>
      </c>
      <c r="AC4005" s="76">
        <f t="shared" si="1537"/>
        <v>1.1284612021045248E-5</v>
      </c>
      <c r="AD4005" s="76">
        <f t="shared" si="1544"/>
        <v>1.9850263999999957</v>
      </c>
      <c r="AE4005" s="76">
        <f t="shared" si="1538"/>
        <v>-1.9067697824814989E-4</v>
      </c>
      <c r="AF4005" s="76">
        <f t="shared" si="1544"/>
        <v>2.2536441000000162</v>
      </c>
      <c r="AG4005" s="76">
        <f t="shared" si="1539"/>
        <v>-7.231234893900762E-5</v>
      </c>
      <c r="AH4005" s="76">
        <f t="shared" si="1544"/>
        <v>1.9400539000000048</v>
      </c>
      <c r="AI4005" s="76">
        <f t="shared" si="1540"/>
        <v>6.1809155555980766E-5</v>
      </c>
      <c r="AJ4005" s="76">
        <f t="shared" si="1544"/>
        <v>1.907602300000008</v>
      </c>
      <c r="AK4005" s="76">
        <f t="shared" si="1541"/>
        <v>8.9259160945154292E-5</v>
      </c>
      <c r="AL4005" s="76">
        <f t="shared" si="1542"/>
        <v>1.5025009000000149</v>
      </c>
      <c r="AN4005" s="76">
        <f t="shared" si="1547"/>
        <v>28.471236932888555</v>
      </c>
      <c r="AO4005" s="76">
        <f t="shared" si="1545"/>
        <v>28.047780953063576</v>
      </c>
      <c r="AP4005" s="76">
        <f t="shared" si="1532"/>
        <v>27.32852300720031</v>
      </c>
      <c r="AQ4005" s="76">
        <f t="shared" si="1529"/>
        <v>26.097352912872331</v>
      </c>
      <c r="AR4005" s="76">
        <f t="shared" ref="AR4005:AR4068" si="1552">(AN4005*AN$2+AO4005*AO$2+AP4005*AP$2+AQ4005*AQ$2)/(NOT(ISBLANK(AN4005)) * AN$2+NOT(ISBLANK(AO4005)) * AO$2 + NOT(ISBLANK(AP4005)) * AP$2 + NOT(ISBLANK(AQ4005)) * AQ$2)</f>
        <v>28.092020493068969</v>
      </c>
      <c r="AT4005" s="94">
        <f t="shared" si="1548"/>
        <v>0.42396666666666666</v>
      </c>
      <c r="AU4005" s="94">
        <f t="shared" si="1546"/>
        <v>0.39713333333333323</v>
      </c>
      <c r="AV4005" s="94">
        <f t="shared" si="1533"/>
        <v>0.40412222222222238</v>
      </c>
      <c r="AW4005" s="94">
        <f t="shared" si="1530"/>
        <v>0.60493351800553996</v>
      </c>
      <c r="AX4005" s="94">
        <f t="shared" si="1549"/>
        <v>0.42216819021237301</v>
      </c>
      <c r="AY4005" s="94">
        <f t="shared" si="1550"/>
        <v>0.72109454634046477</v>
      </c>
      <c r="BB4005" s="76">
        <f>100/AVERAGE(AA3976:AA4005)</f>
        <v>130.53126223730584</v>
      </c>
      <c r="BC4005" s="76">
        <f>100/AVERAGE(AA3916:AA4005)</f>
        <v>112.73251080353234</v>
      </c>
      <c r="BD4005" s="76">
        <f>100/AVERAGE(AA3826:AA4005)</f>
        <v>122.01735357917561</v>
      </c>
      <c r="BE4005" s="76">
        <f>100/AVERAGE(AA3641:AA4005)</f>
        <v>120.1199224650582</v>
      </c>
      <c r="BF4005" s="76">
        <f t="shared" si="1551"/>
        <v>124.04282703961134</v>
      </c>
    </row>
    <row r="4006" spans="1:58" x14ac:dyDescent="0.45">
      <c r="A4006" s="6">
        <v>40894</v>
      </c>
      <c r="B4006" s="76">
        <v>198.52260000000001</v>
      </c>
      <c r="C4006" s="76">
        <v>2.3502999999999998</v>
      </c>
      <c r="D4006" s="76">
        <v>3.7103000000000002</v>
      </c>
      <c r="E4006" s="76">
        <v>225.387</v>
      </c>
      <c r="F4006" s="76">
        <v>6.11</v>
      </c>
      <c r="G4006" s="76">
        <v>3.7023000000000001</v>
      </c>
      <c r="H4006" s="76">
        <v>194.02672999999999</v>
      </c>
      <c r="I4006" s="76">
        <v>2.3439999999999999</v>
      </c>
      <c r="J4006" s="76">
        <v>4.0534999999999997</v>
      </c>
      <c r="K4006" s="76">
        <v>190.77825000000001</v>
      </c>
      <c r="L4006" s="76">
        <v>2.3559999999999999</v>
      </c>
      <c r="M4006" s="76">
        <v>3.4828999999999999</v>
      </c>
      <c r="N4006" s="76">
        <v>150.26351</v>
      </c>
      <c r="O4006" s="3">
        <v>3.26</v>
      </c>
      <c r="P4006" s="34">
        <v>3.323</v>
      </c>
      <c r="Q4006" s="76">
        <v>3.32</v>
      </c>
      <c r="R4006" s="76">
        <v>3.47</v>
      </c>
      <c r="S4006" s="76">
        <v>3.79</v>
      </c>
      <c r="T4006" s="76">
        <v>4.08</v>
      </c>
      <c r="U4006" s="76">
        <v>4.2359999999999998</v>
      </c>
      <c r="V4006" s="76">
        <v>7</v>
      </c>
      <c r="W4006" s="76">
        <v>99.7</v>
      </c>
      <c r="Y4006" s="76">
        <f t="shared" si="1534"/>
        <v>3.4757499999999997</v>
      </c>
      <c r="Z4006" s="76">
        <f t="shared" si="1535"/>
        <v>0.4700000000000002</v>
      </c>
      <c r="AA4006" s="76">
        <f t="shared" si="1536"/>
        <v>0.75700000000000012</v>
      </c>
      <c r="AC4006" s="76">
        <f t="shared" si="1537"/>
        <v>1.0055281884402412E-4</v>
      </c>
      <c r="AD4006" s="76">
        <f t="shared" si="1544"/>
        <v>1.9852259999999955</v>
      </c>
      <c r="AE4006" s="76">
        <f t="shared" si="1538"/>
        <v>1.0023765509381555E-4</v>
      </c>
      <c r="AF4006" s="76">
        <f t="shared" si="1544"/>
        <v>2.2538700000000165</v>
      </c>
      <c r="AG4006" s="76">
        <f t="shared" si="1539"/>
        <v>1.0999694389934866E-4</v>
      </c>
      <c r="AH4006" s="76">
        <f t="shared" si="1544"/>
        <v>1.9402673000000048</v>
      </c>
      <c r="AI4006" s="76">
        <f t="shared" si="1540"/>
        <v>9.4464134374305786E-5</v>
      </c>
      <c r="AJ4006" s="76">
        <f t="shared" si="1544"/>
        <v>1.9077825000000079</v>
      </c>
      <c r="AK4006" s="76">
        <f t="shared" si="1541"/>
        <v>8.9317750159079168E-5</v>
      </c>
      <c r="AL4006" s="76">
        <f t="shared" si="1542"/>
        <v>1.5026351000000149</v>
      </c>
      <c r="AN4006" s="76">
        <f t="shared" si="1547"/>
        <v>28.483874566511034</v>
      </c>
      <c r="AO4006" s="76">
        <f t="shared" si="1545"/>
        <v>28.048808042528211</v>
      </c>
      <c r="AP4006" s="76">
        <f t="shared" si="1532"/>
        <v>27.344163900918428</v>
      </c>
      <c r="AQ4006" s="76">
        <f t="shared" si="1529"/>
        <v>26.104151212646567</v>
      </c>
      <c r="AR4006" s="76">
        <f t="shared" si="1552"/>
        <v>28.101635725850159</v>
      </c>
      <c r="AT4006" s="94">
        <f t="shared" si="1548"/>
        <v>0.42463333333333336</v>
      </c>
      <c r="AU4006" s="94">
        <f t="shared" si="1546"/>
        <v>0.39924444444444429</v>
      </c>
      <c r="AV4006" s="94">
        <f t="shared" si="1533"/>
        <v>0.40351111111111132</v>
      </c>
      <c r="AW4006" s="94">
        <f t="shared" si="1530"/>
        <v>0.60275346260387774</v>
      </c>
      <c r="AX4006" s="94">
        <f t="shared" si="1549"/>
        <v>0.42292515739108533</v>
      </c>
      <c r="AY4006" s="94">
        <f t="shared" si="1550"/>
        <v>0.72064954884526999</v>
      </c>
      <c r="BB4006" s="76">
        <f>100/AVERAGE(AA3977:AA4006)</f>
        <v>131.19342283640174</v>
      </c>
      <c r="BC4006" s="76">
        <f>100/AVERAGE(AA3917:AA4006)</f>
        <v>112.97732921593739</v>
      </c>
      <c r="BD4006" s="76">
        <f>100/AVERAGE(AA3827:AA4006)</f>
        <v>122.00329408894031</v>
      </c>
      <c r="BE4006" s="76">
        <f>100/AVERAGE(AA3642:AA4006)</f>
        <v>120.16183989175549</v>
      </c>
      <c r="BF4006" s="76">
        <f t="shared" si="1551"/>
        <v>124.47076234050097</v>
      </c>
    </row>
    <row r="4007" spans="1:58" x14ac:dyDescent="0.45">
      <c r="A4007" s="6">
        <v>40895</v>
      </c>
      <c r="B4007" s="76">
        <v>198.54256000000001</v>
      </c>
      <c r="C4007" s="76">
        <v>2.3475999999999999</v>
      </c>
      <c r="D4007" s="76">
        <v>3.7103000000000002</v>
      </c>
      <c r="E4007" s="76">
        <v>225.40958000000001</v>
      </c>
      <c r="F4007" s="76">
        <v>6.1073000000000004</v>
      </c>
      <c r="G4007" s="76">
        <v>3.7023000000000001</v>
      </c>
      <c r="H4007" s="76">
        <v>194.04807</v>
      </c>
      <c r="I4007" s="76">
        <v>2.3412999999999999</v>
      </c>
      <c r="J4007" s="76">
        <v>4.0534999999999997</v>
      </c>
      <c r="K4007" s="76">
        <v>190.79628</v>
      </c>
      <c r="L4007" s="76">
        <v>2.3532999999999999</v>
      </c>
      <c r="M4007" s="76">
        <v>3.4828999999999999</v>
      </c>
      <c r="N4007" s="76">
        <v>150.27694</v>
      </c>
      <c r="O4007" s="3">
        <v>3.26</v>
      </c>
      <c r="P4007" s="34">
        <v>3.323</v>
      </c>
      <c r="Q4007" s="76">
        <v>3.32</v>
      </c>
      <c r="R4007" s="76">
        <v>3.47</v>
      </c>
      <c r="S4007" s="76">
        <v>3.79</v>
      </c>
      <c r="T4007" s="76">
        <v>4.08</v>
      </c>
      <c r="U4007" s="76">
        <v>4.2359999999999998</v>
      </c>
      <c r="V4007" s="76">
        <v>7</v>
      </c>
      <c r="W4007" s="76">
        <v>99.7</v>
      </c>
      <c r="Y4007" s="76">
        <f t="shared" si="1534"/>
        <v>3.4757499999999997</v>
      </c>
      <c r="Z4007" s="76">
        <f t="shared" si="1535"/>
        <v>0.4700000000000002</v>
      </c>
      <c r="AA4007" s="76">
        <f t="shared" si="1536"/>
        <v>0.75700000000000012</v>
      </c>
      <c r="AC4007" s="76">
        <f t="shared" si="1537"/>
        <v>1.0054270899129136E-4</v>
      </c>
      <c r="AD4007" s="76">
        <f t="shared" ref="AD4007:AJ4022" si="1553">AD4006*(1+AC4007)</f>
        <v>1.9854255999999955</v>
      </c>
      <c r="AE4007" s="76">
        <f t="shared" si="1538"/>
        <v>1.0018324038219006E-4</v>
      </c>
      <c r="AF4007" s="76">
        <f t="shared" si="1553"/>
        <v>2.2540958000000169</v>
      </c>
      <c r="AG4007" s="76">
        <f t="shared" si="1539"/>
        <v>1.0998484590252211E-4</v>
      </c>
      <c r="AH4007" s="76">
        <f t="shared" si="1553"/>
        <v>1.9404807000000051</v>
      </c>
      <c r="AI4007" s="76">
        <f t="shared" si="1540"/>
        <v>9.4507628621176565E-5</v>
      </c>
      <c r="AJ4007" s="76">
        <f t="shared" si="1553"/>
        <v>1.907962800000008</v>
      </c>
      <c r="AK4007" s="76">
        <f t="shared" si="1541"/>
        <v>8.9376322967460453E-5</v>
      </c>
      <c r="AL4007" s="76">
        <f t="shared" si="1542"/>
        <v>1.5027694000000147</v>
      </c>
      <c r="AN4007" s="76">
        <f t="shared" si="1547"/>
        <v>28.494019817590779</v>
      </c>
      <c r="AO4007" s="76">
        <f t="shared" si="1545"/>
        <v>28.060679660839899</v>
      </c>
      <c r="AP4007" s="76">
        <f t="shared" si="1532"/>
        <v>27.360654466854854</v>
      </c>
      <c r="AQ4007" s="76">
        <f t="shared" si="1529"/>
        <v>26.11134603263481</v>
      </c>
      <c r="AR4007" s="76">
        <f t="shared" si="1552"/>
        <v>28.112982964060368</v>
      </c>
      <c r="AT4007" s="94">
        <f t="shared" si="1548"/>
        <v>0.42520000000000008</v>
      </c>
      <c r="AU4007" s="94">
        <f t="shared" si="1546"/>
        <v>0.40135555555555541</v>
      </c>
      <c r="AV4007" s="94">
        <f t="shared" si="1533"/>
        <v>0.40290000000000026</v>
      </c>
      <c r="AW4007" s="94">
        <f t="shared" si="1530"/>
        <v>0.60053739612188339</v>
      </c>
      <c r="AX4007" s="94">
        <f t="shared" si="1549"/>
        <v>0.4236259422479644</v>
      </c>
      <c r="AY4007" s="94">
        <f t="shared" si="1550"/>
        <v>0.72023757919222375</v>
      </c>
      <c r="BB4007" s="76">
        <f>100/AVERAGE(AA3978:AA4007)</f>
        <v>131.82177695755334</v>
      </c>
      <c r="BC4007" s="76">
        <f>100/AVERAGE(AA3918:AA4007)</f>
        <v>113.1577293015654</v>
      </c>
      <c r="BD4007" s="76">
        <f>100/AVERAGE(AA3828:AA4007)</f>
        <v>121.9834509118262</v>
      </c>
      <c r="BE4007" s="76">
        <f>100/AVERAGE(AA3643:AA4007)</f>
        <v>120.20378658394003</v>
      </c>
      <c r="BF4007" s="76">
        <f t="shared" si="1551"/>
        <v>124.86190175542961</v>
      </c>
    </row>
    <row r="4008" spans="1:58" x14ac:dyDescent="0.45">
      <c r="A4008" s="6">
        <v>40896</v>
      </c>
      <c r="B4008" s="76">
        <v>198.15679</v>
      </c>
      <c r="C4008" s="76">
        <v>2.3466999999999998</v>
      </c>
      <c r="D4008" s="76">
        <v>3.7974000000000001</v>
      </c>
      <c r="E4008" s="76">
        <v>224.21823000000001</v>
      </c>
      <c r="F4008" s="76">
        <v>6.1338999999999997</v>
      </c>
      <c r="G4008" s="76">
        <v>3.7926000000000002</v>
      </c>
      <c r="H4008" s="76">
        <v>193.67867000000001</v>
      </c>
      <c r="I4008" s="76">
        <v>2.3405</v>
      </c>
      <c r="J4008" s="76">
        <v>4.1391999999999998</v>
      </c>
      <c r="K4008" s="76">
        <v>190.41872000000001</v>
      </c>
      <c r="L4008" s="76">
        <v>2.3525999999999998</v>
      </c>
      <c r="M4008" s="76">
        <v>3.5716999999999999</v>
      </c>
      <c r="N4008" s="76">
        <v>150.29043999999999</v>
      </c>
      <c r="O4008" s="3">
        <v>3.28</v>
      </c>
      <c r="P4008" s="34">
        <v>3.4129999999999998</v>
      </c>
      <c r="Q4008" s="76">
        <v>3.41</v>
      </c>
      <c r="R4008" s="76">
        <v>3.56</v>
      </c>
      <c r="S4008" s="76">
        <v>3.87</v>
      </c>
      <c r="T4008" s="76">
        <v>4.1500000000000004</v>
      </c>
      <c r="U4008" s="76">
        <v>4.3259999999999996</v>
      </c>
      <c r="V4008" s="76">
        <v>7</v>
      </c>
      <c r="W4008" s="76">
        <v>99.7</v>
      </c>
      <c r="Y4008" s="76">
        <f t="shared" si="1534"/>
        <v>3.56325</v>
      </c>
      <c r="Z4008" s="76">
        <f t="shared" si="1535"/>
        <v>0.45999999999999996</v>
      </c>
      <c r="AA4008" s="76">
        <f t="shared" si="1536"/>
        <v>0.73700000000000054</v>
      </c>
      <c r="AC4008" s="76">
        <f t="shared" si="1537"/>
        <v>-1.9430090958835189E-3</v>
      </c>
      <c r="AD4008" s="76">
        <f t="shared" si="1553"/>
        <v>1.9815678999999955</v>
      </c>
      <c r="AE4008" s="76">
        <f t="shared" si="1538"/>
        <v>-5.2852678222460314E-3</v>
      </c>
      <c r="AF4008" s="76">
        <f t="shared" si="1553"/>
        <v>2.2421823000000169</v>
      </c>
      <c r="AG4008" s="76">
        <f t="shared" si="1539"/>
        <v>-1.9036520177705407E-3</v>
      </c>
      <c r="AH4008" s="76">
        <f t="shared" si="1553"/>
        <v>1.9367867000000052</v>
      </c>
      <c r="AI4008" s="76">
        <f t="shared" si="1540"/>
        <v>-1.978864577443451E-3</v>
      </c>
      <c r="AJ4008" s="76">
        <f t="shared" si="1553"/>
        <v>1.9041872000000082</v>
      </c>
      <c r="AK4008" s="76">
        <f t="shared" si="1541"/>
        <v>8.9834142217748436E-5</v>
      </c>
      <c r="AL4008" s="76">
        <f t="shared" si="1542"/>
        <v>1.5029044000000147</v>
      </c>
      <c r="AN4008" s="76">
        <f t="shared" si="1547"/>
        <v>28.480494421383153</v>
      </c>
      <c r="AO4008" s="76">
        <f t="shared" si="1545"/>
        <v>28.064901644213428</v>
      </c>
      <c r="AP4008" s="76">
        <f t="shared" si="1532"/>
        <v>27.373272204761207</v>
      </c>
      <c r="AQ4008" s="76">
        <f t="shared" si="1529"/>
        <v>26.118748527419495</v>
      </c>
      <c r="AR4008" s="76">
        <f t="shared" si="1552"/>
        <v>28.108814002890071</v>
      </c>
      <c r="AT4008" s="94">
        <f t="shared" si="1548"/>
        <v>0.42543333333333327</v>
      </c>
      <c r="AU4008" s="94">
        <f t="shared" si="1546"/>
        <v>0.40276666666666661</v>
      </c>
      <c r="AV4008" s="94">
        <f t="shared" si="1533"/>
        <v>0.40228888888888903</v>
      </c>
      <c r="AW4008" s="94">
        <f t="shared" si="1530"/>
        <v>0.59842105263157874</v>
      </c>
      <c r="AX4008" s="94">
        <f t="shared" si="1549"/>
        <v>0.42395853269537476</v>
      </c>
      <c r="AY4008" s="94">
        <f t="shared" si="1550"/>
        <v>0.72004205959747059</v>
      </c>
      <c r="BB4008" s="76">
        <f>100/AVERAGE(AA3979:AA4008)</f>
        <v>132.5732467188121</v>
      </c>
      <c r="BC4008" s="76">
        <f>100/AVERAGE(AA3919:AA4008)</f>
        <v>113.37582827341215</v>
      </c>
      <c r="BD4008" s="76">
        <f>100/AVERAGE(AA3829:AA4008)</f>
        <v>121.96939923294791</v>
      </c>
      <c r="BE4008" s="76">
        <f>100/AVERAGE(AA3644:AA4008)</f>
        <v>120.25368585783697</v>
      </c>
      <c r="BF4008" s="76">
        <f t="shared" si="1551"/>
        <v>125.33162790104085</v>
      </c>
    </row>
    <row r="4009" spans="1:58" x14ac:dyDescent="0.45">
      <c r="A4009" s="6">
        <v>40897</v>
      </c>
      <c r="B4009" s="76">
        <v>198.35075000000001</v>
      </c>
      <c r="C4009" s="76">
        <v>2.3451</v>
      </c>
      <c r="D4009" s="76">
        <v>3.7601</v>
      </c>
      <c r="E4009" s="76">
        <v>224.96968000000001</v>
      </c>
      <c r="F4009" s="76">
        <v>6.1357999999999997</v>
      </c>
      <c r="G4009" s="76">
        <v>3.74</v>
      </c>
      <c r="H4009" s="76">
        <v>193.79957999999999</v>
      </c>
      <c r="I4009" s="76">
        <v>2.3439000000000001</v>
      </c>
      <c r="J4009" s="76">
        <v>4.1184000000000003</v>
      </c>
      <c r="K4009" s="76">
        <v>190.61232000000001</v>
      </c>
      <c r="L4009" s="76">
        <v>2.3504999999999998</v>
      </c>
      <c r="M4009" s="76">
        <v>3.5329000000000002</v>
      </c>
      <c r="N4009" s="76">
        <v>150.30411000000001</v>
      </c>
      <c r="O4009" s="3">
        <v>3.32</v>
      </c>
      <c r="P4009" s="34">
        <v>3.38</v>
      </c>
      <c r="Q4009" s="76">
        <v>3.37</v>
      </c>
      <c r="R4009" s="76">
        <v>3.52</v>
      </c>
      <c r="S4009" s="76">
        <v>3.82</v>
      </c>
      <c r="T4009" s="76">
        <v>4.13</v>
      </c>
      <c r="U4009" s="76">
        <v>4.3029999999999999</v>
      </c>
      <c r="V4009" s="76">
        <v>7</v>
      </c>
      <c r="W4009" s="76">
        <v>99.7</v>
      </c>
      <c r="Y4009" s="76">
        <f t="shared" si="1534"/>
        <v>3.5225</v>
      </c>
      <c r="Z4009" s="76">
        <f t="shared" si="1535"/>
        <v>0.44999999999999973</v>
      </c>
      <c r="AA4009" s="76">
        <f t="shared" si="1536"/>
        <v>0.75</v>
      </c>
      <c r="AC4009" s="76">
        <f t="shared" si="1537"/>
        <v>9.7882086200540286E-4</v>
      </c>
      <c r="AD4009" s="76">
        <f t="shared" si="1553"/>
        <v>1.9835074999999958</v>
      </c>
      <c r="AE4009" s="76">
        <f t="shared" si="1538"/>
        <v>3.351422406643767E-3</v>
      </c>
      <c r="AF4009" s="76">
        <f t="shared" si="1553"/>
        <v>2.249696800000017</v>
      </c>
      <c r="AG4009" s="76">
        <f t="shared" si="1539"/>
        <v>6.242814451378198E-4</v>
      </c>
      <c r="AH4009" s="76">
        <f t="shared" si="1553"/>
        <v>1.9379958000000048</v>
      </c>
      <c r="AI4009" s="76">
        <f t="shared" si="1540"/>
        <v>1.0167067607638192E-3</v>
      </c>
      <c r="AJ4009" s="76">
        <f t="shared" si="1553"/>
        <v>1.9061232000000081</v>
      </c>
      <c r="AK4009" s="76">
        <f t="shared" si="1541"/>
        <v>9.0957215908238354E-5</v>
      </c>
      <c r="AL4009" s="76">
        <f t="shared" si="1542"/>
        <v>1.503041100000015</v>
      </c>
      <c r="AN4009" s="76">
        <f t="shared" si="1547"/>
        <v>28.477993630422095</v>
      </c>
      <c r="AO4009" s="76">
        <f t="shared" si="1545"/>
        <v>28.074006199676347</v>
      </c>
      <c r="AP4009" s="76">
        <f t="shared" si="1532"/>
        <v>27.387641250808795</v>
      </c>
      <c r="AQ4009" s="76">
        <f t="shared" si="1529"/>
        <v>26.126013018011683</v>
      </c>
      <c r="AR4009" s="76">
        <f t="shared" si="1552"/>
        <v>28.112222615161876</v>
      </c>
      <c r="AT4009" s="94">
        <f t="shared" si="1548"/>
        <v>0.42533333333333329</v>
      </c>
      <c r="AU4009" s="94">
        <f t="shared" si="1546"/>
        <v>0.40376666666666666</v>
      </c>
      <c r="AV4009" s="94">
        <f t="shared" si="1533"/>
        <v>0.4017333333333335</v>
      </c>
      <c r="AW4009" s="94">
        <f t="shared" si="1530"/>
        <v>0.59631578947368402</v>
      </c>
      <c r="AX4009" s="94">
        <f t="shared" si="1549"/>
        <v>0.42400526315789472</v>
      </c>
      <c r="AY4009" s="94">
        <f t="shared" si="1550"/>
        <v>0.72001458820986541</v>
      </c>
      <c r="BB4009" s="76">
        <f>100/AVERAGE(AA3980:AA4009)</f>
        <v>133.25634078088211</v>
      </c>
      <c r="BC4009" s="76">
        <f>100/AVERAGE(AA3920:AA4009)</f>
        <v>113.58616772890772</v>
      </c>
      <c r="BD4009" s="76">
        <f>100/AVERAGE(AA3830:AA4009)</f>
        <v>121.94708851326166</v>
      </c>
      <c r="BE4009" s="76">
        <f>100/AVERAGE(AA3645:AA4009)</f>
        <v>120.30640227824063</v>
      </c>
      <c r="BF4009" s="76">
        <f t="shared" si="1551"/>
        <v>125.76094379827532</v>
      </c>
    </row>
    <row r="4010" spans="1:58" x14ac:dyDescent="0.45">
      <c r="A4010" s="6">
        <v>40898</v>
      </c>
      <c r="B4010" s="76">
        <v>198.43870000000001</v>
      </c>
      <c r="C4010" s="76">
        <v>2.3437999999999999</v>
      </c>
      <c r="D4010" s="76">
        <v>3.7461000000000002</v>
      </c>
      <c r="E4010" s="76">
        <v>224.92482999999999</v>
      </c>
      <c r="F4010" s="76">
        <v>6.1323999999999996</v>
      </c>
      <c r="G4010" s="76">
        <v>3.7443</v>
      </c>
      <c r="H4010" s="76">
        <v>193.81697</v>
      </c>
      <c r="I4010" s="76">
        <v>2.3462999999999998</v>
      </c>
      <c r="J4010" s="76">
        <v>4.1207000000000003</v>
      </c>
      <c r="K4010" s="76">
        <v>190.71579</v>
      </c>
      <c r="L4010" s="76">
        <v>2.3481000000000001</v>
      </c>
      <c r="M4010" s="76">
        <v>3.5139999999999998</v>
      </c>
      <c r="N4010" s="76">
        <v>150.31765999999999</v>
      </c>
      <c r="O4010" s="3">
        <v>3.29</v>
      </c>
      <c r="P4010" s="34">
        <v>3.36</v>
      </c>
      <c r="Q4010" s="76">
        <v>3.35</v>
      </c>
      <c r="R4010" s="76">
        <v>3.51</v>
      </c>
      <c r="S4010" s="76">
        <v>3.83</v>
      </c>
      <c r="T4010" s="76">
        <v>4.133</v>
      </c>
      <c r="U4010" s="76">
        <v>4.3029999999999999</v>
      </c>
      <c r="V4010" s="76">
        <v>7</v>
      </c>
      <c r="W4010" s="76">
        <v>99.7</v>
      </c>
      <c r="Y4010" s="76">
        <f t="shared" si="1534"/>
        <v>3.5124999999999997</v>
      </c>
      <c r="Z4010" s="76">
        <f t="shared" si="1535"/>
        <v>0.48</v>
      </c>
      <c r="AA4010" s="76">
        <f t="shared" si="1536"/>
        <v>0.77300000000000013</v>
      </c>
      <c r="AC4010" s="76">
        <f t="shared" si="1537"/>
        <v>4.4340644035889554E-4</v>
      </c>
      <c r="AD4010" s="76">
        <f t="shared" si="1553"/>
        <v>1.9843869999999959</v>
      </c>
      <c r="AE4010" s="76">
        <f t="shared" si="1538"/>
        <v>-1.9936019822774931E-4</v>
      </c>
      <c r="AF4010" s="76">
        <f t="shared" si="1553"/>
        <v>2.2492483000000165</v>
      </c>
      <c r="AG4010" s="76">
        <f t="shared" si="1539"/>
        <v>8.9731876611987005E-5</v>
      </c>
      <c r="AH4010" s="76">
        <f t="shared" si="1553"/>
        <v>1.9381697000000049</v>
      </c>
      <c r="AI4010" s="76">
        <f t="shared" si="1540"/>
        <v>5.4282955057671778E-4</v>
      </c>
      <c r="AJ4010" s="76">
        <f t="shared" si="1553"/>
        <v>1.9071579000000081</v>
      </c>
      <c r="AK4010" s="76">
        <f t="shared" si="1541"/>
        <v>9.015056208361294E-5</v>
      </c>
      <c r="AL4010" s="76">
        <f t="shared" si="1542"/>
        <v>1.5031766000000149</v>
      </c>
      <c r="AN4010" s="76">
        <f t="shared" si="1547"/>
        <v>28.47866947656205</v>
      </c>
      <c r="AO4010" s="76">
        <f t="shared" si="1545"/>
        <v>28.082766152466004</v>
      </c>
      <c r="AP4010" s="76">
        <f t="shared" si="1532"/>
        <v>27.403694094085257</v>
      </c>
      <c r="AQ4010" s="76">
        <f t="shared" si="1529"/>
        <v>26.131683359489191</v>
      </c>
      <c r="AR4010" s="76">
        <f t="shared" si="1552"/>
        <v>28.117427103422074</v>
      </c>
      <c r="AT4010" s="94">
        <f t="shared" si="1548"/>
        <v>0.42733333333333323</v>
      </c>
      <c r="AU4010" s="94">
        <f t="shared" si="1546"/>
        <v>0.40554444444444437</v>
      </c>
      <c r="AV4010" s="94">
        <f t="shared" si="1533"/>
        <v>0.40134444444444445</v>
      </c>
      <c r="AW4010" s="94">
        <f t="shared" si="1530"/>
        <v>0.59429362880886405</v>
      </c>
      <c r="AX4010" s="94">
        <f t="shared" si="1549"/>
        <v>0.42543607403676648</v>
      </c>
      <c r="AY4010" s="94">
        <f t="shared" si="1550"/>
        <v>0.71917345893094686</v>
      </c>
      <c r="BB4010" s="76">
        <f>100/AVERAGE(AA3981:AA4010)</f>
        <v>133.7494427106553</v>
      </c>
      <c r="BC4010" s="76">
        <f>100/AVERAGE(AA3921:AA4010)</f>
        <v>113.77283357562739</v>
      </c>
      <c r="BD4010" s="76">
        <f>100/AVERAGE(AA3831:AA4010)</f>
        <v>121.90331712470703</v>
      </c>
      <c r="BE4010" s="76">
        <f>100/AVERAGE(AA3646:AA4010)</f>
        <v>120.35162458206653</v>
      </c>
      <c r="BF4010" s="76">
        <f t="shared" si="1551"/>
        <v>126.07690408808251</v>
      </c>
    </row>
    <row r="4011" spans="1:58" x14ac:dyDescent="0.45">
      <c r="A4011" s="6">
        <v>40899</v>
      </c>
      <c r="B4011" s="76">
        <v>198.43396999999999</v>
      </c>
      <c r="C4011" s="76">
        <v>2.3422999999999998</v>
      </c>
      <c r="D4011" s="76">
        <v>3.7522000000000002</v>
      </c>
      <c r="E4011" s="76">
        <v>224.88007999999999</v>
      </c>
      <c r="F4011" s="76">
        <v>6.1289999999999996</v>
      </c>
      <c r="G4011" s="76">
        <v>3.7486000000000002</v>
      </c>
      <c r="H4011" s="76">
        <v>193.77965</v>
      </c>
      <c r="I4011" s="76">
        <v>2.3490000000000002</v>
      </c>
      <c r="J4011" s="76">
        <v>4.1340000000000003</v>
      </c>
      <c r="K4011" s="76">
        <v>190.71557000000001</v>
      </c>
      <c r="L4011" s="76">
        <v>2.3466</v>
      </c>
      <c r="M4011" s="76">
        <v>3.5186000000000002</v>
      </c>
      <c r="N4011" s="76">
        <v>150.33116999999999</v>
      </c>
      <c r="O4011" s="3">
        <v>3.28</v>
      </c>
      <c r="P4011" s="34">
        <v>3.36</v>
      </c>
      <c r="Q4011" s="76">
        <v>3.35</v>
      </c>
      <c r="R4011" s="76">
        <v>3.51</v>
      </c>
      <c r="S4011" s="76">
        <v>3.84</v>
      </c>
      <c r="T4011" s="76">
        <v>4.1630000000000003</v>
      </c>
      <c r="U4011" s="76">
        <v>4.3129999999999997</v>
      </c>
      <c r="V4011" s="76">
        <v>7</v>
      </c>
      <c r="W4011" s="76">
        <v>99.7</v>
      </c>
      <c r="Y4011" s="76">
        <f t="shared" si="1534"/>
        <v>3.5149999999999997</v>
      </c>
      <c r="Z4011" s="76">
        <f t="shared" si="1535"/>
        <v>0.48999999999999977</v>
      </c>
      <c r="AA4011" s="76">
        <f t="shared" si="1536"/>
        <v>0.80300000000000038</v>
      </c>
      <c r="AC4011" s="76">
        <f t="shared" si="1537"/>
        <v>-2.3836076329941669E-5</v>
      </c>
      <c r="AD4011" s="76">
        <f t="shared" si="1553"/>
        <v>1.9843396999999958</v>
      </c>
      <c r="AE4011" s="76">
        <f t="shared" si="1538"/>
        <v>-1.9895535766323302E-4</v>
      </c>
      <c r="AF4011" s="76">
        <f t="shared" si="1553"/>
        <v>2.2488008000000166</v>
      </c>
      <c r="AG4011" s="76">
        <f t="shared" si="1539"/>
        <v>-1.9255279865326713E-4</v>
      </c>
      <c r="AH4011" s="76">
        <f t="shared" si="1553"/>
        <v>1.9377965000000048</v>
      </c>
      <c r="AI4011" s="76">
        <f t="shared" si="1540"/>
        <v>-1.1535489535807741E-6</v>
      </c>
      <c r="AJ4011" s="76">
        <f t="shared" si="1553"/>
        <v>1.9071557000000081</v>
      </c>
      <c r="AK4011" s="76">
        <f t="shared" si="1541"/>
        <v>8.9876332561411587E-5</v>
      </c>
      <c r="AL4011" s="76">
        <f t="shared" si="1542"/>
        <v>1.5033117000000149</v>
      </c>
      <c r="AN4011" s="76">
        <f t="shared" si="1547"/>
        <v>28.48110278829996</v>
      </c>
      <c r="AO4011" s="76">
        <f t="shared" si="1545"/>
        <v>28.086337401171196</v>
      </c>
      <c r="AP4011" s="76">
        <f t="shared" si="1532"/>
        <v>27.419661344332685</v>
      </c>
      <c r="AQ4011" s="76">
        <f t="shared" si="1529"/>
        <v>26.136412105877852</v>
      </c>
      <c r="AR4011" s="76">
        <f t="shared" si="1552"/>
        <v>28.122120636613758</v>
      </c>
      <c r="AT4011" s="94">
        <f t="shared" si="1548"/>
        <v>0.43066666666666653</v>
      </c>
      <c r="AU4011" s="94">
        <f t="shared" si="1546"/>
        <v>0.40754444444444449</v>
      </c>
      <c r="AV4011" s="94">
        <f t="shared" si="1533"/>
        <v>0.4010111111111111</v>
      </c>
      <c r="AW4011" s="94">
        <f t="shared" si="1530"/>
        <v>0.59229916897506896</v>
      </c>
      <c r="AX4011" s="94">
        <f t="shared" si="1549"/>
        <v>0.42766359858977582</v>
      </c>
      <c r="AY4011" s="94">
        <f t="shared" si="1550"/>
        <v>0.71786396642658201</v>
      </c>
      <c r="BB4011" s="76">
        <f>100/AVERAGE(AA3982:AA4011)</f>
        <v>133.97043719019331</v>
      </c>
      <c r="BC4011" s="76">
        <f>100/AVERAGE(AA3922:AA4011)</f>
        <v>113.93703080097738</v>
      </c>
      <c r="BD4011" s="76">
        <f>100/AVERAGE(AA3832:AA4011)</f>
        <v>121.83483257863415</v>
      </c>
      <c r="BE4011" s="76">
        <f>100/AVERAGE(AA3647:AA4011)</f>
        <v>120.4004552126799</v>
      </c>
      <c r="BF4011" s="76">
        <f t="shared" si="1551"/>
        <v>126.23510836530755</v>
      </c>
    </row>
    <row r="4012" spans="1:58" x14ac:dyDescent="0.45">
      <c r="A4012" s="6">
        <v>40900</v>
      </c>
      <c r="B4012" s="76">
        <v>198.40291999999999</v>
      </c>
      <c r="C4012" s="76">
        <v>2.3412999999999999</v>
      </c>
      <c r="D4012" s="76">
        <v>3.7635999999999998</v>
      </c>
      <c r="E4012" s="76">
        <v>224.76517000000001</v>
      </c>
      <c r="F4012" s="76">
        <v>6.1254999999999997</v>
      </c>
      <c r="G4012" s="76">
        <v>3.7585999999999999</v>
      </c>
      <c r="H4012" s="76">
        <v>193.75048000000001</v>
      </c>
      <c r="I4012" s="76">
        <v>2.3477000000000001</v>
      </c>
      <c r="J4012" s="76">
        <v>4.1452</v>
      </c>
      <c r="K4012" s="76">
        <v>190.68734000000001</v>
      </c>
      <c r="L4012" s="76">
        <v>2.3460000000000001</v>
      </c>
      <c r="M4012" s="76">
        <v>3.5286</v>
      </c>
      <c r="N4012" s="76">
        <v>150.34459000000001</v>
      </c>
      <c r="O4012" s="3">
        <v>3.26</v>
      </c>
      <c r="P4012" s="34">
        <v>3.37</v>
      </c>
      <c r="Q4012" s="76">
        <v>3.36</v>
      </c>
      <c r="R4012" s="76">
        <v>3.52</v>
      </c>
      <c r="S4012" s="76">
        <v>3.85</v>
      </c>
      <c r="T4012" s="76">
        <v>4.1829999999999998</v>
      </c>
      <c r="U4012" s="76">
        <v>4.3259999999999996</v>
      </c>
      <c r="V4012" s="76">
        <v>7</v>
      </c>
      <c r="W4012" s="76">
        <v>99.7</v>
      </c>
      <c r="Y4012" s="76">
        <f t="shared" si="1534"/>
        <v>3.5249999999999999</v>
      </c>
      <c r="Z4012" s="76">
        <f t="shared" si="1535"/>
        <v>0.49000000000000021</v>
      </c>
      <c r="AA4012" s="76">
        <f t="shared" si="1536"/>
        <v>0.81299999999999972</v>
      </c>
      <c r="AC4012" s="76">
        <f t="shared" si="1537"/>
        <v>-1.564752244789247E-4</v>
      </c>
      <c r="AD4012" s="76">
        <f t="shared" si="1553"/>
        <v>1.9840291999999959</v>
      </c>
      <c r="AE4012" s="76">
        <f t="shared" si="1538"/>
        <v>-5.1098345393674194E-4</v>
      </c>
      <c r="AF4012" s="76">
        <f t="shared" si="1553"/>
        <v>2.2476517000000169</v>
      </c>
      <c r="AG4012" s="76">
        <f t="shared" si="1539"/>
        <v>-1.5053180248802978E-4</v>
      </c>
      <c r="AH4012" s="76">
        <f t="shared" si="1553"/>
        <v>1.9375048000000048</v>
      </c>
      <c r="AI4012" s="76">
        <f t="shared" si="1540"/>
        <v>-1.4802147512138486E-4</v>
      </c>
      <c r="AJ4012" s="76">
        <f t="shared" si="1553"/>
        <v>1.906873400000008</v>
      </c>
      <c r="AK4012" s="76">
        <f t="shared" si="1541"/>
        <v>8.926957729404883E-5</v>
      </c>
      <c r="AL4012" s="76">
        <f t="shared" si="1542"/>
        <v>1.5034459000000151</v>
      </c>
      <c r="AN4012" s="76">
        <f t="shared" si="1547"/>
        <v>28.473668974615716</v>
      </c>
      <c r="AO4012" s="76">
        <f t="shared" si="1545"/>
        <v>28.089032871190714</v>
      </c>
      <c r="AP4012" s="76">
        <f t="shared" si="1532"/>
        <v>27.435229044152816</v>
      </c>
      <c r="AQ4012" s="76">
        <f t="shared" si="1529"/>
        <v>26.141171037325211</v>
      </c>
      <c r="AR4012" s="76">
        <f t="shared" si="1552"/>
        <v>28.121140140559842</v>
      </c>
      <c r="AT4012" s="94">
        <f t="shared" si="1548"/>
        <v>0.43366666666666659</v>
      </c>
      <c r="AU4012" s="94">
        <f t="shared" si="1546"/>
        <v>0.40954444444444449</v>
      </c>
      <c r="AV4012" s="94">
        <f t="shared" si="1533"/>
        <v>0.40067777777777763</v>
      </c>
      <c r="AW4012" s="94">
        <f t="shared" si="1530"/>
        <v>0.59044321329639871</v>
      </c>
      <c r="AX4012" s="94">
        <f t="shared" si="1549"/>
        <v>0.42971560060438169</v>
      </c>
      <c r="AY4012" s="94">
        <f t="shared" si="1550"/>
        <v>0.71665765817133165</v>
      </c>
      <c r="BB4012" s="76">
        <f>100/AVERAGE(AA3983:AA4012)</f>
        <v>134.03029084573109</v>
      </c>
      <c r="BC4012" s="76">
        <f>100/AVERAGE(AA3923:AA4012)</f>
        <v>114.08723870853251</v>
      </c>
      <c r="BD4012" s="76">
        <f>100/AVERAGE(AA3833:AA4012)</f>
        <v>121.75818823815895</v>
      </c>
      <c r="BE4012" s="76">
        <f>100/AVERAGE(AA3648:AA4012)</f>
        <v>120.44018412499372</v>
      </c>
      <c r="BF4012" s="76">
        <f t="shared" si="1551"/>
        <v>126.30007596542904</v>
      </c>
    </row>
    <row r="4013" spans="1:58" x14ac:dyDescent="0.45">
      <c r="A4013" s="6">
        <v>40901</v>
      </c>
      <c r="B4013" s="76">
        <v>198.42316</v>
      </c>
      <c r="C4013" s="76">
        <v>2.3386</v>
      </c>
      <c r="D4013" s="76">
        <v>3.7635999999999998</v>
      </c>
      <c r="E4013" s="76">
        <v>224.78805</v>
      </c>
      <c r="F4013" s="76">
        <v>6.1227999999999998</v>
      </c>
      <c r="G4013" s="76">
        <v>3.7585999999999999</v>
      </c>
      <c r="H4013" s="76">
        <v>193.77226999999999</v>
      </c>
      <c r="I4013" s="76">
        <v>2.3450000000000002</v>
      </c>
      <c r="J4013" s="76">
        <v>4.1452</v>
      </c>
      <c r="K4013" s="76">
        <v>190.7056</v>
      </c>
      <c r="L4013" s="76">
        <v>2.3433000000000002</v>
      </c>
      <c r="M4013" s="76">
        <v>3.5286</v>
      </c>
      <c r="N4013" s="76">
        <v>150.35802000000001</v>
      </c>
      <c r="O4013" s="3">
        <v>3.26</v>
      </c>
      <c r="P4013" s="34">
        <v>3.37</v>
      </c>
      <c r="Q4013" s="76">
        <v>3.36</v>
      </c>
      <c r="R4013" s="76">
        <v>3.52</v>
      </c>
      <c r="S4013" s="76">
        <v>3.85</v>
      </c>
      <c r="T4013" s="76">
        <v>4.1829999999999998</v>
      </c>
      <c r="U4013" s="76">
        <v>4.3259999999999996</v>
      </c>
      <c r="V4013" s="76">
        <v>7</v>
      </c>
      <c r="W4013" s="76">
        <v>99.7</v>
      </c>
      <c r="Y4013" s="76">
        <f t="shared" si="1534"/>
        <v>3.5249999999999999</v>
      </c>
      <c r="Z4013" s="76">
        <f t="shared" si="1535"/>
        <v>0.49000000000000021</v>
      </c>
      <c r="AA4013" s="76">
        <f t="shared" si="1536"/>
        <v>0.81299999999999972</v>
      </c>
      <c r="AC4013" s="76">
        <f t="shared" si="1537"/>
        <v>1.020146276073941E-4</v>
      </c>
      <c r="AD4013" s="76">
        <f t="shared" si="1553"/>
        <v>1.9842315999999962</v>
      </c>
      <c r="AE4013" s="76">
        <f t="shared" si="1538"/>
        <v>1.0179513133645735E-4</v>
      </c>
      <c r="AF4013" s="76">
        <f t="shared" si="1553"/>
        <v>2.2478805000000168</v>
      </c>
      <c r="AG4013" s="76">
        <f t="shared" si="1539"/>
        <v>1.1246423750788104E-4</v>
      </c>
      <c r="AH4013" s="76">
        <f t="shared" si="1553"/>
        <v>1.9377227000000046</v>
      </c>
      <c r="AI4013" s="76">
        <f t="shared" si="1540"/>
        <v>9.5758847965532468E-5</v>
      </c>
      <c r="AJ4013" s="76">
        <f t="shared" si="1553"/>
        <v>1.9070560000000081</v>
      </c>
      <c r="AK4013" s="76">
        <f t="shared" si="1541"/>
        <v>8.9328122814480437E-5</v>
      </c>
      <c r="AL4013" s="76">
        <f t="shared" si="1542"/>
        <v>1.5035802000000151</v>
      </c>
      <c r="AN4013" s="76">
        <f t="shared" si="1547"/>
        <v>28.47002106781558</v>
      </c>
      <c r="AO4013" s="76">
        <f t="shared" si="1545"/>
        <v>28.091728858633054</v>
      </c>
      <c r="AP4013" s="76">
        <f t="shared" si="1532"/>
        <v>27.450814431350675</v>
      </c>
      <c r="AQ4013" s="76">
        <f t="shared" si="1529"/>
        <v>26.144763920952009</v>
      </c>
      <c r="AR4013" s="76">
        <f t="shared" si="1552"/>
        <v>28.122174235481335</v>
      </c>
      <c r="AT4013" s="94">
        <f t="shared" si="1548"/>
        <v>0.4373333333333333</v>
      </c>
      <c r="AU4013" s="94">
        <f t="shared" si="1546"/>
        <v>0.41154444444444443</v>
      </c>
      <c r="AV4013" s="94">
        <f t="shared" si="1533"/>
        <v>0.40045555555555534</v>
      </c>
      <c r="AW4013" s="94">
        <f t="shared" si="1530"/>
        <v>0.58858725761772834</v>
      </c>
      <c r="AX4013" s="94">
        <f t="shared" si="1549"/>
        <v>0.43214639049777548</v>
      </c>
      <c r="AY4013" s="94">
        <f t="shared" si="1550"/>
        <v>0.71522867228617737</v>
      </c>
      <c r="BB4013" s="76">
        <f>100/AVERAGE(AA3984:AA4013)</f>
        <v>133.95249151634218</v>
      </c>
      <c r="BC4013" s="76">
        <f>100/AVERAGE(AA3924:AA4013)</f>
        <v>114.23784318952062</v>
      </c>
      <c r="BD4013" s="76">
        <f>100/AVERAGE(AA3834:AA4013)</f>
        <v>121.68410805548791</v>
      </c>
      <c r="BE4013" s="76">
        <f>100/AVERAGE(AA3649:AA4013)</f>
        <v>120.47596256993374</v>
      </c>
      <c r="BF4013" s="76">
        <f t="shared" si="1551"/>
        <v>126.29023836680125</v>
      </c>
    </row>
    <row r="4014" spans="1:58" x14ac:dyDescent="0.45">
      <c r="A4014" s="6">
        <v>40902</v>
      </c>
      <c r="B4014" s="76">
        <v>198.4434</v>
      </c>
      <c r="C4014" s="76">
        <v>2.3359000000000001</v>
      </c>
      <c r="D4014" s="76">
        <v>3.7635999999999998</v>
      </c>
      <c r="E4014" s="76">
        <v>224.81092000000001</v>
      </c>
      <c r="F4014" s="76">
        <v>6.1200999999999999</v>
      </c>
      <c r="G4014" s="76">
        <v>3.7585999999999999</v>
      </c>
      <c r="H4014" s="76">
        <v>193.79406</v>
      </c>
      <c r="I4014" s="76">
        <v>2.3422999999999998</v>
      </c>
      <c r="J4014" s="76">
        <v>4.1452</v>
      </c>
      <c r="K4014" s="76">
        <v>190.72385</v>
      </c>
      <c r="L4014" s="76">
        <v>2.3405999999999998</v>
      </c>
      <c r="M4014" s="76">
        <v>3.5286</v>
      </c>
      <c r="N4014" s="76">
        <v>150.37145000000001</v>
      </c>
      <c r="O4014" s="3">
        <v>3.26</v>
      </c>
      <c r="P4014" s="34">
        <v>3.37</v>
      </c>
      <c r="Q4014" s="76">
        <v>3.36</v>
      </c>
      <c r="R4014" s="76">
        <v>3.52</v>
      </c>
      <c r="S4014" s="76">
        <v>3.85</v>
      </c>
      <c r="T4014" s="76">
        <v>4.1829999999999998</v>
      </c>
      <c r="U4014" s="76">
        <v>4.3259999999999996</v>
      </c>
      <c r="V4014" s="76">
        <v>7</v>
      </c>
      <c r="W4014" s="76">
        <v>99.7</v>
      </c>
      <c r="Y4014" s="76">
        <f t="shared" si="1534"/>
        <v>3.5249999999999999</v>
      </c>
      <c r="Z4014" s="76">
        <f t="shared" si="1535"/>
        <v>0.49000000000000021</v>
      </c>
      <c r="AA4014" s="76">
        <f t="shared" si="1536"/>
        <v>0.81299999999999972</v>
      </c>
      <c r="AC4014" s="76">
        <f t="shared" si="1537"/>
        <v>1.0200422168460399E-4</v>
      </c>
      <c r="AD4014" s="76">
        <f t="shared" si="1553"/>
        <v>1.9844339999999963</v>
      </c>
      <c r="AE4014" s="76">
        <f t="shared" si="1538"/>
        <v>1.0174028379172917E-4</v>
      </c>
      <c r="AF4014" s="76">
        <f t="shared" si="1553"/>
        <v>2.2481092000000169</v>
      </c>
      <c r="AG4014" s="76">
        <f t="shared" si="1539"/>
        <v>1.1245159072559296E-4</v>
      </c>
      <c r="AH4014" s="76">
        <f t="shared" si="1553"/>
        <v>1.9379406000000046</v>
      </c>
      <c r="AI4014" s="76">
        <f t="shared" si="1540"/>
        <v>9.5697242241454816E-5</v>
      </c>
      <c r="AJ4014" s="76">
        <f t="shared" si="1553"/>
        <v>1.9072385000000081</v>
      </c>
      <c r="AK4014" s="76">
        <f t="shared" si="1541"/>
        <v>8.932014401352717E-5</v>
      </c>
      <c r="AL4014" s="76">
        <f t="shared" si="1542"/>
        <v>1.5037145000000149</v>
      </c>
      <c r="AN4014" s="76">
        <f t="shared" si="1547"/>
        <v>28.474479747526274</v>
      </c>
      <c r="AO4014" s="76">
        <f t="shared" si="1545"/>
        <v>28.099754127151392</v>
      </c>
      <c r="AP4014" s="76">
        <f t="shared" si="1532"/>
        <v>27.466731874722718</v>
      </c>
      <c r="AQ4014" s="76">
        <f t="shared" ref="AQ4014:AQ4077" si="1554">100/AVERAGE(Y3650:Y4009)</f>
        <v>26.149131767109278</v>
      </c>
      <c r="AR4014" s="76">
        <f t="shared" si="1552"/>
        <v>28.129164051113683</v>
      </c>
      <c r="AT4014" s="94">
        <f t="shared" si="1548"/>
        <v>0.44066666666666665</v>
      </c>
      <c r="AU4014" s="94">
        <f t="shared" si="1546"/>
        <v>0.4132777777777778</v>
      </c>
      <c r="AV4014" s="94">
        <f t="shared" si="1533"/>
        <v>0.40023333333333316</v>
      </c>
      <c r="AW4014" s="94">
        <f t="shared" ref="AW4014:AW4077" si="1555">AVERAGE(Z3654:Z4014)</f>
        <v>0.58681440443213295</v>
      </c>
      <c r="AX4014" s="94">
        <f t="shared" si="1549"/>
        <v>0.43432641232267266</v>
      </c>
      <c r="AY4014" s="94">
        <f t="shared" si="1550"/>
        <v>0.71394710516037485</v>
      </c>
      <c r="BB4014" s="76">
        <f>100/AVERAGE(AA3985:AA4014)</f>
        <v>133.73751783166904</v>
      </c>
      <c r="BC4014" s="76">
        <f>100/AVERAGE(AA3925:AA4014)</f>
        <v>114.38303064194299</v>
      </c>
      <c r="BD4014" s="76">
        <f>100/AVERAGE(AA3835:AA4014)</f>
        <v>121.60190239420631</v>
      </c>
      <c r="BE4014" s="76">
        <f>100/AVERAGE(AA3650:AA4014)</f>
        <v>120.51176227816751</v>
      </c>
      <c r="BF4014" s="76">
        <f t="shared" si="1551"/>
        <v>126.20299396783967</v>
      </c>
    </row>
    <row r="4015" spans="1:58" x14ac:dyDescent="0.45">
      <c r="A4015" s="6">
        <v>40903</v>
      </c>
      <c r="B4015" s="76">
        <v>198.37298999999999</v>
      </c>
      <c r="C4015" s="76">
        <v>2.3365</v>
      </c>
      <c r="D4015" s="76">
        <v>3.7835000000000001</v>
      </c>
      <c r="E4015" s="76">
        <v>224.8338</v>
      </c>
      <c r="F4015" s="76">
        <v>6.1173999999999999</v>
      </c>
      <c r="G4015" s="76">
        <v>3.7585999999999999</v>
      </c>
      <c r="H4015" s="76">
        <v>193.72807</v>
      </c>
      <c r="I4015" s="76">
        <v>2.3416000000000001</v>
      </c>
      <c r="J4015" s="76">
        <v>4.1646000000000001</v>
      </c>
      <c r="K4015" s="76">
        <v>190.65415999999999</v>
      </c>
      <c r="L4015" s="76">
        <v>2.3395999999999999</v>
      </c>
      <c r="M4015" s="76">
        <v>3.5489999999999999</v>
      </c>
      <c r="N4015" s="76">
        <v>150.38491999999999</v>
      </c>
      <c r="O4015" s="3">
        <v>3.27</v>
      </c>
      <c r="P4015" s="34">
        <v>3.39</v>
      </c>
      <c r="Q4015" s="76">
        <v>3.38</v>
      </c>
      <c r="R4015" s="76">
        <v>3.53</v>
      </c>
      <c r="S4015" s="76">
        <v>3.85</v>
      </c>
      <c r="T4015" s="76">
        <v>4.2030000000000003</v>
      </c>
      <c r="U4015" s="76">
        <v>4.3460000000000001</v>
      </c>
      <c r="V4015" s="76">
        <v>7</v>
      </c>
      <c r="W4015" s="76">
        <v>99.7</v>
      </c>
      <c r="Y4015" s="76">
        <f t="shared" si="1534"/>
        <v>3.5374999999999996</v>
      </c>
      <c r="Z4015" s="76">
        <f t="shared" si="1535"/>
        <v>0.4700000000000002</v>
      </c>
      <c r="AA4015" s="76">
        <f t="shared" si="1536"/>
        <v>0.81300000000000017</v>
      </c>
      <c r="AC4015" s="76">
        <f t="shared" si="1537"/>
        <v>-3.5481149788807453E-4</v>
      </c>
      <c r="AD4015" s="76">
        <f t="shared" si="1553"/>
        <v>1.9837298999999962</v>
      </c>
      <c r="AE4015" s="76">
        <f t="shared" si="1538"/>
        <v>1.0177441558445466E-4</v>
      </c>
      <c r="AF4015" s="76">
        <f t="shared" si="1553"/>
        <v>2.2483380000000168</v>
      </c>
      <c r="AG4015" s="76">
        <f t="shared" si="1539"/>
        <v>-3.4051611282615024E-4</v>
      </c>
      <c r="AH4015" s="76">
        <f t="shared" si="1553"/>
        <v>1.9372807000000045</v>
      </c>
      <c r="AI4015" s="76">
        <f t="shared" si="1540"/>
        <v>-3.653974057256093E-4</v>
      </c>
      <c r="AJ4015" s="76">
        <f t="shared" si="1553"/>
        <v>1.9065416000000079</v>
      </c>
      <c r="AK4015" s="76">
        <f t="shared" si="1541"/>
        <v>8.9578174580218217E-5</v>
      </c>
      <c r="AL4015" s="76">
        <f t="shared" si="1542"/>
        <v>1.5038492000000148</v>
      </c>
      <c r="AN4015" s="76">
        <f t="shared" si="1547"/>
        <v>28.475560849900567</v>
      </c>
      <c r="AO4015" s="76">
        <f t="shared" si="1545"/>
        <v>28.103263881841393</v>
      </c>
      <c r="AP4015" s="76">
        <f t="shared" si="1532"/>
        <v>27.483821762835241</v>
      </c>
      <c r="AQ4015" s="76">
        <f t="shared" si="1554"/>
        <v>26.153691075870206</v>
      </c>
      <c r="AR4015" s="76">
        <f t="shared" si="1552"/>
        <v>28.133248629737775</v>
      </c>
      <c r="AT4015" s="94">
        <f t="shared" si="1548"/>
        <v>0.4433333333333333</v>
      </c>
      <c r="AU4015" s="94">
        <f t="shared" si="1546"/>
        <v>0.4146111111111111</v>
      </c>
      <c r="AV4015" s="94">
        <f t="shared" si="1533"/>
        <v>0.39995555555555534</v>
      </c>
      <c r="AW4015" s="94">
        <f t="shared" si="1555"/>
        <v>0.58500277008310242</v>
      </c>
      <c r="AX4015" s="94">
        <f t="shared" si="1549"/>
        <v>0.43602436833711061</v>
      </c>
      <c r="AY4015" s="94">
        <f t="shared" si="1550"/>
        <v>0.7129489295529976</v>
      </c>
      <c r="BB4015" s="76">
        <f>100/AVERAGE(AA3986:AA4015)</f>
        <v>133.52323304254941</v>
      </c>
      <c r="BC4015" s="76">
        <f>100/AVERAGE(AA3926:AA4015)</f>
        <v>114.53296004072284</v>
      </c>
      <c r="BD4015" s="76">
        <f>100/AVERAGE(AA3836:AA4015)</f>
        <v>121.50340209525862</v>
      </c>
      <c r="BE4015" s="76">
        <f>100/AVERAGE(AA3651:AA4015)</f>
        <v>120.54758326865594</v>
      </c>
      <c r="BF4015" s="76">
        <f t="shared" si="1551"/>
        <v>126.11519755951645</v>
      </c>
    </row>
    <row r="4016" spans="1:58" x14ac:dyDescent="0.45">
      <c r="A4016" s="6">
        <v>40904</v>
      </c>
      <c r="B4016" s="76">
        <v>198.38235</v>
      </c>
      <c r="C4016" s="76">
        <v>2.3344999999999998</v>
      </c>
      <c r="D4016" s="76">
        <v>3.7860999999999998</v>
      </c>
      <c r="E4016" s="76">
        <v>224.85668999999999</v>
      </c>
      <c r="F4016" s="76">
        <v>6.1147999999999998</v>
      </c>
      <c r="G4016" s="76">
        <v>3.7585999999999999</v>
      </c>
      <c r="H4016" s="76">
        <v>193.71350000000001</v>
      </c>
      <c r="I4016" s="76">
        <v>2.3389000000000002</v>
      </c>
      <c r="J4016" s="76">
        <v>4.1729000000000003</v>
      </c>
      <c r="K4016" s="76">
        <v>190.67192</v>
      </c>
      <c r="L4016" s="76">
        <v>2.3372999999999999</v>
      </c>
      <c r="M4016" s="76">
        <v>3.5493000000000001</v>
      </c>
      <c r="N4016" s="76">
        <v>150.39851999999999</v>
      </c>
      <c r="O4016" s="3">
        <v>3.3</v>
      </c>
      <c r="P4016" s="34">
        <v>3.38</v>
      </c>
      <c r="Q4016" s="76">
        <v>3.383</v>
      </c>
      <c r="R4016" s="76">
        <v>3.53</v>
      </c>
      <c r="S4016" s="76">
        <v>3.85</v>
      </c>
      <c r="T4016" s="76">
        <v>4.21</v>
      </c>
      <c r="U4016" s="76">
        <v>4.3460000000000001</v>
      </c>
      <c r="V4016" s="76">
        <v>7</v>
      </c>
      <c r="W4016" s="76">
        <v>99.7</v>
      </c>
      <c r="Y4016" s="76">
        <f t="shared" si="1534"/>
        <v>3.5357499999999997</v>
      </c>
      <c r="Z4016" s="76">
        <f t="shared" si="1535"/>
        <v>0.46700000000000008</v>
      </c>
      <c r="AA4016" s="76">
        <f t="shared" si="1536"/>
        <v>0.83000000000000007</v>
      </c>
      <c r="AC4016" s="76">
        <f t="shared" si="1537"/>
        <v>4.718384292146105E-5</v>
      </c>
      <c r="AD4016" s="76">
        <f t="shared" si="1553"/>
        <v>1.9838234999999964</v>
      </c>
      <c r="AE4016" s="76">
        <f t="shared" si="1538"/>
        <v>1.0180853590524563E-4</v>
      </c>
      <c r="AF4016" s="76">
        <f t="shared" si="1553"/>
        <v>2.248566900000017</v>
      </c>
      <c r="AG4016" s="76">
        <f t="shared" si="1539"/>
        <v>-7.5208512633206936E-5</v>
      </c>
      <c r="AH4016" s="76">
        <f t="shared" si="1553"/>
        <v>1.9371350000000045</v>
      </c>
      <c r="AI4016" s="76">
        <f t="shared" si="1540"/>
        <v>9.3152963460241267E-5</v>
      </c>
      <c r="AJ4016" s="76">
        <f t="shared" si="1553"/>
        <v>1.9067192000000082</v>
      </c>
      <c r="AK4016" s="76">
        <f t="shared" si="1541"/>
        <v>9.0434599426592044E-5</v>
      </c>
      <c r="AL4016" s="76">
        <f t="shared" si="1542"/>
        <v>1.5039852000000147</v>
      </c>
      <c r="AN4016" s="76">
        <f t="shared" si="1547"/>
        <v>28.477115078395123</v>
      </c>
      <c r="AO4016" s="76">
        <f t="shared" si="1545"/>
        <v>28.112986091100137</v>
      </c>
      <c r="AP4016" s="76">
        <f t="shared" si="1532"/>
        <v>27.500796377228443</v>
      </c>
      <c r="AQ4016" s="76">
        <f t="shared" si="1554"/>
        <v>26.159439969989286</v>
      </c>
      <c r="AR4016" s="76">
        <f t="shared" si="1552"/>
        <v>28.139323935864407</v>
      </c>
      <c r="AT4016" s="94">
        <f t="shared" si="1548"/>
        <v>0.44590000000000007</v>
      </c>
      <c r="AU4016" s="94">
        <f t="shared" si="1546"/>
        <v>0.41591111111111112</v>
      </c>
      <c r="AV4016" s="94">
        <f t="shared" si="1533"/>
        <v>0.39960555555555533</v>
      </c>
      <c r="AW4016" s="94">
        <f t="shared" si="1555"/>
        <v>0.58318282548476463</v>
      </c>
      <c r="AX4016" s="94">
        <f t="shared" si="1549"/>
        <v>0.43764846176445898</v>
      </c>
      <c r="AY4016" s="94">
        <f t="shared" si="1550"/>
        <v>0.71199417546661614</v>
      </c>
      <c r="BB4016" s="76">
        <f>100/AVERAGE(AA3987:AA4016)</f>
        <v>133.20900492873321</v>
      </c>
      <c r="BC4016" s="76">
        <f>100/AVERAGE(AA3927:AA4016)</f>
        <v>114.6496815286624</v>
      </c>
      <c r="BD4016" s="76">
        <f>100/AVERAGE(AA3837:AA4016)</f>
        <v>121.39114249296938</v>
      </c>
      <c r="BE4016" s="76">
        <f>100/AVERAGE(AA3652:AA4016)</f>
        <v>120.56470526058492</v>
      </c>
      <c r="BF4016" s="76">
        <f t="shared" si="1551"/>
        <v>125.96110368437574</v>
      </c>
    </row>
    <row r="4017" spans="1:58" x14ac:dyDescent="0.45">
      <c r="A4017" s="6">
        <v>40905</v>
      </c>
      <c r="B4017" s="76">
        <v>198.36833999999999</v>
      </c>
      <c r="C4017" s="76">
        <v>2.3330000000000002</v>
      </c>
      <c r="D4017" s="76">
        <v>3.7932000000000001</v>
      </c>
      <c r="E4017" s="76">
        <v>225.01707999999999</v>
      </c>
      <c r="F4017" s="76">
        <v>6.1128999999999998</v>
      </c>
      <c r="G4017" s="76">
        <v>3.7486000000000002</v>
      </c>
      <c r="H4017" s="76">
        <v>193.70267999999999</v>
      </c>
      <c r="I4017" s="76">
        <v>2.3363</v>
      </c>
      <c r="J4017" s="76">
        <v>4.1803999999999997</v>
      </c>
      <c r="K4017" s="76">
        <v>190.65526</v>
      </c>
      <c r="L4017" s="76">
        <v>2.3357999999999999</v>
      </c>
      <c r="M4017" s="76">
        <v>3.5575000000000001</v>
      </c>
      <c r="N4017" s="76">
        <v>150.41207</v>
      </c>
      <c r="O4017" s="3">
        <v>3.29</v>
      </c>
      <c r="P4017" s="34">
        <v>3.39</v>
      </c>
      <c r="Q4017" s="76">
        <v>3.39</v>
      </c>
      <c r="R4017" s="76">
        <v>3.52</v>
      </c>
      <c r="S4017" s="76">
        <v>3.84</v>
      </c>
      <c r="T4017" s="76">
        <v>4.2229999999999999</v>
      </c>
      <c r="U4017" s="76">
        <v>4.3529999999999998</v>
      </c>
      <c r="V4017" s="76">
        <v>7</v>
      </c>
      <c r="W4017" s="76">
        <v>99.7</v>
      </c>
      <c r="Y4017" s="76">
        <f t="shared" si="1534"/>
        <v>3.5350000000000001</v>
      </c>
      <c r="Z4017" s="76">
        <f t="shared" si="1535"/>
        <v>0.44999999999999973</v>
      </c>
      <c r="AA4017" s="76">
        <f t="shared" si="1536"/>
        <v>0.83299999999999974</v>
      </c>
      <c r="AC4017" s="76">
        <f t="shared" si="1537"/>
        <v>-7.0621201936682532E-5</v>
      </c>
      <c r="AD4017" s="76">
        <f t="shared" si="1553"/>
        <v>1.9836833999999961</v>
      </c>
      <c r="AE4017" s="76">
        <f t="shared" si="1538"/>
        <v>7.1329876820658278E-4</v>
      </c>
      <c r="AF4017" s="76">
        <f t="shared" si="1553"/>
        <v>2.2501708000000171</v>
      </c>
      <c r="AG4017" s="76">
        <f t="shared" si="1539"/>
        <v>-5.5855683780525744E-5</v>
      </c>
      <c r="AH4017" s="76">
        <f t="shared" si="1553"/>
        <v>1.9370268000000044</v>
      </c>
      <c r="AI4017" s="76">
        <f t="shared" si="1540"/>
        <v>-8.737521497659273E-5</v>
      </c>
      <c r="AJ4017" s="76">
        <f t="shared" si="1553"/>
        <v>1.9065526000000081</v>
      </c>
      <c r="AK4017" s="76">
        <f t="shared" si="1541"/>
        <v>9.009397166948041E-5</v>
      </c>
      <c r="AL4017" s="76">
        <f t="shared" si="1542"/>
        <v>1.5041207000000147</v>
      </c>
      <c r="AN4017" s="76">
        <f t="shared" si="1547"/>
        <v>28.483874566511034</v>
      </c>
      <c r="AO4017" s="76">
        <f t="shared" si="1545"/>
        <v>28.125285647432356</v>
      </c>
      <c r="AP4017" s="76">
        <f t="shared" si="1532"/>
        <v>27.518591292735525</v>
      </c>
      <c r="AQ4017" s="76">
        <f t="shared" si="1554"/>
        <v>26.165381564853327</v>
      </c>
      <c r="AR4017" s="76">
        <f t="shared" si="1552"/>
        <v>28.149062005717564</v>
      </c>
      <c r="AT4017" s="94">
        <f t="shared" si="1548"/>
        <v>0.44823333333333332</v>
      </c>
      <c r="AU4017" s="94">
        <f t="shared" si="1546"/>
        <v>0.41702222222222235</v>
      </c>
      <c r="AV4017" s="94">
        <f t="shared" si="1533"/>
        <v>0.39893888888888873</v>
      </c>
      <c r="AW4017" s="94">
        <f t="shared" si="1555"/>
        <v>0.58131578947368423</v>
      </c>
      <c r="AX4017" s="94">
        <f t="shared" si="1549"/>
        <v>0.43904844497607659</v>
      </c>
      <c r="AY4017" s="94">
        <f t="shared" si="1550"/>
        <v>0.71117116881585962</v>
      </c>
      <c r="BB4017" s="76">
        <f>100/AVERAGE(AA3988:AA4017)</f>
        <v>132.6963906581741</v>
      </c>
      <c r="BC4017" s="76">
        <f>100/AVERAGE(AA3928:AA4017)</f>
        <v>114.77103179157578</v>
      </c>
      <c r="BD4017" s="76">
        <f>100/AVERAGE(AA3838:AA4017)</f>
        <v>121.28807940326261</v>
      </c>
      <c r="BE4017" s="76">
        <f>100/AVERAGE(AA3653:AA4017)</f>
        <v>120.57784869296911</v>
      </c>
      <c r="BF4017" s="76">
        <f t="shared" si="1551"/>
        <v>125.70113479774092</v>
      </c>
    </row>
    <row r="4018" spans="1:58" x14ac:dyDescent="0.45">
      <c r="A4018" s="6">
        <v>40906</v>
      </c>
      <c r="B4018" s="76">
        <v>198.61850999999999</v>
      </c>
      <c r="C4018" s="76">
        <v>2.3315000000000001</v>
      </c>
      <c r="D4018" s="76">
        <v>3.7443</v>
      </c>
      <c r="E4018" s="76">
        <v>225.86680999999999</v>
      </c>
      <c r="F4018" s="76">
        <v>6.1153000000000004</v>
      </c>
      <c r="G4018" s="76">
        <v>3.6886000000000001</v>
      </c>
      <c r="H4018" s="76">
        <v>193.95948999999999</v>
      </c>
      <c r="I4018" s="76">
        <v>2.3372999999999999</v>
      </c>
      <c r="J4018" s="76">
        <v>4.1292</v>
      </c>
      <c r="K4018" s="76">
        <v>190.89856</v>
      </c>
      <c r="L4018" s="76">
        <v>2.3338999999999999</v>
      </c>
      <c r="M4018" s="76">
        <v>3.5072000000000001</v>
      </c>
      <c r="N4018" s="76">
        <v>150.42563000000001</v>
      </c>
      <c r="O4018" s="3">
        <v>3.29</v>
      </c>
      <c r="P4018" s="34">
        <v>3.33</v>
      </c>
      <c r="Q4018" s="76">
        <v>3.34</v>
      </c>
      <c r="R4018" s="76">
        <v>3.46</v>
      </c>
      <c r="S4018" s="76">
        <v>3.78</v>
      </c>
      <c r="T4018" s="76">
        <v>4.1760000000000002</v>
      </c>
      <c r="U4018" s="76">
        <v>4.3029999999999999</v>
      </c>
      <c r="V4018" s="76">
        <v>7</v>
      </c>
      <c r="W4018" s="76">
        <v>99.7</v>
      </c>
      <c r="Y4018" s="76">
        <f t="shared" si="1534"/>
        <v>3.4774999999999996</v>
      </c>
      <c r="Z4018" s="76">
        <f t="shared" si="1535"/>
        <v>0.43999999999999995</v>
      </c>
      <c r="AA4018" s="76">
        <f t="shared" si="1536"/>
        <v>0.84600000000000009</v>
      </c>
      <c r="AC4018" s="76">
        <f t="shared" si="1537"/>
        <v>1.2611387482497349E-3</v>
      </c>
      <c r="AD4018" s="76">
        <f t="shared" si="1553"/>
        <v>1.9861850999999959</v>
      </c>
      <c r="AE4018" s="76">
        <f t="shared" si="1538"/>
        <v>3.7762911153234047E-3</v>
      </c>
      <c r="AF4018" s="76">
        <f t="shared" si="1553"/>
        <v>2.2586681000000173</v>
      </c>
      <c r="AG4018" s="76">
        <f t="shared" si="1539"/>
        <v>1.325794769592159E-3</v>
      </c>
      <c r="AH4018" s="76">
        <f t="shared" si="1553"/>
        <v>1.9395949000000041</v>
      </c>
      <c r="AI4018" s="76">
        <f t="shared" si="1540"/>
        <v>1.2761252954678337E-3</v>
      </c>
      <c r="AJ4018" s="76">
        <f t="shared" si="1553"/>
        <v>1.9089856000000081</v>
      </c>
      <c r="AK4018" s="76">
        <f t="shared" si="1541"/>
        <v>9.0152339503157819E-5</v>
      </c>
      <c r="AL4018" s="76">
        <f t="shared" si="1542"/>
        <v>1.5042563000000149</v>
      </c>
      <c r="AN4018" s="76">
        <f t="shared" si="1547"/>
        <v>28.504849387502052</v>
      </c>
      <c r="AO4018" s="76">
        <f t="shared" si="1545"/>
        <v>28.14395319347873</v>
      </c>
      <c r="AP4018" s="76">
        <f t="shared" si="1532"/>
        <v>27.538831665066621</v>
      </c>
      <c r="AQ4018" s="76">
        <f t="shared" si="1554"/>
        <v>26.171149869453188</v>
      </c>
      <c r="AR4018" s="76">
        <f t="shared" si="1552"/>
        <v>28.168616212525002</v>
      </c>
      <c r="AT4018" s="94">
        <f t="shared" si="1548"/>
        <v>0.44956666666666667</v>
      </c>
      <c r="AU4018" s="94">
        <f t="shared" si="1546"/>
        <v>0.41735555555555559</v>
      </c>
      <c r="AV4018" s="94">
        <f t="shared" si="1533"/>
        <v>0.39821666666666644</v>
      </c>
      <c r="AW4018" s="94">
        <f t="shared" si="1555"/>
        <v>0.57942105263157884</v>
      </c>
      <c r="AX4018" s="94">
        <f t="shared" si="1549"/>
        <v>0.43968201754385966</v>
      </c>
      <c r="AY4018" s="94">
        <f t="shared" si="1550"/>
        <v>0.71079871118015714</v>
      </c>
      <c r="BB4018" s="76">
        <f>100/AVERAGE(AA3989:AA4018)</f>
        <v>132.09457971907889</v>
      </c>
      <c r="BC4018" s="76">
        <f>100/AVERAGE(AA3929:AA4018)</f>
        <v>114.90437402650456</v>
      </c>
      <c r="BD4018" s="76">
        <f>100/AVERAGE(AA3839:AA4018)</f>
        <v>121.17458565023625</v>
      </c>
      <c r="BE4018" s="76">
        <f>100/AVERAGE(AA3654:AA4018)</f>
        <v>120.5858158043404</v>
      </c>
      <c r="BF4018" s="76">
        <f t="shared" si="1551"/>
        <v>125.3941260701374</v>
      </c>
    </row>
    <row r="4019" spans="1:58" x14ac:dyDescent="0.45">
      <c r="A4019" s="6">
        <v>40907</v>
      </c>
      <c r="B4019" s="76">
        <v>198.63977</v>
      </c>
      <c r="C4019" s="76">
        <v>2.3300999999999998</v>
      </c>
      <c r="D4019" s="76">
        <v>3.7440000000000002</v>
      </c>
      <c r="E4019" s="76">
        <v>225.88938999999999</v>
      </c>
      <c r="F4019" s="76">
        <v>6.1125999999999996</v>
      </c>
      <c r="G4019" s="76">
        <v>3.6886000000000001</v>
      </c>
      <c r="H4019" s="76">
        <v>193.98236</v>
      </c>
      <c r="I4019" s="76">
        <v>2.3348</v>
      </c>
      <c r="J4019" s="76">
        <v>4.1288999999999998</v>
      </c>
      <c r="K4019" s="76">
        <v>190.91730999999999</v>
      </c>
      <c r="L4019" s="76">
        <v>2.3323</v>
      </c>
      <c r="M4019" s="76">
        <v>3.5076999999999998</v>
      </c>
      <c r="N4019" s="76">
        <v>150.43911</v>
      </c>
      <c r="O4019" s="3">
        <v>3.27</v>
      </c>
      <c r="P4019" s="34">
        <v>3.33</v>
      </c>
      <c r="Q4019" s="76">
        <v>3.34</v>
      </c>
      <c r="R4019" s="76">
        <v>3.46</v>
      </c>
      <c r="S4019" s="76">
        <v>3.78</v>
      </c>
      <c r="T4019" s="76">
        <v>4.1760000000000002</v>
      </c>
      <c r="U4019" s="76">
        <v>4.3029999999999999</v>
      </c>
      <c r="V4019" s="76">
        <v>7</v>
      </c>
      <c r="W4019" s="76">
        <v>99.7</v>
      </c>
      <c r="Y4019" s="76">
        <f t="shared" si="1534"/>
        <v>3.4774999999999996</v>
      </c>
      <c r="Z4019" s="76">
        <f t="shared" si="1535"/>
        <v>0.43999999999999995</v>
      </c>
      <c r="AA4019" s="76">
        <f t="shared" si="1536"/>
        <v>0.84600000000000009</v>
      </c>
      <c r="AC4019" s="76">
        <f t="shared" si="1537"/>
        <v>1.0703936909006728E-4</v>
      </c>
      <c r="AD4019" s="76">
        <f t="shared" si="1553"/>
        <v>1.9863976999999959</v>
      </c>
      <c r="AE4019" s="76">
        <f t="shared" si="1538"/>
        <v>9.9970420620820732E-5</v>
      </c>
      <c r="AF4019" s="76">
        <f t="shared" si="1553"/>
        <v>2.2588939000000172</v>
      </c>
      <c r="AG4019" s="76">
        <f t="shared" si="1539"/>
        <v>1.1791121950266437E-4</v>
      </c>
      <c r="AH4019" s="76">
        <f t="shared" si="1553"/>
        <v>1.9398236000000042</v>
      </c>
      <c r="AI4019" s="76">
        <f t="shared" si="1540"/>
        <v>9.8219703700053174E-5</v>
      </c>
      <c r="AJ4019" s="76">
        <f t="shared" si="1553"/>
        <v>1.9091731000000076</v>
      </c>
      <c r="AK4019" s="76">
        <f t="shared" si="1541"/>
        <v>8.9612388527005038E-5</v>
      </c>
      <c r="AL4019" s="76">
        <f t="shared" si="1542"/>
        <v>1.5043911000000147</v>
      </c>
      <c r="AN4019" s="76">
        <f t="shared" si="1547"/>
        <v>28.512705974599932</v>
      </c>
      <c r="AO4019" s="76">
        <f t="shared" si="1545"/>
        <v>28.162645536338022</v>
      </c>
      <c r="AP4019" s="76">
        <f t="shared" si="1532"/>
        <v>27.559101833560643</v>
      </c>
      <c r="AQ4019" s="76">
        <f t="shared" si="1554"/>
        <v>26.177077751010877</v>
      </c>
      <c r="AR4019" s="76">
        <f t="shared" si="1552"/>
        <v>28.181033098405461</v>
      </c>
      <c r="AT4019" s="94">
        <f t="shared" si="1548"/>
        <v>0.45090000000000002</v>
      </c>
      <c r="AU4019" s="94">
        <f t="shared" si="1546"/>
        <v>0.41768888888888878</v>
      </c>
      <c r="AV4019" s="94">
        <f t="shared" si="1533"/>
        <v>0.39749444444444415</v>
      </c>
      <c r="AW4019" s="94">
        <f t="shared" si="1555"/>
        <v>0.57767590027700821</v>
      </c>
      <c r="AX4019" s="94">
        <f t="shared" si="1549"/>
        <v>0.44032238940653057</v>
      </c>
      <c r="AY4019" s="94">
        <f t="shared" si="1550"/>
        <v>0.71042225645015611</v>
      </c>
      <c r="BB4019" s="76">
        <f>100/AVERAGE(AA3990:AA4019)</f>
        <v>131.44058885383811</v>
      </c>
      <c r="BC4019" s="76">
        <f>100/AVERAGE(AA3930:AA4019)</f>
        <v>115.03802645874602</v>
      </c>
      <c r="BD4019" s="76">
        <f>100/AVERAGE(AA3840:AA4019)</f>
        <v>121.06130409927022</v>
      </c>
      <c r="BE4019" s="76">
        <f>100/AVERAGE(AA3655:AA4019)</f>
        <v>120.58860454206062</v>
      </c>
      <c r="BF4019" s="76">
        <f t="shared" si="1551"/>
        <v>125.0585337199275</v>
      </c>
    </row>
    <row r="4020" spans="1:58" x14ac:dyDescent="0.45">
      <c r="A4020" s="6">
        <v>40908</v>
      </c>
      <c r="B4020" s="76">
        <v>198.65993</v>
      </c>
      <c r="C4020" s="76">
        <v>2.3273999999999999</v>
      </c>
      <c r="D4020" s="76">
        <v>3.7440000000000002</v>
      </c>
      <c r="E4020" s="76">
        <v>225.91195999999999</v>
      </c>
      <c r="F4020" s="76">
        <v>6.11</v>
      </c>
      <c r="G4020" s="76">
        <v>3.6886000000000001</v>
      </c>
      <c r="H4020" s="76">
        <v>194.00409999999999</v>
      </c>
      <c r="I4020" s="76">
        <v>2.3321000000000001</v>
      </c>
      <c r="J4020" s="76">
        <v>4.1288999999999998</v>
      </c>
      <c r="K4020" s="76">
        <v>190.93547000000001</v>
      </c>
      <c r="L4020" s="76">
        <v>2.3296000000000001</v>
      </c>
      <c r="M4020" s="76">
        <v>3.5076999999999998</v>
      </c>
      <c r="N4020" s="76">
        <v>150.45258999999999</v>
      </c>
      <c r="O4020" s="3">
        <v>3.27</v>
      </c>
      <c r="P4020" s="34">
        <v>3.33</v>
      </c>
      <c r="Q4020" s="76">
        <v>3.34</v>
      </c>
      <c r="R4020" s="76">
        <v>3.46</v>
      </c>
      <c r="S4020" s="76">
        <v>3.78</v>
      </c>
      <c r="T4020" s="76">
        <v>4.1760000000000002</v>
      </c>
      <c r="U4020" s="76">
        <v>4.3029999999999999</v>
      </c>
      <c r="V4020" s="76">
        <v>9</v>
      </c>
      <c r="W4020" s="76">
        <v>99.6</v>
      </c>
      <c r="Y4020" s="76">
        <f t="shared" si="1534"/>
        <v>3.4774999999999996</v>
      </c>
      <c r="Z4020" s="76">
        <f t="shared" si="1535"/>
        <v>0.43999999999999995</v>
      </c>
      <c r="AA4020" s="76">
        <f t="shared" si="1536"/>
        <v>0.84600000000000009</v>
      </c>
      <c r="AC4020" s="76">
        <f t="shared" si="1537"/>
        <v>1.0149025041661375E-4</v>
      </c>
      <c r="AD4020" s="76">
        <f t="shared" si="1553"/>
        <v>1.986599299999996</v>
      </c>
      <c r="AE4020" s="76">
        <f t="shared" si="1538"/>
        <v>9.9916158080803896E-5</v>
      </c>
      <c r="AF4020" s="76">
        <f t="shared" si="1553"/>
        <v>2.2591196000000173</v>
      </c>
      <c r="AG4020" s="76">
        <f t="shared" si="1539"/>
        <v>1.1207204613850053E-4</v>
      </c>
      <c r="AH4020" s="76">
        <f t="shared" si="1553"/>
        <v>1.9400410000000039</v>
      </c>
      <c r="AI4020" s="76">
        <f t="shared" si="1540"/>
        <v>9.5119714393687715E-5</v>
      </c>
      <c r="AJ4020" s="76">
        <f t="shared" si="1553"/>
        <v>1.9093547000000077</v>
      </c>
      <c r="AK4020" s="76">
        <f t="shared" si="1541"/>
        <v>8.9604358866512968E-5</v>
      </c>
      <c r="AL4020" s="76">
        <f t="shared" si="1542"/>
        <v>1.5045259000000146</v>
      </c>
      <c r="AN4020" s="76">
        <f t="shared" si="1547"/>
        <v>28.524905808383945</v>
      </c>
      <c r="AO4020" s="76">
        <f t="shared" si="1545"/>
        <v>28.181362725450896</v>
      </c>
      <c r="AP4020" s="76">
        <f t="shared" si="1532"/>
        <v>27.579792745518581</v>
      </c>
      <c r="AQ4020" s="76">
        <f t="shared" si="1554"/>
        <v>26.182770282555698</v>
      </c>
      <c r="AR4020" s="76">
        <f t="shared" si="1552"/>
        <v>28.195872480564734</v>
      </c>
      <c r="AT4020" s="94">
        <f t="shared" si="1548"/>
        <v>0.45156666666666667</v>
      </c>
      <c r="AU4020" s="94">
        <f t="shared" si="1546"/>
        <v>0.41802222222222213</v>
      </c>
      <c r="AV4020" s="94">
        <f t="shared" si="1533"/>
        <v>0.39682777777777756</v>
      </c>
      <c r="AW4020" s="94">
        <f t="shared" si="1555"/>
        <v>0.57585595567867021</v>
      </c>
      <c r="AX4020" s="94">
        <f t="shared" si="1549"/>
        <v>0.44060330101569711</v>
      </c>
      <c r="AY4020" s="94">
        <f t="shared" si="1550"/>
        <v>0.71025711723941409</v>
      </c>
      <c r="BB4020" s="76">
        <f>100/AVERAGE(AA3991:AA4020)</f>
        <v>130.77593722755017</v>
      </c>
      <c r="BC4020" s="76">
        <f>100/AVERAGE(AA3931:AA4020)</f>
        <v>115.1719901719901</v>
      </c>
      <c r="BD4020" s="76">
        <f>100/AVERAGE(AA3841:AA4020)</f>
        <v>120.95067228415343</v>
      </c>
      <c r="BE4020" s="76">
        <f>100/AVERAGE(AA3656:AA4020)</f>
        <v>120.59139340877176</v>
      </c>
      <c r="BF4020" s="76">
        <f t="shared" si="1551"/>
        <v>124.71757263744429</v>
      </c>
    </row>
    <row r="4021" spans="1:58" x14ac:dyDescent="0.45">
      <c r="A4021" s="6">
        <v>40909</v>
      </c>
      <c r="B4021" s="76">
        <v>198.68009000000001</v>
      </c>
      <c r="C4021" s="76">
        <v>2.3247</v>
      </c>
      <c r="D4021" s="76">
        <v>3.7440000000000002</v>
      </c>
      <c r="E4021" s="76">
        <v>225.93455</v>
      </c>
      <c r="F4021" s="76">
        <v>6.1073000000000004</v>
      </c>
      <c r="G4021" s="76">
        <v>3.6886000000000001</v>
      </c>
      <c r="H4021" s="76">
        <v>194.02583000000001</v>
      </c>
      <c r="I4021" s="76">
        <v>2.3294000000000001</v>
      </c>
      <c r="J4021" s="76">
        <v>4.1288999999999998</v>
      </c>
      <c r="K4021" s="76">
        <v>190.95364000000001</v>
      </c>
      <c r="L4021" s="76">
        <v>2.3269000000000002</v>
      </c>
      <c r="M4021" s="76">
        <v>3.5076999999999998</v>
      </c>
      <c r="N4021" s="76">
        <v>150.46606</v>
      </c>
      <c r="O4021" s="3">
        <v>3.27</v>
      </c>
      <c r="P4021" s="34">
        <v>3.33</v>
      </c>
      <c r="Q4021" s="76">
        <v>3.34</v>
      </c>
      <c r="R4021" s="76">
        <v>3.46</v>
      </c>
      <c r="S4021" s="76">
        <v>3.78</v>
      </c>
      <c r="T4021" s="76">
        <v>4.1760000000000002</v>
      </c>
      <c r="U4021" s="76">
        <v>4.3029999999999999</v>
      </c>
      <c r="V4021" s="76">
        <v>9</v>
      </c>
      <c r="W4021" s="76">
        <v>99.6</v>
      </c>
      <c r="Y4021" s="76">
        <f t="shared" si="1534"/>
        <v>3.4774999999999996</v>
      </c>
      <c r="Z4021" s="76">
        <f t="shared" si="1535"/>
        <v>0.43999999999999995</v>
      </c>
      <c r="AA4021" s="76">
        <f t="shared" si="1536"/>
        <v>0.84600000000000009</v>
      </c>
      <c r="AC4021" s="76">
        <f t="shared" si="1537"/>
        <v>1.0147995119091924E-4</v>
      </c>
      <c r="AD4021" s="76">
        <f t="shared" si="1553"/>
        <v>1.986800899999996</v>
      </c>
      <c r="AE4021" s="76">
        <f t="shared" si="1538"/>
        <v>9.999470590238424E-5</v>
      </c>
      <c r="AF4021" s="76">
        <f t="shared" si="1553"/>
        <v>2.2593455000000175</v>
      </c>
      <c r="AG4021" s="76">
        <f t="shared" si="1539"/>
        <v>1.1200794210020071E-4</v>
      </c>
      <c r="AH4021" s="76">
        <f t="shared" si="1553"/>
        <v>1.940258300000004</v>
      </c>
      <c r="AI4021" s="76">
        <f t="shared" si="1540"/>
        <v>9.5163041209600507E-5</v>
      </c>
      <c r="AJ4021" s="76">
        <f t="shared" si="1553"/>
        <v>1.9095364000000077</v>
      </c>
      <c r="AK4021" s="76">
        <f t="shared" si="1541"/>
        <v>8.9529864524262592E-5</v>
      </c>
      <c r="AL4021" s="76">
        <f t="shared" si="1542"/>
        <v>1.5046606000000149</v>
      </c>
      <c r="AN4021" s="76">
        <f t="shared" si="1547"/>
        <v>28.53460534262927</v>
      </c>
      <c r="AO4021" s="76">
        <f t="shared" si="1545"/>
        <v>28.200104810389544</v>
      </c>
      <c r="AP4021" s="76">
        <f t="shared" si="1532"/>
        <v>27.599139366837424</v>
      </c>
      <c r="AQ4021" s="76">
        <f t="shared" si="1554"/>
        <v>26.188498629741339</v>
      </c>
      <c r="AR4021" s="76">
        <f t="shared" si="1552"/>
        <v>28.209173168370093</v>
      </c>
      <c r="AT4021" s="94">
        <f t="shared" si="1548"/>
        <v>0.45280000000000004</v>
      </c>
      <c r="AU4021" s="94">
        <f t="shared" si="1546"/>
        <v>0.41835555555555543</v>
      </c>
      <c r="AV4021" s="94">
        <f t="shared" si="1533"/>
        <v>0.39632777777777756</v>
      </c>
      <c r="AW4021" s="94">
        <f t="shared" si="1555"/>
        <v>0.57391689750692509</v>
      </c>
      <c r="AX4021" s="94">
        <f t="shared" si="1549"/>
        <v>0.44121061655334498</v>
      </c>
      <c r="AY4021" s="94">
        <f t="shared" si="1550"/>
        <v>0.70990009529626197</v>
      </c>
      <c r="BB4021" s="76">
        <f>100/AVERAGE(AA3992:AA4021)</f>
        <v>130.03901170351108</v>
      </c>
      <c r="BC4021" s="76">
        <f>100/AVERAGE(AA3932:AA4021)</f>
        <v>115.30626625498051</v>
      </c>
      <c r="BD4021" s="76">
        <f>100/AVERAGE(AA3842:AA4021)</f>
        <v>120.84835545529613</v>
      </c>
      <c r="BE4021" s="76">
        <f>100/AVERAGE(AA3657:AA4021)</f>
        <v>120.59418240448277</v>
      </c>
      <c r="BF4021" s="76">
        <f t="shared" si="1551"/>
        <v>124.33840848829033</v>
      </c>
    </row>
    <row r="4022" spans="1:58" x14ac:dyDescent="0.45">
      <c r="A4022" s="6">
        <v>40910</v>
      </c>
      <c r="B4022" s="76">
        <v>198.74037000000001</v>
      </c>
      <c r="C4022" s="76">
        <v>2.3342999999999998</v>
      </c>
      <c r="D4022" s="76">
        <v>3.7317</v>
      </c>
      <c r="E4022" s="76">
        <v>225.95713000000001</v>
      </c>
      <c r="F4022" s="76">
        <v>6.1045999999999996</v>
      </c>
      <c r="G4022" s="76">
        <v>3.6886000000000001</v>
      </c>
      <c r="H4022" s="76">
        <v>194.10298</v>
      </c>
      <c r="I4022" s="76">
        <v>2.3269000000000002</v>
      </c>
      <c r="J4022" s="76">
        <v>4.1157000000000004</v>
      </c>
      <c r="K4022" s="76">
        <v>191.00067999999999</v>
      </c>
      <c r="L4022" s="76">
        <v>2.3431999999999999</v>
      </c>
      <c r="M4022" s="76">
        <v>3.4988000000000001</v>
      </c>
      <c r="N4022" s="76">
        <v>150.47945999999999</v>
      </c>
      <c r="O4022" s="3">
        <v>3.25</v>
      </c>
      <c r="P4022" s="34">
        <v>3.323</v>
      </c>
      <c r="Q4022" s="76">
        <v>3.34</v>
      </c>
      <c r="R4022" s="76">
        <v>3.47</v>
      </c>
      <c r="S4022" s="76">
        <v>3.78</v>
      </c>
      <c r="T4022" s="76">
        <v>4.1459999999999999</v>
      </c>
      <c r="U4022" s="76">
        <v>4.3029999999999999</v>
      </c>
      <c r="V4022" s="76">
        <v>9</v>
      </c>
      <c r="W4022" s="76">
        <v>99.6</v>
      </c>
      <c r="Y4022" s="76">
        <f t="shared" si="1534"/>
        <v>3.4782500000000001</v>
      </c>
      <c r="Z4022" s="76">
        <f t="shared" si="1535"/>
        <v>0.43999999999999995</v>
      </c>
      <c r="AA4022" s="76">
        <f t="shared" si="1536"/>
        <v>0.82299999999999995</v>
      </c>
      <c r="AC4022" s="76">
        <f t="shared" si="1537"/>
        <v>3.0340231877290513E-4</v>
      </c>
      <c r="AD4022" s="76">
        <f t="shared" si="1553"/>
        <v>1.987403699999996</v>
      </c>
      <c r="AE4022" s="76">
        <f t="shared" si="1538"/>
        <v>9.994044735517349E-5</v>
      </c>
      <c r="AF4022" s="76">
        <f t="shared" si="1553"/>
        <v>2.2595713000000175</v>
      </c>
      <c r="AG4022" s="76">
        <f t="shared" si="1539"/>
        <v>3.9762747052796144E-4</v>
      </c>
      <c r="AH4022" s="76">
        <f t="shared" si="1553"/>
        <v>1.9410298000000039</v>
      </c>
      <c r="AI4022" s="76">
        <f t="shared" si="1540"/>
        <v>2.4634251538735441E-4</v>
      </c>
      <c r="AJ4022" s="76">
        <f t="shared" si="1553"/>
        <v>1.9100068000000074</v>
      </c>
      <c r="AK4022" s="76">
        <f t="shared" si="1541"/>
        <v>8.9056628451489317E-5</v>
      </c>
      <c r="AL4022" s="76">
        <f t="shared" si="1542"/>
        <v>1.5047946000000147</v>
      </c>
      <c r="AN4022" s="76">
        <f t="shared" si="1547"/>
        <v>28.544107782550984</v>
      </c>
      <c r="AO4022" s="76">
        <f t="shared" si="1545"/>
        <v>28.209164687454209</v>
      </c>
      <c r="AP4022" s="76">
        <f t="shared" si="1532"/>
        <v>27.619540825133793</v>
      </c>
      <c r="AQ4022" s="76">
        <f t="shared" si="1554"/>
        <v>26.194243778548742</v>
      </c>
      <c r="AR4022" s="76">
        <f t="shared" si="1552"/>
        <v>28.219870353149417</v>
      </c>
      <c r="AT4022" s="94">
        <f t="shared" si="1548"/>
        <v>0.45403333333333334</v>
      </c>
      <c r="AU4022" s="94">
        <f t="shared" si="1546"/>
        <v>0.41946666666666643</v>
      </c>
      <c r="AV4022" s="94">
        <f t="shared" si="1533"/>
        <v>0.39582777777777761</v>
      </c>
      <c r="AW4022" s="94">
        <f t="shared" si="1555"/>
        <v>0.57200554016620486</v>
      </c>
      <c r="AX4022" s="94">
        <f t="shared" si="1549"/>
        <v>0.44203131243179711</v>
      </c>
      <c r="AY4022" s="94">
        <f t="shared" si="1550"/>
        <v>0.70941763367771582</v>
      </c>
      <c r="BB4022" s="76">
        <f>100/AVERAGE(AA3993:AA4022)</f>
        <v>129.43866764464775</v>
      </c>
      <c r="BC4022" s="76">
        <f>100/AVERAGE(AA3933:AA4022)</f>
        <v>115.49863326617297</v>
      </c>
      <c r="BD4022" s="76">
        <f>100/AVERAGE(AA3843:AA4022)</f>
        <v>120.74864157778221</v>
      </c>
      <c r="BE4022" s="76">
        <f>100/AVERAGE(AA3658:AA4022)</f>
        <v>120.60613670457775</v>
      </c>
      <c r="BF4022" s="76">
        <f t="shared" si="1551"/>
        <v>124.05035785321525</v>
      </c>
    </row>
    <row r="4023" spans="1:58" x14ac:dyDescent="0.45">
      <c r="A4023" s="6">
        <v>40911</v>
      </c>
      <c r="B4023" s="76">
        <v>198.69631999999999</v>
      </c>
      <c r="C4023" s="76">
        <v>2.3315999999999999</v>
      </c>
      <c r="D4023" s="76">
        <v>3.7458</v>
      </c>
      <c r="E4023" s="76">
        <v>225.82194999999999</v>
      </c>
      <c r="F4023" s="76">
        <v>6.1010999999999997</v>
      </c>
      <c r="G4023" s="76">
        <v>3.7004000000000001</v>
      </c>
      <c r="H4023" s="76">
        <v>194.08797000000001</v>
      </c>
      <c r="I4023" s="76">
        <v>2.3241000000000001</v>
      </c>
      <c r="J4023" s="76">
        <v>4.1235999999999997</v>
      </c>
      <c r="K4023" s="76">
        <v>190.95230000000001</v>
      </c>
      <c r="L4023" s="76">
        <v>2.3403999999999998</v>
      </c>
      <c r="M4023" s="76">
        <v>3.5137</v>
      </c>
      <c r="N4023" s="76">
        <v>150.49289999999999</v>
      </c>
      <c r="O4023" s="3">
        <v>3.26</v>
      </c>
      <c r="P4023" s="34">
        <v>3.34</v>
      </c>
      <c r="Q4023" s="76">
        <v>3.35</v>
      </c>
      <c r="R4023" s="76">
        <v>3.49</v>
      </c>
      <c r="S4023" s="76">
        <v>3.79</v>
      </c>
      <c r="T4023" s="76">
        <v>4.1529999999999996</v>
      </c>
      <c r="U4023" s="76">
        <v>4.3129999999999997</v>
      </c>
      <c r="V4023" s="76">
        <v>9</v>
      </c>
      <c r="W4023" s="76">
        <v>99.6</v>
      </c>
      <c r="Y4023" s="76">
        <f t="shared" si="1534"/>
        <v>3.4924999999999997</v>
      </c>
      <c r="Z4023" s="76">
        <f t="shared" si="1535"/>
        <v>0.43999999999999995</v>
      </c>
      <c r="AA4023" s="76">
        <f t="shared" si="1536"/>
        <v>0.81299999999999972</v>
      </c>
      <c r="AC4023" s="76">
        <f t="shared" si="1537"/>
        <v>-2.216459594999165E-4</v>
      </c>
      <c r="AD4023" s="76">
        <f t="shared" ref="AD4023:AJ4038" si="1556">AD4022*(1+AC4023)</f>
        <v>1.9869631999999957</v>
      </c>
      <c r="AE4023" s="76">
        <f t="shared" si="1538"/>
        <v>-5.9825507608468609E-4</v>
      </c>
      <c r="AF4023" s="76">
        <f t="shared" si="1556"/>
        <v>2.2582195000000174</v>
      </c>
      <c r="AG4023" s="76">
        <f t="shared" si="1539"/>
        <v>-7.7330085297977469E-5</v>
      </c>
      <c r="AH4023" s="76">
        <f t="shared" si="1556"/>
        <v>1.940879700000004</v>
      </c>
      <c r="AI4023" s="76">
        <f t="shared" si="1540"/>
        <v>-2.5329752752700774E-4</v>
      </c>
      <c r="AJ4023" s="76">
        <f t="shared" si="1556"/>
        <v>1.9095230000000076</v>
      </c>
      <c r="AK4023" s="76">
        <f t="shared" si="1541"/>
        <v>8.9314515083982471E-5</v>
      </c>
      <c r="AL4023" s="76">
        <f t="shared" si="1542"/>
        <v>1.5049290000000148</v>
      </c>
      <c r="AN4023" s="76">
        <f t="shared" si="1547"/>
        <v>28.549744360830697</v>
      </c>
      <c r="AO4023" s="76">
        <f t="shared" si="1545"/>
        <v>28.215421608937394</v>
      </c>
      <c r="AP4023" s="76">
        <f t="shared" si="1532"/>
        <v>27.639537436985705</v>
      </c>
      <c r="AQ4023" s="76">
        <f t="shared" si="1554"/>
        <v>26.202394207378457</v>
      </c>
      <c r="AR4023" s="76">
        <f t="shared" si="1552"/>
        <v>28.227748568269465</v>
      </c>
      <c r="AT4023" s="94">
        <f t="shared" si="1548"/>
        <v>0.45526666666666665</v>
      </c>
      <c r="AU4023" s="94">
        <f t="shared" si="1546"/>
        <v>0.42057777777777761</v>
      </c>
      <c r="AV4023" s="94">
        <f t="shared" si="1533"/>
        <v>0.39543888888888867</v>
      </c>
      <c r="AW4023" s="94">
        <f t="shared" si="1555"/>
        <v>0.57009418282548441</v>
      </c>
      <c r="AX4023" s="94">
        <f t="shared" si="1549"/>
        <v>0.44286715982540065</v>
      </c>
      <c r="AY4023" s="94">
        <f t="shared" si="1550"/>
        <v>0.70892626495397359</v>
      </c>
      <c r="BB4023" s="76">
        <f>100/AVERAGE(AA3994:AA4023)</f>
        <v>128.8992008249549</v>
      </c>
      <c r="BC4023" s="76">
        <f>100/AVERAGE(AA3934:AA4023)</f>
        <v>115.70651684815444</v>
      </c>
      <c r="BD4023" s="76">
        <f>100/AVERAGE(AA3844:AA4023)</f>
        <v>120.64666613045922</v>
      </c>
      <c r="BE4023" s="76">
        <f>100/AVERAGE(AA3659:AA4023)</f>
        <v>120.63124845079734</v>
      </c>
      <c r="BF4023" s="76">
        <f t="shared" si="1551"/>
        <v>123.80003444684367</v>
      </c>
    </row>
    <row r="4024" spans="1:58" x14ac:dyDescent="0.45">
      <c r="A4024" s="6">
        <v>40912</v>
      </c>
      <c r="B4024" s="76">
        <v>198.73677000000001</v>
      </c>
      <c r="C4024" s="76">
        <v>2.3290999999999999</v>
      </c>
      <c r="D4024" s="76">
        <v>3.7410000000000001</v>
      </c>
      <c r="E4024" s="76">
        <v>225.84460000000001</v>
      </c>
      <c r="F4024" s="76">
        <v>6.0983999999999998</v>
      </c>
      <c r="G4024" s="76">
        <v>3.7004000000000001</v>
      </c>
      <c r="H4024" s="76">
        <v>194.14787000000001</v>
      </c>
      <c r="I4024" s="76">
        <v>2.3220000000000001</v>
      </c>
      <c r="J4024" s="76">
        <v>4.1148999999999996</v>
      </c>
      <c r="K4024" s="76">
        <v>190.99280999999999</v>
      </c>
      <c r="L4024" s="76">
        <v>2.3378000000000001</v>
      </c>
      <c r="M4024" s="76">
        <v>3.5085000000000002</v>
      </c>
      <c r="N4024" s="76">
        <v>150.50630000000001</v>
      </c>
      <c r="O4024" s="3">
        <v>3.25</v>
      </c>
      <c r="P4024" s="34">
        <v>3.34</v>
      </c>
      <c r="Q4024" s="76">
        <v>3.35</v>
      </c>
      <c r="R4024" s="76">
        <v>3.49</v>
      </c>
      <c r="S4024" s="76">
        <v>3.79</v>
      </c>
      <c r="T4024" s="76">
        <v>4.1429999999999998</v>
      </c>
      <c r="U4024" s="76">
        <v>4.3129999999999997</v>
      </c>
      <c r="V4024" s="76">
        <v>9</v>
      </c>
      <c r="W4024" s="76">
        <v>99.6</v>
      </c>
      <c r="Y4024" s="76">
        <f t="shared" si="1534"/>
        <v>3.4924999999999997</v>
      </c>
      <c r="Z4024" s="76">
        <f t="shared" si="1535"/>
        <v>0.43999999999999995</v>
      </c>
      <c r="AA4024" s="76">
        <f t="shared" si="1536"/>
        <v>0.80299999999999994</v>
      </c>
      <c r="AC4024" s="76">
        <f t="shared" si="1537"/>
        <v>2.035769962926981E-4</v>
      </c>
      <c r="AD4024" s="76">
        <f t="shared" si="1556"/>
        <v>1.9873676999999959</v>
      </c>
      <c r="AE4024" s="76">
        <f t="shared" si="1538"/>
        <v>1.0030025867746595E-4</v>
      </c>
      <c r="AF4024" s="76">
        <f t="shared" si="1556"/>
        <v>2.2584460000000179</v>
      </c>
      <c r="AG4024" s="76">
        <f t="shared" si="1539"/>
        <v>3.0862294041211769E-4</v>
      </c>
      <c r="AH4024" s="76">
        <f t="shared" si="1556"/>
        <v>1.9414787000000042</v>
      </c>
      <c r="AI4024" s="76">
        <f t="shared" si="1540"/>
        <v>2.1214722210727288E-4</v>
      </c>
      <c r="AJ4024" s="76">
        <f t="shared" si="1556"/>
        <v>1.9099281000000077</v>
      </c>
      <c r="AK4024" s="76">
        <f t="shared" si="1541"/>
        <v>8.9040745443913494E-5</v>
      </c>
      <c r="AL4024" s="76">
        <f t="shared" si="1542"/>
        <v>1.5050630000000149</v>
      </c>
      <c r="AN4024" s="76">
        <f t="shared" si="1547"/>
        <v>28.555858829352559</v>
      </c>
      <c r="AO4024" s="76">
        <f t="shared" si="1545"/>
        <v>28.221902548202618</v>
      </c>
      <c r="AP4024" s="76">
        <f t="shared" si="1532"/>
        <v>27.661837114808936</v>
      </c>
      <c r="AQ4024" s="76">
        <f t="shared" si="1554"/>
        <v>26.210707146676906</v>
      </c>
      <c r="AR4024" s="76">
        <f t="shared" si="1552"/>
        <v>28.236269987843187</v>
      </c>
      <c r="AT4024" s="94">
        <f t="shared" si="1548"/>
        <v>0.45659999999999995</v>
      </c>
      <c r="AU4024" s="94">
        <f t="shared" si="1546"/>
        <v>0.4212444444444442</v>
      </c>
      <c r="AV4024" s="94">
        <f t="shared" si="1533"/>
        <v>0.3951611111111108</v>
      </c>
      <c r="AW4024" s="94">
        <f t="shared" si="1555"/>
        <v>0.56818282548476429</v>
      </c>
      <c r="AX4024" s="94">
        <f t="shared" si="1549"/>
        <v>0.44365149206748905</v>
      </c>
      <c r="AY4024" s="94">
        <f t="shared" si="1550"/>
        <v>0.7084651803878983</v>
      </c>
      <c r="BB4024" s="76">
        <f>100/AVERAGE(AA3995:AA4024)</f>
        <v>128.3477368015744</v>
      </c>
      <c r="BC4024" s="76">
        <f>100/AVERAGE(AA3935:AA4024)</f>
        <v>115.94053538762786</v>
      </c>
      <c r="BD4024" s="76">
        <f>100/AVERAGE(AA3845:AA4024)</f>
        <v>120.53921207535039</v>
      </c>
      <c r="BE4024" s="76">
        <f>100/AVERAGE(AA3660:AA4024)</f>
        <v>120.67112984544178</v>
      </c>
      <c r="BF4024" s="76">
        <f t="shared" si="1551"/>
        <v>123.55021909164333</v>
      </c>
    </row>
    <row r="4025" spans="1:58" x14ac:dyDescent="0.45">
      <c r="A4025" s="6">
        <v>40913</v>
      </c>
      <c r="B4025" s="76">
        <v>198.79462000000001</v>
      </c>
      <c r="C4025" s="76">
        <v>2.3277999999999999</v>
      </c>
      <c r="D4025" s="76">
        <v>3.7330999999999999</v>
      </c>
      <c r="E4025" s="76">
        <v>225.95477</v>
      </c>
      <c r="F4025" s="76">
        <v>6.0964</v>
      </c>
      <c r="G4025" s="76">
        <v>3.6943000000000001</v>
      </c>
      <c r="H4025" s="76">
        <v>194.21648999999999</v>
      </c>
      <c r="I4025" s="76">
        <v>2.3195000000000001</v>
      </c>
      <c r="J4025" s="76">
        <v>4.1044999999999998</v>
      </c>
      <c r="K4025" s="76">
        <v>191.05646999999999</v>
      </c>
      <c r="L4025" s="76">
        <v>2.3371</v>
      </c>
      <c r="M4025" s="76">
        <v>3.4994999999999998</v>
      </c>
      <c r="N4025" s="76">
        <v>150.5197</v>
      </c>
      <c r="O4025" s="3">
        <v>3.25</v>
      </c>
      <c r="P4025" s="34">
        <v>3.33</v>
      </c>
      <c r="Q4025" s="76">
        <v>3.34</v>
      </c>
      <c r="R4025" s="76">
        <v>3.48</v>
      </c>
      <c r="S4025" s="76">
        <v>3.78</v>
      </c>
      <c r="T4025" s="76">
        <v>4.1360000000000001</v>
      </c>
      <c r="U4025" s="76">
        <v>4.3029999999999999</v>
      </c>
      <c r="V4025" s="76">
        <v>9</v>
      </c>
      <c r="W4025" s="76">
        <v>99.6</v>
      </c>
      <c r="Y4025" s="76">
        <f t="shared" si="1534"/>
        <v>3.4824999999999999</v>
      </c>
      <c r="Z4025" s="76">
        <f t="shared" si="1535"/>
        <v>0.43999999999999995</v>
      </c>
      <c r="AA4025" s="76">
        <f t="shared" si="1536"/>
        <v>0.80600000000000005</v>
      </c>
      <c r="AC4025" s="76">
        <f t="shared" si="1537"/>
        <v>2.9108855900195074E-4</v>
      </c>
      <c r="AD4025" s="76">
        <f t="shared" si="1556"/>
        <v>1.9879461999999959</v>
      </c>
      <c r="AE4025" s="76">
        <f t="shared" si="1538"/>
        <v>4.8781330171276949E-4</v>
      </c>
      <c r="AF4025" s="76">
        <f t="shared" si="1556"/>
        <v>2.2595477000000179</v>
      </c>
      <c r="AG4025" s="76">
        <f t="shared" si="1539"/>
        <v>3.5344194092878922E-4</v>
      </c>
      <c r="AH4025" s="76">
        <f t="shared" si="1556"/>
        <v>1.9421649000000041</v>
      </c>
      <c r="AI4025" s="76">
        <f t="shared" si="1540"/>
        <v>3.3331097647071317E-4</v>
      </c>
      <c r="AJ4025" s="76">
        <f t="shared" si="1556"/>
        <v>1.9105647000000074</v>
      </c>
      <c r="AK4025" s="76">
        <f t="shared" si="1541"/>
        <v>8.9032817895295935E-5</v>
      </c>
      <c r="AL4025" s="76">
        <f t="shared" si="1542"/>
        <v>1.5051970000000148</v>
      </c>
      <c r="AN4025" s="76">
        <f t="shared" si="1547"/>
        <v>28.558985013672611</v>
      </c>
      <c r="AO4025" s="76">
        <f t="shared" si="1545"/>
        <v>28.230090924417851</v>
      </c>
      <c r="AP4025" s="76">
        <f t="shared" ref="AP4025:AP4088" si="1557">100/AVERAGE(Y3846:Y4025)</f>
        <v>27.684598596390874</v>
      </c>
      <c r="AQ4025" s="76">
        <f t="shared" si="1554"/>
        <v>26.219321345641092</v>
      </c>
      <c r="AR4025" s="76">
        <f t="shared" si="1552"/>
        <v>28.243703765699649</v>
      </c>
      <c r="AT4025" s="94">
        <f t="shared" si="1548"/>
        <v>0.45659999999999995</v>
      </c>
      <c r="AU4025" s="94">
        <f t="shared" si="1546"/>
        <v>0.42168888888888861</v>
      </c>
      <c r="AV4025" s="94">
        <f t="shared" ref="AV4025:AV4088" si="1558">AVERAGE(Z3846:Z4025)</f>
        <v>0.39488333333333309</v>
      </c>
      <c r="AW4025" s="94">
        <f t="shared" si="1555"/>
        <v>0.56627146814404383</v>
      </c>
      <c r="AX4025" s="94">
        <f t="shared" si="1549"/>
        <v>0.44364794552169878</v>
      </c>
      <c r="AY4025" s="94">
        <f t="shared" si="1550"/>
        <v>0.70846726529202309</v>
      </c>
      <c r="BB4025" s="76">
        <f>100/AVERAGE(AA3996:AA4025)</f>
        <v>127.98634812286691</v>
      </c>
      <c r="BC4025" s="76">
        <f>100/AVERAGE(AA3936:AA4025)</f>
        <v>116.16500593732253</v>
      </c>
      <c r="BD4025" s="76">
        <f>100/AVERAGE(AA3846:AA4025)</f>
        <v>120.42953199745757</v>
      </c>
      <c r="BE4025" s="76">
        <f>100/AVERAGE(AA3661:AA4025)</f>
        <v>120.70345311084218</v>
      </c>
      <c r="BF4025" s="76">
        <f t="shared" si="1551"/>
        <v>123.40083010007061</v>
      </c>
    </row>
    <row r="4026" spans="1:58" x14ac:dyDescent="0.45">
      <c r="A4026" s="6">
        <v>40914</v>
      </c>
      <c r="B4026" s="76">
        <v>198.77100999999999</v>
      </c>
      <c r="C4026" s="76">
        <v>2.3264</v>
      </c>
      <c r="D4026" s="76">
        <v>3.7433999999999998</v>
      </c>
      <c r="E4026" s="76">
        <v>225.8794</v>
      </c>
      <c r="F4026" s="76">
        <v>6.0933000000000002</v>
      </c>
      <c r="G4026" s="76">
        <v>3.7017000000000002</v>
      </c>
      <c r="H4026" s="76">
        <v>194.19435999999999</v>
      </c>
      <c r="I4026" s="76">
        <v>2.3189000000000002</v>
      </c>
      <c r="J4026" s="76">
        <v>4.1147</v>
      </c>
      <c r="K4026" s="76">
        <v>191.03167999999999</v>
      </c>
      <c r="L4026" s="76">
        <v>2.3348</v>
      </c>
      <c r="M4026" s="76">
        <v>3.5087999999999999</v>
      </c>
      <c r="N4026" s="76">
        <v>150.53315000000001</v>
      </c>
      <c r="O4026" s="3">
        <v>3.26</v>
      </c>
      <c r="P4026" s="34">
        <v>3.34</v>
      </c>
      <c r="Q4026" s="76">
        <v>3.35</v>
      </c>
      <c r="R4026" s="76">
        <v>3.49</v>
      </c>
      <c r="S4026" s="76">
        <v>3.79</v>
      </c>
      <c r="T4026" s="76">
        <v>4.1459999999999999</v>
      </c>
      <c r="U4026" s="76">
        <v>4.3129999999999997</v>
      </c>
      <c r="V4026" s="76">
        <v>9</v>
      </c>
      <c r="W4026" s="76">
        <v>99.6</v>
      </c>
      <c r="Y4026" s="76">
        <f t="shared" si="1534"/>
        <v>3.4924999999999997</v>
      </c>
      <c r="Z4026" s="76">
        <f t="shared" si="1535"/>
        <v>0.43999999999999995</v>
      </c>
      <c r="AA4026" s="76">
        <f t="shared" si="1536"/>
        <v>0.80600000000000005</v>
      </c>
      <c r="AC4026" s="76">
        <f t="shared" si="1537"/>
        <v>-1.1876578953706751E-4</v>
      </c>
      <c r="AD4026" s="76">
        <f t="shared" si="1556"/>
        <v>1.9877100999999957</v>
      </c>
      <c r="AE4026" s="76">
        <f t="shared" si="1538"/>
        <v>-3.3356233196579765E-4</v>
      </c>
      <c r="AF4026" s="76">
        <f t="shared" si="1556"/>
        <v>2.2587940000000182</v>
      </c>
      <c r="AG4026" s="76">
        <f t="shared" si="1539"/>
        <v>-1.1394501053951789E-4</v>
      </c>
      <c r="AH4026" s="76">
        <f t="shared" si="1556"/>
        <v>1.9419436000000041</v>
      </c>
      <c r="AI4026" s="76">
        <f t="shared" si="1540"/>
        <v>-1.2975221409672333E-4</v>
      </c>
      <c r="AJ4026" s="76">
        <f t="shared" si="1556"/>
        <v>1.9103168000000075</v>
      </c>
      <c r="AK4026" s="76">
        <f t="shared" si="1541"/>
        <v>8.9357074190221653E-5</v>
      </c>
      <c r="AL4026" s="76">
        <f t="shared" si="1542"/>
        <v>1.5053315000000147</v>
      </c>
      <c r="AN4026" s="76">
        <f t="shared" si="1547"/>
        <v>28.558305350160524</v>
      </c>
      <c r="AO4026" s="76">
        <f t="shared" si="1545"/>
        <v>28.237398080641299</v>
      </c>
      <c r="AP4026" s="76">
        <f t="shared" si="1557"/>
        <v>27.706971073922226</v>
      </c>
      <c r="AQ4026" s="76">
        <f t="shared" si="1554"/>
        <v>26.229350533958513</v>
      </c>
      <c r="AR4026" s="76">
        <f t="shared" si="1552"/>
        <v>28.248832565522694</v>
      </c>
      <c r="AT4026" s="94">
        <f t="shared" si="1548"/>
        <v>0.4559333333333333</v>
      </c>
      <c r="AU4026" s="94">
        <f t="shared" si="1546"/>
        <v>0.42213333333333308</v>
      </c>
      <c r="AV4026" s="94">
        <f t="shared" si="1558"/>
        <v>0.39460555555555532</v>
      </c>
      <c r="AW4026" s="94">
        <f t="shared" si="1555"/>
        <v>0.56430470914127384</v>
      </c>
      <c r="AX4026" s="94">
        <f t="shared" si="1549"/>
        <v>0.4432782443549062</v>
      </c>
      <c r="AY4026" s="94">
        <f t="shared" si="1550"/>
        <v>0.7086846011261515</v>
      </c>
      <c r="BB4026" s="76">
        <f>100/AVERAGE(AA3997:AA4026)</f>
        <v>127.64327958133005</v>
      </c>
      <c r="BC4026" s="76">
        <f>100/AVERAGE(AA3937:AA4026)</f>
        <v>116.39034736052554</v>
      </c>
      <c r="BD4026" s="76">
        <f>100/AVERAGE(AA3847:AA4026)</f>
        <v>120.32005133655521</v>
      </c>
      <c r="BE4026" s="76">
        <f>100/AVERAGE(AA3662:AA4026)</f>
        <v>120.7302027275103</v>
      </c>
      <c r="BF4026" s="76">
        <f t="shared" si="1551"/>
        <v>123.26144526710408</v>
      </c>
    </row>
    <row r="4027" spans="1:58" x14ac:dyDescent="0.45">
      <c r="A4027" s="6">
        <v>40915</v>
      </c>
      <c r="B4027" s="76">
        <v>198.7912</v>
      </c>
      <c r="C4027" s="76">
        <v>2.3237000000000001</v>
      </c>
      <c r="D4027" s="76">
        <v>3.7433999999999998</v>
      </c>
      <c r="E4027" s="76">
        <v>225.90207000000001</v>
      </c>
      <c r="F4027" s="76">
        <v>6.0906000000000002</v>
      </c>
      <c r="G4027" s="76">
        <v>3.7017000000000002</v>
      </c>
      <c r="H4027" s="76">
        <v>194.21605</v>
      </c>
      <c r="I4027" s="76">
        <v>2.3161999999999998</v>
      </c>
      <c r="J4027" s="76">
        <v>4.1147</v>
      </c>
      <c r="K4027" s="76">
        <v>191.04988</v>
      </c>
      <c r="L4027" s="76">
        <v>2.3321000000000001</v>
      </c>
      <c r="M4027" s="76">
        <v>3.5087999999999999</v>
      </c>
      <c r="N4027" s="76">
        <v>150.54659000000001</v>
      </c>
      <c r="O4027" s="3">
        <v>3.26</v>
      </c>
      <c r="P4027" s="34">
        <v>3.34</v>
      </c>
      <c r="Q4027" s="76">
        <v>3.35</v>
      </c>
      <c r="R4027" s="76">
        <v>3.49</v>
      </c>
      <c r="S4027" s="76">
        <v>3.79</v>
      </c>
      <c r="T4027" s="76">
        <v>4.1459999999999999</v>
      </c>
      <c r="U4027" s="76">
        <v>4.3129999999999997</v>
      </c>
      <c r="V4027" s="76">
        <v>9</v>
      </c>
      <c r="W4027" s="76">
        <v>99.6</v>
      </c>
      <c r="Y4027" s="76">
        <f t="shared" si="1534"/>
        <v>3.4924999999999997</v>
      </c>
      <c r="Z4027" s="76">
        <f t="shared" si="1535"/>
        <v>0.43999999999999995</v>
      </c>
      <c r="AA4027" s="76">
        <f t="shared" si="1536"/>
        <v>0.80600000000000005</v>
      </c>
      <c r="AC4027" s="76">
        <f t="shared" si="1537"/>
        <v>1.0157416818490361E-4</v>
      </c>
      <c r="AD4027" s="76">
        <f t="shared" si="1556"/>
        <v>1.9879119999999959</v>
      </c>
      <c r="AE4027" s="76">
        <f t="shared" si="1538"/>
        <v>1.0036329120755028E-4</v>
      </c>
      <c r="AF4027" s="76">
        <f t="shared" si="1556"/>
        <v>2.259020700000018</v>
      </c>
      <c r="AG4027" s="76">
        <f t="shared" si="1539"/>
        <v>1.1169222422324765E-4</v>
      </c>
      <c r="AH4027" s="76">
        <f t="shared" si="1556"/>
        <v>1.9421605000000042</v>
      </c>
      <c r="AI4027" s="76">
        <f t="shared" si="1540"/>
        <v>9.5272155906434008E-5</v>
      </c>
      <c r="AJ4027" s="76">
        <f t="shared" si="1556"/>
        <v>1.9104988000000078</v>
      </c>
      <c r="AK4027" s="76">
        <f t="shared" si="1541"/>
        <v>8.9282659666567454E-5</v>
      </c>
      <c r="AL4027" s="76">
        <f t="shared" si="1542"/>
        <v>1.5054659000000146</v>
      </c>
      <c r="AN4027" s="76">
        <f t="shared" si="1547"/>
        <v>28.562111882552585</v>
      </c>
      <c r="AO4027" s="76">
        <f t="shared" si="1545"/>
        <v>28.244709020653936</v>
      </c>
      <c r="AP4027" s="76">
        <f t="shared" si="1557"/>
        <v>27.727809953590604</v>
      </c>
      <c r="AQ4027" s="76">
        <f t="shared" si="1554"/>
        <v>26.239420866826539</v>
      </c>
      <c r="AR4027" s="76">
        <f t="shared" si="1552"/>
        <v>28.256202156461498</v>
      </c>
      <c r="AT4027" s="94">
        <f t="shared" si="1548"/>
        <v>0.45613333333333322</v>
      </c>
      <c r="AU4027" s="94">
        <f t="shared" si="1546"/>
        <v>0.4225777777777775</v>
      </c>
      <c r="AV4027" s="94">
        <f t="shared" si="1558"/>
        <v>0.39427222222222197</v>
      </c>
      <c r="AW4027" s="94">
        <f t="shared" si="1555"/>
        <v>0.56247645429362836</v>
      </c>
      <c r="AX4027" s="94">
        <f t="shared" si="1549"/>
        <v>0.44337999034667991</v>
      </c>
      <c r="AY4027" s="94">
        <f t="shared" si="1550"/>
        <v>0.70862478781751848</v>
      </c>
      <c r="BB4027" s="76">
        <f>100/AVERAGE(AA3998:AA4027)</f>
        <v>127.19409819384383</v>
      </c>
      <c r="BC4027" s="76">
        <f>100/AVERAGE(AA3938:AA4027)</f>
        <v>116.61656473515082</v>
      </c>
      <c r="BD4027" s="76">
        <f>100/AVERAGE(AA3848:AA4027)</f>
        <v>120.20836115934283</v>
      </c>
      <c r="BE4027" s="76">
        <f>100/AVERAGE(AA3663:AA4027)</f>
        <v>120.75696420300403</v>
      </c>
      <c r="BF4027" s="76">
        <f t="shared" si="1551"/>
        <v>123.06411883718469</v>
      </c>
    </row>
    <row r="4028" spans="1:58" x14ac:dyDescent="0.45">
      <c r="A4028" s="6">
        <v>40916</v>
      </c>
      <c r="B4028" s="76">
        <v>198.81138999999999</v>
      </c>
      <c r="C4028" s="76">
        <v>2.3210000000000002</v>
      </c>
      <c r="D4028" s="76">
        <v>3.7433999999999998</v>
      </c>
      <c r="E4028" s="76">
        <v>225.92474999999999</v>
      </c>
      <c r="F4028" s="76">
        <v>6.0879000000000003</v>
      </c>
      <c r="G4028" s="76">
        <v>3.7017000000000002</v>
      </c>
      <c r="H4028" s="76">
        <v>194.23775000000001</v>
      </c>
      <c r="I4028" s="76">
        <v>2.3134999999999999</v>
      </c>
      <c r="J4028" s="76">
        <v>4.1147</v>
      </c>
      <c r="K4028" s="76">
        <v>191.06808000000001</v>
      </c>
      <c r="L4028" s="76">
        <v>2.3294000000000001</v>
      </c>
      <c r="M4028" s="76">
        <v>3.5087999999999999</v>
      </c>
      <c r="N4028" s="76">
        <v>150.56003999999999</v>
      </c>
      <c r="O4028" s="3">
        <v>3.26</v>
      </c>
      <c r="P4028" s="34">
        <v>3.34</v>
      </c>
      <c r="Q4028" s="76">
        <v>3.35</v>
      </c>
      <c r="R4028" s="76">
        <v>3.49</v>
      </c>
      <c r="S4028" s="76">
        <v>3.79</v>
      </c>
      <c r="T4028" s="76">
        <v>4.1459999999999999</v>
      </c>
      <c r="U4028" s="76">
        <v>4.3129999999999997</v>
      </c>
      <c r="V4028" s="76">
        <v>9</v>
      </c>
      <c r="W4028" s="76">
        <v>99.6</v>
      </c>
      <c r="Y4028" s="76">
        <f t="shared" si="1534"/>
        <v>3.4924999999999997</v>
      </c>
      <c r="Z4028" s="76">
        <f t="shared" si="1535"/>
        <v>0.43999999999999995</v>
      </c>
      <c r="AA4028" s="76">
        <f t="shared" si="1536"/>
        <v>0.80600000000000005</v>
      </c>
      <c r="AC4028" s="76">
        <f t="shared" si="1537"/>
        <v>1.0156385192083839E-4</v>
      </c>
      <c r="AD4028" s="76">
        <f t="shared" si="1556"/>
        <v>1.9881138999999957</v>
      </c>
      <c r="AE4028" s="76">
        <f t="shared" si="1538"/>
        <v>1.0039748639734114E-4</v>
      </c>
      <c r="AF4028" s="76">
        <f t="shared" si="1556"/>
        <v>2.2592475000000176</v>
      </c>
      <c r="AG4028" s="76">
        <f t="shared" si="1539"/>
        <v>1.1173123951402353E-4</v>
      </c>
      <c r="AH4028" s="76">
        <f t="shared" si="1556"/>
        <v>1.9423775000000043</v>
      </c>
      <c r="AI4028" s="76">
        <f t="shared" si="1540"/>
        <v>9.5263079987306654E-5</v>
      </c>
      <c r="AJ4028" s="76">
        <f t="shared" si="1556"/>
        <v>1.910680800000008</v>
      </c>
      <c r="AK4028" s="76">
        <f t="shared" si="1541"/>
        <v>8.9341113604701761E-5</v>
      </c>
      <c r="AL4028" s="76">
        <f t="shared" si="1542"/>
        <v>1.5056004000000145</v>
      </c>
      <c r="AN4028" s="76">
        <f t="shared" si="1547"/>
        <v>28.565511429775253</v>
      </c>
      <c r="AO4028" s="76">
        <f t="shared" si="1545"/>
        <v>28.25554946840322</v>
      </c>
      <c r="AP4028" s="76">
        <f t="shared" si="1557"/>
        <v>27.743943439347333</v>
      </c>
      <c r="AQ4028" s="76">
        <f t="shared" si="1554"/>
        <v>26.249226194686116</v>
      </c>
      <c r="AR4028" s="76">
        <f t="shared" si="1552"/>
        <v>28.263658658202292</v>
      </c>
      <c r="AT4028" s="94">
        <f t="shared" si="1548"/>
        <v>0.45613333333333317</v>
      </c>
      <c r="AU4028" s="94">
        <f t="shared" si="1546"/>
        <v>0.42332222222222193</v>
      </c>
      <c r="AV4028" s="94">
        <f t="shared" si="1558"/>
        <v>0.3939944444444442</v>
      </c>
      <c r="AW4028" s="94">
        <f t="shared" si="1555"/>
        <v>0.56059279778393323</v>
      </c>
      <c r="AX4028" s="94">
        <f t="shared" si="1549"/>
        <v>0.4434595211113907</v>
      </c>
      <c r="AY4028" s="94">
        <f t="shared" si="1550"/>
        <v>0.70857803415093623</v>
      </c>
      <c r="BB4028" s="76">
        <f>100/AVERAGE(AA3999:AA4028)</f>
        <v>126.71059300557526</v>
      </c>
      <c r="BC4028" s="76">
        <f>100/AVERAGE(AA3939:AA4028)</f>
        <v>116.86035187950398</v>
      </c>
      <c r="BD4028" s="76">
        <f>100/AVERAGE(AA3849:AA4028)</f>
        <v>120.11210463098891</v>
      </c>
      <c r="BE4028" s="76">
        <f>100/AVERAGE(AA3664:AA4028)</f>
        <v>120.78373754521121</v>
      </c>
      <c r="BF4028" s="76">
        <f t="shared" si="1551"/>
        <v>122.85496721736841</v>
      </c>
    </row>
    <row r="4029" spans="1:58" x14ac:dyDescent="0.45">
      <c r="A4029" s="6">
        <v>40917</v>
      </c>
      <c r="B4029" s="76">
        <v>198.69695999999999</v>
      </c>
      <c r="C4029" s="76">
        <v>2.3208000000000002</v>
      </c>
      <c r="D4029" s="76">
        <v>3.7698</v>
      </c>
      <c r="E4029" s="76">
        <v>225.92756</v>
      </c>
      <c r="F4029" s="76">
        <v>6.0853000000000002</v>
      </c>
      <c r="G4029" s="76">
        <v>3.7035</v>
      </c>
      <c r="H4029" s="76">
        <v>194.13627</v>
      </c>
      <c r="I4029" s="76">
        <v>2.3159999999999998</v>
      </c>
      <c r="J4029" s="76">
        <v>4.1425999999999998</v>
      </c>
      <c r="K4029" s="76">
        <v>190.94913</v>
      </c>
      <c r="L4029" s="76">
        <v>2.3281999999999998</v>
      </c>
      <c r="M4029" s="76">
        <v>3.5394999999999999</v>
      </c>
      <c r="N4029" s="76">
        <v>150.57348999999999</v>
      </c>
      <c r="O4029" s="3">
        <v>3.26</v>
      </c>
      <c r="P4029" s="34">
        <v>3.37</v>
      </c>
      <c r="Q4029" s="76">
        <v>3.38</v>
      </c>
      <c r="R4029" s="76">
        <v>3.51</v>
      </c>
      <c r="S4029" s="76">
        <v>3.79</v>
      </c>
      <c r="T4029" s="76">
        <v>4.1660000000000004</v>
      </c>
      <c r="U4029" s="76">
        <v>4.3360000000000003</v>
      </c>
      <c r="V4029" s="76">
        <v>9</v>
      </c>
      <c r="W4029" s="76">
        <v>99.6</v>
      </c>
      <c r="Y4029" s="76">
        <f t="shared" si="1534"/>
        <v>3.5125000000000002</v>
      </c>
      <c r="Z4029" s="76">
        <f t="shared" si="1535"/>
        <v>0.41000000000000014</v>
      </c>
      <c r="AA4029" s="76">
        <f t="shared" si="1536"/>
        <v>0.79600000000000026</v>
      </c>
      <c r="AC4029" s="76">
        <f t="shared" si="1537"/>
        <v>-5.7557064512248068E-4</v>
      </c>
      <c r="AD4029" s="76">
        <f t="shared" si="1556"/>
        <v>1.9869695999999957</v>
      </c>
      <c r="AE4029" s="76">
        <f t="shared" si="1538"/>
        <v>1.2437769655759823E-5</v>
      </c>
      <c r="AF4029" s="76">
        <f t="shared" si="1556"/>
        <v>2.2592756000000178</v>
      </c>
      <c r="AG4029" s="76">
        <f t="shared" si="1539"/>
        <v>-5.2245250987514869E-4</v>
      </c>
      <c r="AH4029" s="76">
        <f t="shared" si="1556"/>
        <v>1.9413627000000042</v>
      </c>
      <c r="AI4029" s="76">
        <f t="shared" si="1540"/>
        <v>-6.2255296646107627E-4</v>
      </c>
      <c r="AJ4029" s="76">
        <f t="shared" si="1556"/>
        <v>1.9094913000000078</v>
      </c>
      <c r="AK4029" s="76">
        <f t="shared" si="1541"/>
        <v>8.9333132483160327E-5</v>
      </c>
      <c r="AL4029" s="76">
        <f t="shared" si="1542"/>
        <v>1.5057349000000144</v>
      </c>
      <c r="AN4029" s="76">
        <f t="shared" si="1547"/>
        <v>28.56347160433878</v>
      </c>
      <c r="AO4029" s="76">
        <f t="shared" si="1545"/>
        <v>28.264645011761225</v>
      </c>
      <c r="AP4029" s="76">
        <f t="shared" si="1557"/>
        <v>27.758950526610445</v>
      </c>
      <c r="AQ4029" s="76">
        <f t="shared" si="1554"/>
        <v>26.259038853530345</v>
      </c>
      <c r="AR4029" s="76">
        <f t="shared" si="1552"/>
        <v>28.267519079817927</v>
      </c>
      <c r="AT4029" s="94">
        <f t="shared" si="1548"/>
        <v>0.45513333333333322</v>
      </c>
      <c r="AU4029" s="94">
        <f t="shared" si="1546"/>
        <v>0.42365555555555529</v>
      </c>
      <c r="AV4029" s="94">
        <f t="shared" si="1558"/>
        <v>0.39366111111111085</v>
      </c>
      <c r="AW4029" s="94">
        <f t="shared" si="1555"/>
        <v>0.55873684210526275</v>
      </c>
      <c r="AX4029" s="94">
        <f t="shared" si="1549"/>
        <v>0.44287515948963296</v>
      </c>
      <c r="AY4029" s="94">
        <f t="shared" si="1550"/>
        <v>0.7089215621998175</v>
      </c>
      <c r="BB4029" s="76">
        <f>100/AVERAGE(AA4000:AA4029)</f>
        <v>126.2838861761239</v>
      </c>
      <c r="BC4029" s="76">
        <f>100/AVERAGE(AA3940:AA4029)</f>
        <v>117.14479096162857</v>
      </c>
      <c r="BD4029" s="76">
        <f>100/AVERAGE(AA3850:AA4029)</f>
        <v>120.0240048009602</v>
      </c>
      <c r="BE4029" s="76">
        <f>100/AVERAGE(AA3665:AA4029)</f>
        <v>120.81452157449459</v>
      </c>
      <c r="BF4029" s="76">
        <f t="shared" si="1551"/>
        <v>122.68917799366514</v>
      </c>
    </row>
    <row r="4030" spans="1:58" x14ac:dyDescent="0.45">
      <c r="A4030" s="6">
        <v>40918</v>
      </c>
      <c r="B4030" s="76">
        <v>198.71714</v>
      </c>
      <c r="C4030" s="76">
        <v>2.3182</v>
      </c>
      <c r="D4030" s="76">
        <v>3.7696999999999998</v>
      </c>
      <c r="E4030" s="76">
        <v>225.95025999999999</v>
      </c>
      <c r="F4030" s="76">
        <v>6.0826000000000002</v>
      </c>
      <c r="G4030" s="76">
        <v>3.7035</v>
      </c>
      <c r="H4030" s="76">
        <v>194.20813000000001</v>
      </c>
      <c r="I4030" s="76">
        <v>2.3134999999999999</v>
      </c>
      <c r="J4030" s="76">
        <v>4.1314000000000002</v>
      </c>
      <c r="K4030" s="76">
        <v>190.95996</v>
      </c>
      <c r="L4030" s="76">
        <v>2.3254999999999999</v>
      </c>
      <c r="M4030" s="76">
        <v>3.5409000000000002</v>
      </c>
      <c r="N4030" s="76">
        <v>150.58714000000001</v>
      </c>
      <c r="O4030" s="3">
        <v>3.31</v>
      </c>
      <c r="P4030" s="34">
        <v>3.37</v>
      </c>
      <c r="Q4030" s="76">
        <v>3.38</v>
      </c>
      <c r="R4030" s="76">
        <v>3.5</v>
      </c>
      <c r="S4030" s="76">
        <v>3.79</v>
      </c>
      <c r="T4030" s="76">
        <v>4.16</v>
      </c>
      <c r="U4030" s="76">
        <v>4.3330000000000002</v>
      </c>
      <c r="V4030" s="76">
        <v>9</v>
      </c>
      <c r="W4030" s="76">
        <v>99.6</v>
      </c>
      <c r="Y4030" s="76">
        <f t="shared" si="1534"/>
        <v>3.51</v>
      </c>
      <c r="Z4030" s="76">
        <f t="shared" si="1535"/>
        <v>0.41000000000000014</v>
      </c>
      <c r="AA4030" s="76">
        <f t="shared" si="1536"/>
        <v>0.79</v>
      </c>
      <c r="AC4030" s="76">
        <f t="shared" si="1537"/>
        <v>1.0156169475372678E-4</v>
      </c>
      <c r="AD4030" s="76">
        <f t="shared" si="1556"/>
        <v>1.9871713999999958</v>
      </c>
      <c r="AE4030" s="76">
        <f t="shared" si="1538"/>
        <v>1.0047468312412988E-4</v>
      </c>
      <c r="AF4030" s="76">
        <f t="shared" si="1556"/>
        <v>2.259502600000018</v>
      </c>
      <c r="AG4030" s="76">
        <f t="shared" si="1539"/>
        <v>3.7015236771575921E-4</v>
      </c>
      <c r="AH4030" s="76">
        <f t="shared" si="1556"/>
        <v>1.9420813000000043</v>
      </c>
      <c r="AI4030" s="76">
        <f t="shared" si="1540"/>
        <v>5.6716676321011406E-5</v>
      </c>
      <c r="AJ4030" s="76">
        <f t="shared" si="1556"/>
        <v>1.9095996000000077</v>
      </c>
      <c r="AK4030" s="76">
        <f t="shared" si="1541"/>
        <v>9.0653407847529621E-5</v>
      </c>
      <c r="AL4030" s="76">
        <f t="shared" si="1542"/>
        <v>1.5058714000000144</v>
      </c>
      <c r="AN4030" s="76">
        <f t="shared" si="1547"/>
        <v>28.562111882552585</v>
      </c>
      <c r="AO4030" s="76">
        <f t="shared" si="1545"/>
        <v>28.268240474780789</v>
      </c>
      <c r="AP4030" s="76">
        <f t="shared" si="1557"/>
        <v>27.774477415492314</v>
      </c>
      <c r="AQ4030" s="76">
        <f t="shared" si="1554"/>
        <v>26.26885885158385</v>
      </c>
      <c r="AR4030" s="76">
        <f t="shared" si="1552"/>
        <v>28.270321660789843</v>
      </c>
      <c r="AT4030" s="94">
        <f t="shared" si="1548"/>
        <v>0.45413333333333322</v>
      </c>
      <c r="AU4030" s="94">
        <f t="shared" si="1546"/>
        <v>0.42381111111111081</v>
      </c>
      <c r="AV4030" s="94">
        <f t="shared" si="1558"/>
        <v>0.39327222222222208</v>
      </c>
      <c r="AW4030" s="94">
        <f t="shared" si="1555"/>
        <v>0.55707479224376677</v>
      </c>
      <c r="AX4030" s="94">
        <f t="shared" si="1549"/>
        <v>0.44224355116259528</v>
      </c>
      <c r="AY4030" s="94">
        <f t="shared" si="1550"/>
        <v>0.70929286511938927</v>
      </c>
      <c r="BB4030" s="76">
        <f>100/AVERAGE(AA4001:AA4030)</f>
        <v>125.89173310952583</v>
      </c>
      <c r="BC4030" s="76">
        <f>100/AVERAGE(AA3941:AA4030)</f>
        <v>117.45054027248523</v>
      </c>
      <c r="BD4030" s="76">
        <f>100/AVERAGE(AA3851:AA4030)</f>
        <v>119.94082919093246</v>
      </c>
      <c r="BE4030" s="76">
        <f>100/AVERAGE(AA3666:AA4030)</f>
        <v>120.8529236474406</v>
      </c>
      <c r="BF4030" s="76">
        <f t="shared" si="1551"/>
        <v>122.54906591679359</v>
      </c>
    </row>
    <row r="4031" spans="1:58" x14ac:dyDescent="0.45">
      <c r="A4031" s="6">
        <v>40919</v>
      </c>
      <c r="B4031" s="76">
        <v>198.75378000000001</v>
      </c>
      <c r="C4031" s="76">
        <v>2.3174000000000001</v>
      </c>
      <c r="D4031" s="76">
        <v>3.7663000000000002</v>
      </c>
      <c r="E4031" s="76">
        <v>225.97296</v>
      </c>
      <c r="F4031" s="76">
        <v>6.0799000000000003</v>
      </c>
      <c r="G4031" s="76">
        <v>3.7035</v>
      </c>
      <c r="H4031" s="76">
        <v>194.23218</v>
      </c>
      <c r="I4031" s="76">
        <v>2.3153999999999999</v>
      </c>
      <c r="J4031" s="76">
        <v>4.1318000000000001</v>
      </c>
      <c r="K4031" s="76">
        <v>190.98881</v>
      </c>
      <c r="L4031" s="76">
        <v>2.3254000000000001</v>
      </c>
      <c r="M4031" s="76">
        <v>3.5398999999999998</v>
      </c>
      <c r="N4031" s="76">
        <v>150.60076000000001</v>
      </c>
      <c r="O4031" s="3">
        <v>3.3</v>
      </c>
      <c r="P4031" s="34">
        <v>3.37</v>
      </c>
      <c r="Q4031" s="76">
        <v>3.38</v>
      </c>
      <c r="R4031" s="76">
        <v>3.49</v>
      </c>
      <c r="S4031" s="76">
        <v>3.79</v>
      </c>
      <c r="T4031" s="76">
        <v>4.1559999999999997</v>
      </c>
      <c r="U4031" s="76">
        <v>4.3330000000000002</v>
      </c>
      <c r="V4031" s="76">
        <v>9</v>
      </c>
      <c r="W4031" s="76">
        <v>99.6</v>
      </c>
      <c r="Y4031" s="76">
        <f t="shared" si="1534"/>
        <v>3.5075000000000003</v>
      </c>
      <c r="Z4031" s="76">
        <f t="shared" si="1535"/>
        <v>0.41000000000000014</v>
      </c>
      <c r="AA4031" s="76">
        <f t="shared" si="1536"/>
        <v>0.78599999999999959</v>
      </c>
      <c r="AC4031" s="76">
        <f t="shared" si="1537"/>
        <v>1.8438268586185025E-4</v>
      </c>
      <c r="AD4031" s="76">
        <f t="shared" si="1556"/>
        <v>1.9875377999999957</v>
      </c>
      <c r="AE4031" s="76">
        <f t="shared" si="1538"/>
        <v>1.0046458897638999E-4</v>
      </c>
      <c r="AF4031" s="76">
        <f t="shared" si="1556"/>
        <v>2.2597296000000182</v>
      </c>
      <c r="AG4031" s="76">
        <f t="shared" si="1539"/>
        <v>1.2383621633138553E-4</v>
      </c>
      <c r="AH4031" s="76">
        <f t="shared" si="1556"/>
        <v>1.9423218000000042</v>
      </c>
      <c r="AI4031" s="76">
        <f t="shared" si="1540"/>
        <v>1.5107879159592663E-4</v>
      </c>
      <c r="AJ4031" s="76">
        <f t="shared" si="1556"/>
        <v>1.9098881000000079</v>
      </c>
      <c r="AK4031" s="76">
        <f t="shared" si="1541"/>
        <v>9.044597035323676E-5</v>
      </c>
      <c r="AL4031" s="76">
        <f t="shared" si="1542"/>
        <v>1.5060076000000147</v>
      </c>
      <c r="AN4031" s="76">
        <f t="shared" si="1547"/>
        <v>28.563199649624746</v>
      </c>
      <c r="AO4031" s="76">
        <f t="shared" si="1545"/>
        <v>28.270149549091094</v>
      </c>
      <c r="AP4031" s="76">
        <f t="shared" si="1557"/>
        <v>27.788949106855469</v>
      </c>
      <c r="AQ4031" s="76">
        <f t="shared" si="1554"/>
        <v>26.278542329256975</v>
      </c>
      <c r="AR4031" s="76">
        <f t="shared" si="1552"/>
        <v>28.2738492154485</v>
      </c>
      <c r="AT4031" s="94">
        <f t="shared" si="1548"/>
        <v>0.45256666666666656</v>
      </c>
      <c r="AU4031" s="94">
        <f t="shared" si="1546"/>
        <v>0.42403333333333298</v>
      </c>
      <c r="AV4031" s="94">
        <f t="shared" si="1558"/>
        <v>0.39282777777777755</v>
      </c>
      <c r="AW4031" s="94">
        <f t="shared" si="1555"/>
        <v>0.5554127423822709</v>
      </c>
      <c r="AX4031" s="94">
        <f t="shared" si="1549"/>
        <v>0.44131345798707272</v>
      </c>
      <c r="AY4031" s="94">
        <f t="shared" si="1550"/>
        <v>0.70983963801132544</v>
      </c>
      <c r="BB4031" s="76">
        <f>100/AVERAGE(AA4002:AA4031)</f>
        <v>125.52301255230127</v>
      </c>
      <c r="BC4031" s="76">
        <f>100/AVERAGE(AA3942:AA4031)</f>
        <v>117.76405317701243</v>
      </c>
      <c r="BD4031" s="76">
        <f>100/AVERAGE(AA3852:AA4031)</f>
        <v>119.86654857591883</v>
      </c>
      <c r="BE4031" s="76">
        <f>100/AVERAGE(AA3667:AA4031)</f>
        <v>120.89575473729188</v>
      </c>
      <c r="BF4031" s="76">
        <f t="shared" si="1551"/>
        <v>122.42526682521537</v>
      </c>
    </row>
    <row r="4032" spans="1:58" x14ac:dyDescent="0.45">
      <c r="A4032" s="6">
        <v>40920</v>
      </c>
      <c r="B4032" s="76">
        <v>198.7423</v>
      </c>
      <c r="C4032" s="76">
        <v>2.3237000000000001</v>
      </c>
      <c r="D4032" s="76">
        <v>3.7747999999999999</v>
      </c>
      <c r="E4032" s="76">
        <v>225.88623000000001</v>
      </c>
      <c r="F4032" s="76">
        <v>6.0766999999999998</v>
      </c>
      <c r="G4032" s="76">
        <v>3.7118000000000002</v>
      </c>
      <c r="H4032" s="76">
        <v>194.25677999999999</v>
      </c>
      <c r="I4032" s="76">
        <v>2.3193999999999999</v>
      </c>
      <c r="J4032" s="76">
        <v>4.1322999999999999</v>
      </c>
      <c r="K4032" s="76">
        <v>190.96889999999999</v>
      </c>
      <c r="L4032" s="76">
        <v>2.3359000000000001</v>
      </c>
      <c r="M4032" s="76">
        <v>3.5465</v>
      </c>
      <c r="N4032" s="76">
        <v>150.61421000000001</v>
      </c>
      <c r="O4032" s="3">
        <v>3.26</v>
      </c>
      <c r="P4032" s="34">
        <v>3.38</v>
      </c>
      <c r="Q4032" s="76">
        <v>3.38</v>
      </c>
      <c r="R4032" s="76">
        <v>3.5</v>
      </c>
      <c r="S4032" s="76">
        <v>3.79</v>
      </c>
      <c r="T4032" s="76">
        <v>4.16</v>
      </c>
      <c r="U4032" s="76">
        <v>4.3330000000000002</v>
      </c>
      <c r="V4032" s="76">
        <v>9</v>
      </c>
      <c r="W4032" s="76">
        <v>99.6</v>
      </c>
      <c r="Y4032" s="76">
        <f t="shared" si="1534"/>
        <v>3.5125000000000002</v>
      </c>
      <c r="Z4032" s="76">
        <f t="shared" si="1535"/>
        <v>0.41000000000000014</v>
      </c>
      <c r="AA4032" s="76">
        <f t="shared" si="1536"/>
        <v>0.78000000000000025</v>
      </c>
      <c r="AC4032" s="76">
        <f t="shared" si="1537"/>
        <v>-5.7759907761245621E-5</v>
      </c>
      <c r="AD4032" s="76">
        <f t="shared" si="1556"/>
        <v>1.9874229999999957</v>
      </c>
      <c r="AE4032" s="76">
        <f t="shared" si="1538"/>
        <v>-3.8380698292395099E-4</v>
      </c>
      <c r="AF4032" s="76">
        <f t="shared" si="1556"/>
        <v>2.2588623000000183</v>
      </c>
      <c r="AG4032" s="76">
        <f t="shared" si="1539"/>
        <v>1.2665254542265636E-4</v>
      </c>
      <c r="AH4032" s="76">
        <f t="shared" si="1556"/>
        <v>1.9425678000000042</v>
      </c>
      <c r="AI4032" s="76">
        <f t="shared" si="1540"/>
        <v>-1.04246945148323E-4</v>
      </c>
      <c r="AJ4032" s="76">
        <f t="shared" si="1556"/>
        <v>1.9096890000000077</v>
      </c>
      <c r="AK4032" s="76">
        <f t="shared" si="1541"/>
        <v>8.9308978254765137E-5</v>
      </c>
      <c r="AL4032" s="76">
        <f t="shared" si="1542"/>
        <v>1.5061421000000146</v>
      </c>
      <c r="AN4032" s="76">
        <f t="shared" si="1547"/>
        <v>28.557285915546583</v>
      </c>
      <c r="AO4032" s="76">
        <f t="shared" si="1545"/>
        <v>28.272369727203031</v>
      </c>
      <c r="AP4032" s="76">
        <f t="shared" si="1557"/>
        <v>27.803221157633462</v>
      </c>
      <c r="AQ4032" s="76">
        <f t="shared" si="1554"/>
        <v>26.287143596990319</v>
      </c>
      <c r="AR4032" s="76">
        <f t="shared" si="1552"/>
        <v>28.273566200893995</v>
      </c>
      <c r="AT4032" s="94">
        <f t="shared" si="1548"/>
        <v>0.45123333333333321</v>
      </c>
      <c r="AU4032" s="94">
        <f t="shared" si="1546"/>
        <v>0.42458888888888835</v>
      </c>
      <c r="AV4032" s="94">
        <f t="shared" si="1558"/>
        <v>0.39238333333333297</v>
      </c>
      <c r="AW4032" s="94">
        <f t="shared" si="1555"/>
        <v>0.55375069252077502</v>
      </c>
      <c r="AX4032" s="94">
        <f t="shared" si="1549"/>
        <v>0.44060154662973194</v>
      </c>
      <c r="AY4032" s="94">
        <f t="shared" si="1550"/>
        <v>0.71025814858843694</v>
      </c>
      <c r="BB4032" s="76">
        <f>100/AVERAGE(AA4003:AA4032)</f>
        <v>125.27665260784227</v>
      </c>
      <c r="BC4032" s="76">
        <f>100/AVERAGE(AA3943:AA4032)</f>
        <v>118.08854016322456</v>
      </c>
      <c r="BD4032" s="76">
        <f>100/AVERAGE(AA3853:AA4032)</f>
        <v>119.79714350366714</v>
      </c>
      <c r="BE4032" s="76">
        <f>100/AVERAGE(AA3668:AA4032)</f>
        <v>120.94783337696296</v>
      </c>
      <c r="BF4032" s="76">
        <f t="shared" si="1551"/>
        <v>122.37228800733723</v>
      </c>
    </row>
    <row r="4033" spans="1:58" x14ac:dyDescent="0.45">
      <c r="A4033" s="6">
        <v>40921</v>
      </c>
      <c r="B4033" s="76">
        <v>198.85657</v>
      </c>
      <c r="C4033" s="76">
        <v>2.3229000000000002</v>
      </c>
      <c r="D4033" s="76">
        <v>3.7547000000000001</v>
      </c>
      <c r="E4033" s="76">
        <v>226.01838000000001</v>
      </c>
      <c r="F4033" s="76">
        <v>6.0744999999999996</v>
      </c>
      <c r="G4033" s="76">
        <v>3.7035</v>
      </c>
      <c r="H4033" s="76">
        <v>194.37186</v>
      </c>
      <c r="I4033" s="76">
        <v>2.3191999999999999</v>
      </c>
      <c r="J4033" s="76">
        <v>4.1117999999999997</v>
      </c>
      <c r="K4033" s="76">
        <v>191.07685000000001</v>
      </c>
      <c r="L4033" s="76">
        <v>2.3357000000000001</v>
      </c>
      <c r="M4033" s="76">
        <v>3.5261999999999998</v>
      </c>
      <c r="N4033" s="76">
        <v>150.62762000000001</v>
      </c>
      <c r="O4033" s="3">
        <v>3.25</v>
      </c>
      <c r="P4033" s="34">
        <v>3.36</v>
      </c>
      <c r="Q4033" s="76">
        <v>3.36</v>
      </c>
      <c r="R4033" s="76">
        <v>3.49</v>
      </c>
      <c r="S4033" s="76">
        <v>3.79</v>
      </c>
      <c r="T4033" s="76">
        <v>4.1429999999999998</v>
      </c>
      <c r="U4033" s="76">
        <v>4.3129999999999997</v>
      </c>
      <c r="V4033" s="76">
        <v>9</v>
      </c>
      <c r="W4033" s="76">
        <v>99.6</v>
      </c>
      <c r="Y4033" s="76">
        <f t="shared" si="1534"/>
        <v>3.5</v>
      </c>
      <c r="Z4033" s="76">
        <f t="shared" si="1535"/>
        <v>0.43000000000000016</v>
      </c>
      <c r="AA4033" s="76">
        <f t="shared" si="1536"/>
        <v>0.78299999999999992</v>
      </c>
      <c r="AC4033" s="76">
        <f t="shared" si="1537"/>
        <v>5.7496567162607093E-4</v>
      </c>
      <c r="AD4033" s="76">
        <f t="shared" si="1556"/>
        <v>1.9885656999999959</v>
      </c>
      <c r="AE4033" s="76">
        <f t="shared" si="1538"/>
        <v>5.8502902102519627E-4</v>
      </c>
      <c r="AF4033" s="76">
        <f t="shared" si="1556"/>
        <v>2.2601838000000178</v>
      </c>
      <c r="AG4033" s="76">
        <f t="shared" si="1539"/>
        <v>5.9241175520363676E-4</v>
      </c>
      <c r="AH4033" s="76">
        <f t="shared" si="1556"/>
        <v>1.9437186000000042</v>
      </c>
      <c r="AI4033" s="76">
        <f t="shared" si="1540"/>
        <v>5.6527528828009821E-4</v>
      </c>
      <c r="AJ4033" s="76">
        <f t="shared" si="1556"/>
        <v>1.9107685000000081</v>
      </c>
      <c r="AK4033" s="76">
        <f t="shared" si="1541"/>
        <v>8.9035423682659598E-5</v>
      </c>
      <c r="AL4033" s="76">
        <f t="shared" si="1542"/>
        <v>1.5062762000000143</v>
      </c>
      <c r="AN4033" s="76">
        <f t="shared" si="1547"/>
        <v>28.551850159890357</v>
      </c>
      <c r="AO4033" s="76">
        <f t="shared" si="1545"/>
        <v>28.275700648298965</v>
      </c>
      <c r="AP4033" s="76">
        <f t="shared" si="1557"/>
        <v>27.81804525686875</v>
      </c>
      <c r="AQ4033" s="76">
        <f t="shared" si="1554"/>
        <v>26.297320796085621</v>
      </c>
      <c r="AR4033" s="76">
        <f t="shared" si="1552"/>
        <v>28.27399374432591</v>
      </c>
      <c r="AT4033" s="94">
        <f t="shared" si="1548"/>
        <v>0.4505666666666665</v>
      </c>
      <c r="AU4033" s="94">
        <f t="shared" si="1546"/>
        <v>0.42536666666666628</v>
      </c>
      <c r="AV4033" s="94">
        <f t="shared" si="1558"/>
        <v>0.39204999999999984</v>
      </c>
      <c r="AW4033" s="94">
        <f t="shared" si="1555"/>
        <v>0.55225484764542876</v>
      </c>
      <c r="AX4033" s="94">
        <f t="shared" si="1549"/>
        <v>0.44033658398388292</v>
      </c>
      <c r="AY4033" s="94">
        <f t="shared" si="1550"/>
        <v>0.71041391189897252</v>
      </c>
      <c r="BB4033" s="76">
        <f>100/AVERAGE(AA4004:AA4033)</f>
        <v>125.08338892595059</v>
      </c>
      <c r="BC4033" s="76">
        <f>100/AVERAGE(AA3944:AA4033)</f>
        <v>118.41014643388107</v>
      </c>
      <c r="BD4033" s="76">
        <f>100/AVERAGE(AA3854:AA4033)</f>
        <v>119.72542968126433</v>
      </c>
      <c r="BE4033" s="76">
        <f>100/AVERAGE(AA3669:AA4033)</f>
        <v>120.99714910826762</v>
      </c>
      <c r="BF4033" s="76">
        <f t="shared" si="1551"/>
        <v>122.34704472121608</v>
      </c>
    </row>
    <row r="4034" spans="1:58" x14ac:dyDescent="0.45">
      <c r="A4034" s="6">
        <v>40922</v>
      </c>
      <c r="B4034" s="76">
        <v>198.87683999999999</v>
      </c>
      <c r="C4034" s="76">
        <v>2.3201999999999998</v>
      </c>
      <c r="D4034" s="76">
        <v>3.7547000000000001</v>
      </c>
      <c r="E4034" s="76">
        <v>226.04109</v>
      </c>
      <c r="F4034" s="76">
        <v>6.0717999999999996</v>
      </c>
      <c r="G4034" s="76">
        <v>3.7035</v>
      </c>
      <c r="H4034" s="76">
        <v>194.39357000000001</v>
      </c>
      <c r="I4034" s="76">
        <v>2.3165</v>
      </c>
      <c r="J4034" s="76">
        <v>4.1117999999999997</v>
      </c>
      <c r="K4034" s="76">
        <v>191.09515999999999</v>
      </c>
      <c r="L4034" s="76">
        <v>2.3330000000000002</v>
      </c>
      <c r="M4034" s="76">
        <v>3.5261999999999998</v>
      </c>
      <c r="N4034" s="76">
        <v>150.64103</v>
      </c>
      <c r="O4034" s="3">
        <v>3.25</v>
      </c>
      <c r="P4034" s="34">
        <v>3.36</v>
      </c>
      <c r="Q4034" s="76">
        <v>3.36</v>
      </c>
      <c r="R4034" s="76">
        <v>3.49</v>
      </c>
      <c r="S4034" s="76">
        <v>3.79</v>
      </c>
      <c r="T4034" s="76">
        <v>4.1429999999999998</v>
      </c>
      <c r="U4034" s="76">
        <v>4.3129999999999997</v>
      </c>
      <c r="V4034" s="76">
        <v>9</v>
      </c>
      <c r="W4034" s="76">
        <v>99.6</v>
      </c>
      <c r="Y4034" s="76">
        <f t="shared" si="1534"/>
        <v>3.5</v>
      </c>
      <c r="Z4034" s="76">
        <f t="shared" si="1535"/>
        <v>0.43000000000000016</v>
      </c>
      <c r="AA4034" s="76">
        <f t="shared" si="1536"/>
        <v>0.78299999999999992</v>
      </c>
      <c r="AC4034" s="76">
        <f t="shared" si="1537"/>
        <v>1.0193276490677583E-4</v>
      </c>
      <c r="AD4034" s="76">
        <f t="shared" si="1556"/>
        <v>1.9887683999999957</v>
      </c>
      <c r="AE4034" s="76">
        <f t="shared" si="1538"/>
        <v>1.004785540006381E-4</v>
      </c>
      <c r="AF4034" s="76">
        <f t="shared" si="1556"/>
        <v>2.2604109000000174</v>
      </c>
      <c r="AG4034" s="76">
        <f t="shared" si="1539"/>
        <v>1.1169312265679743E-4</v>
      </c>
      <c r="AH4034" s="76">
        <f t="shared" si="1556"/>
        <v>1.9439357000000044</v>
      </c>
      <c r="AI4034" s="76">
        <f t="shared" si="1540"/>
        <v>9.5825318451536745E-5</v>
      </c>
      <c r="AJ4034" s="76">
        <f t="shared" si="1556"/>
        <v>1.9109516000000077</v>
      </c>
      <c r="AK4034" s="76">
        <f t="shared" si="1541"/>
        <v>8.9027497081728413E-5</v>
      </c>
      <c r="AL4034" s="76">
        <f t="shared" si="1542"/>
        <v>1.506410300000014</v>
      </c>
      <c r="AN4034" s="76">
        <f t="shared" si="1547"/>
        <v>28.544379373831458</v>
      </c>
      <c r="AO4034" s="76">
        <f t="shared" si="1545"/>
        <v>28.27903235435511</v>
      </c>
      <c r="AP4034" s="76">
        <f t="shared" si="1557"/>
        <v>27.832992765741313</v>
      </c>
      <c r="AQ4034" s="76">
        <f t="shared" si="1554"/>
        <v>26.307505878540049</v>
      </c>
      <c r="AR4034" s="76">
        <f t="shared" si="1552"/>
        <v>28.27332867217601</v>
      </c>
      <c r="AT4034" s="94">
        <f t="shared" si="1548"/>
        <v>0.4495666666666665</v>
      </c>
      <c r="AU4034" s="94">
        <f t="shared" si="1546"/>
        <v>0.42614444444444405</v>
      </c>
      <c r="AV4034" s="94">
        <f t="shared" si="1558"/>
        <v>0.39193888888888878</v>
      </c>
      <c r="AW4034" s="94">
        <f t="shared" si="1555"/>
        <v>0.55064819944598276</v>
      </c>
      <c r="AX4034" s="94">
        <f t="shared" si="1549"/>
        <v>0.43991506967178684</v>
      </c>
      <c r="AY4034" s="94">
        <f t="shared" si="1550"/>
        <v>0.71066170707206122</v>
      </c>
      <c r="BB4034" s="76">
        <f>100/AVERAGE(AA4005:AA4034)</f>
        <v>124.92712584325805</v>
      </c>
      <c r="BC4034" s="76">
        <f>100/AVERAGE(AA3945:AA4034)</f>
        <v>118.73350923482845</v>
      </c>
      <c r="BD4034" s="76">
        <f>100/AVERAGE(AA3855:AA4034)</f>
        <v>119.65380166717635</v>
      </c>
      <c r="BE4034" s="76">
        <f>100/AVERAGE(AA3670:AA4034)</f>
        <v>121.03606874848705</v>
      </c>
      <c r="BF4034" s="76">
        <f t="shared" si="1551"/>
        <v>122.34200178536743</v>
      </c>
    </row>
    <row r="4035" spans="1:58" x14ac:dyDescent="0.45">
      <c r="A4035" s="6">
        <v>40923</v>
      </c>
      <c r="B4035" s="76">
        <v>198.89711</v>
      </c>
      <c r="C4035" s="76">
        <v>2.3174999999999999</v>
      </c>
      <c r="D4035" s="76">
        <v>3.7547000000000001</v>
      </c>
      <c r="E4035" s="76">
        <v>226.06380999999999</v>
      </c>
      <c r="F4035" s="76">
        <v>6.0690999999999997</v>
      </c>
      <c r="G4035" s="76">
        <v>3.7035</v>
      </c>
      <c r="H4035" s="76">
        <v>194.41529</v>
      </c>
      <c r="I4035" s="76">
        <v>2.3138000000000001</v>
      </c>
      <c r="J4035" s="76">
        <v>4.1117999999999997</v>
      </c>
      <c r="K4035" s="76">
        <v>191.11346</v>
      </c>
      <c r="L4035" s="76">
        <v>2.3302999999999998</v>
      </c>
      <c r="M4035" s="76">
        <v>3.5261999999999998</v>
      </c>
      <c r="N4035" s="76">
        <v>150.65443999999999</v>
      </c>
      <c r="O4035" s="3">
        <v>3.25</v>
      </c>
      <c r="P4035" s="34">
        <v>3.36</v>
      </c>
      <c r="Q4035" s="76">
        <v>3.36</v>
      </c>
      <c r="R4035" s="76">
        <v>3.49</v>
      </c>
      <c r="S4035" s="76">
        <v>3.79</v>
      </c>
      <c r="T4035" s="76">
        <v>4.1429999999999998</v>
      </c>
      <c r="U4035" s="76">
        <v>4.3129999999999997</v>
      </c>
      <c r="V4035" s="76">
        <v>9</v>
      </c>
      <c r="W4035" s="76">
        <v>99.6</v>
      </c>
      <c r="Y4035" s="76">
        <f t="shared" si="1534"/>
        <v>3.5</v>
      </c>
      <c r="Z4035" s="76">
        <f t="shared" si="1535"/>
        <v>0.43000000000000016</v>
      </c>
      <c r="AA4035" s="76">
        <f t="shared" si="1536"/>
        <v>0.78299999999999992</v>
      </c>
      <c r="AC4035" s="76">
        <f t="shared" si="1537"/>
        <v>1.0192237567729912E-4</v>
      </c>
      <c r="AD4035" s="76">
        <f t="shared" si="1556"/>
        <v>1.9889710999999957</v>
      </c>
      <c r="AE4035" s="76">
        <f t="shared" si="1538"/>
        <v>1.0051269881938829E-4</v>
      </c>
      <c r="AF4035" s="76">
        <f t="shared" si="1556"/>
        <v>2.2606381000000173</v>
      </c>
      <c r="AG4035" s="76">
        <f t="shared" si="1539"/>
        <v>1.1173209072690149E-4</v>
      </c>
      <c r="AH4035" s="76">
        <f t="shared" si="1556"/>
        <v>1.944152900000004</v>
      </c>
      <c r="AI4035" s="76">
        <f t="shared" si="1540"/>
        <v>9.5763806890802883E-5</v>
      </c>
      <c r="AJ4035" s="76">
        <f t="shared" si="1556"/>
        <v>1.9111346000000078</v>
      </c>
      <c r="AK4035" s="76">
        <f t="shared" si="1541"/>
        <v>8.9019571892112737E-5</v>
      </c>
      <c r="AL4035" s="76">
        <f t="shared" si="1542"/>
        <v>1.5065444000000139</v>
      </c>
      <c r="AN4035" s="76">
        <f t="shared" si="1547"/>
        <v>28.537794741911313</v>
      </c>
      <c r="AO4035" s="76">
        <f t="shared" si="1545"/>
        <v>28.287476191374193</v>
      </c>
      <c r="AP4035" s="76">
        <f t="shared" si="1557"/>
        <v>27.848387191598466</v>
      </c>
      <c r="AQ4035" s="76">
        <f t="shared" si="1554"/>
        <v>26.317746952304361</v>
      </c>
      <c r="AR4035" s="76">
        <f t="shared" si="1552"/>
        <v>28.274604662649121</v>
      </c>
      <c r="AT4035" s="94">
        <f t="shared" si="1548"/>
        <v>0.44823333333333321</v>
      </c>
      <c r="AU4035" s="94">
        <f t="shared" si="1546"/>
        <v>0.42669999999999969</v>
      </c>
      <c r="AV4035" s="94">
        <f t="shared" si="1558"/>
        <v>0.39188333333333319</v>
      </c>
      <c r="AW4035" s="94">
        <f t="shared" si="1555"/>
        <v>0.54926315789473623</v>
      </c>
      <c r="AX4035" s="94">
        <f t="shared" si="1549"/>
        <v>0.43926877990430602</v>
      </c>
      <c r="AY4035" s="94">
        <f t="shared" si="1550"/>
        <v>0.71104164075450726</v>
      </c>
      <c r="BB4035" s="76">
        <f>100/AVERAGE(AA4006:AA4035)</f>
        <v>124.79201331114805</v>
      </c>
      <c r="BC4035" s="76">
        <f>100/AVERAGE(AA3946:AA4035)</f>
        <v>119.04761904761901</v>
      </c>
      <c r="BD4035" s="76">
        <f>100/AVERAGE(AA3856:AA4035)</f>
        <v>119.58782064484416</v>
      </c>
      <c r="BE4035" s="76">
        <f>100/AVERAGE(AA3671:AA4035)</f>
        <v>121.07501343435079</v>
      </c>
      <c r="BF4035" s="76">
        <f t="shared" si="1551"/>
        <v>122.34674315401699</v>
      </c>
    </row>
    <row r="4036" spans="1:58" x14ac:dyDescent="0.45">
      <c r="A4036" s="6">
        <v>40924</v>
      </c>
      <c r="B4036" s="76">
        <v>199.00602000000001</v>
      </c>
      <c r="C4036" s="76">
        <v>2.3167</v>
      </c>
      <c r="D4036" s="76">
        <v>3.7364999999999999</v>
      </c>
      <c r="E4036" s="76">
        <v>226.15485000000001</v>
      </c>
      <c r="F4036" s="76">
        <v>6.1010999999999997</v>
      </c>
      <c r="G4036" s="76">
        <v>3.6999</v>
      </c>
      <c r="H4036" s="76">
        <v>194.50434999999999</v>
      </c>
      <c r="I4036" s="76">
        <v>2.3187000000000002</v>
      </c>
      <c r="J4036" s="76">
        <v>4.0983000000000001</v>
      </c>
      <c r="K4036" s="76">
        <v>191.21450999999999</v>
      </c>
      <c r="L4036" s="76">
        <v>2.3279000000000001</v>
      </c>
      <c r="M4036" s="76">
        <v>3.5076000000000001</v>
      </c>
      <c r="N4036" s="76">
        <v>150.66806</v>
      </c>
      <c r="O4036" s="3">
        <v>3.3</v>
      </c>
      <c r="P4036" s="34">
        <v>3.35</v>
      </c>
      <c r="Q4036" s="76">
        <v>3.34</v>
      </c>
      <c r="R4036" s="76">
        <v>3.48</v>
      </c>
      <c r="S4036" s="76">
        <v>3.79</v>
      </c>
      <c r="T4036" s="76">
        <v>4.1230000000000002</v>
      </c>
      <c r="U4036" s="76">
        <v>4.2930000000000001</v>
      </c>
      <c r="V4036" s="76">
        <v>9</v>
      </c>
      <c r="W4036" s="76">
        <v>99.6</v>
      </c>
      <c r="Y4036" s="76">
        <f t="shared" si="1534"/>
        <v>3.49</v>
      </c>
      <c r="Z4036" s="76">
        <f t="shared" si="1535"/>
        <v>0.45000000000000018</v>
      </c>
      <c r="AA4036" s="76">
        <f t="shared" si="1536"/>
        <v>0.77300000000000013</v>
      </c>
      <c r="AC4036" s="76">
        <f t="shared" si="1537"/>
        <v>5.4756954487689136E-4</v>
      </c>
      <c r="AD4036" s="76">
        <f t="shared" si="1556"/>
        <v>1.9900601999999961</v>
      </c>
      <c r="AE4036" s="76">
        <f t="shared" si="1538"/>
        <v>4.0271815289694146E-4</v>
      </c>
      <c r="AF4036" s="76">
        <f t="shared" si="1556"/>
        <v>2.2615485000000177</v>
      </c>
      <c r="AG4036" s="76">
        <f t="shared" si="1539"/>
        <v>4.5809154207976377E-4</v>
      </c>
      <c r="AH4036" s="76">
        <f t="shared" si="1556"/>
        <v>1.9450435000000037</v>
      </c>
      <c r="AI4036" s="76">
        <f t="shared" si="1540"/>
        <v>5.2874350137344095E-4</v>
      </c>
      <c r="AJ4036" s="76">
        <f t="shared" si="1556"/>
        <v>1.9121451000000078</v>
      </c>
      <c r="AK4036" s="76">
        <f t="shared" si="1541"/>
        <v>9.0405566540274762E-5</v>
      </c>
      <c r="AL4036" s="76">
        <f t="shared" si="1542"/>
        <v>1.5066806000000139</v>
      </c>
      <c r="AN4036" s="76">
        <f t="shared" si="1547"/>
        <v>28.533926839011581</v>
      </c>
      <c r="AO4036" s="76">
        <f t="shared" si="1545"/>
        <v>28.295836110517239</v>
      </c>
      <c r="AP4036" s="76">
        <f t="shared" si="1557"/>
        <v>27.865739769596782</v>
      </c>
      <c r="AQ4036" s="76">
        <f t="shared" si="1554"/>
        <v>26.328044138965979</v>
      </c>
      <c r="AR4036" s="76">
        <f t="shared" si="1552"/>
        <v>28.277609189954489</v>
      </c>
      <c r="AT4036" s="94">
        <f t="shared" si="1548"/>
        <v>0.44756666666666656</v>
      </c>
      <c r="AU4036" s="94">
        <f t="shared" si="1546"/>
        <v>0.42725555555555533</v>
      </c>
      <c r="AV4036" s="94">
        <f t="shared" si="1558"/>
        <v>0.39204999999999984</v>
      </c>
      <c r="AW4036" s="94">
        <f t="shared" si="1555"/>
        <v>0.54801662049861455</v>
      </c>
      <c r="AX4036" s="94">
        <f t="shared" si="1549"/>
        <v>0.43902272517417934</v>
      </c>
      <c r="AY4036" s="94">
        <f t="shared" si="1550"/>
        <v>0.71118628868861378</v>
      </c>
      <c r="BB4036" s="76">
        <f>100/AVERAGE(AA4007:AA4036)</f>
        <v>124.7090123046225</v>
      </c>
      <c r="BC4036" s="76">
        <f>100/AVERAGE(AA3947:AA4036)</f>
        <v>119.4014009764381</v>
      </c>
      <c r="BD4036" s="76">
        <f>100/AVERAGE(AA3857:AA4036)</f>
        <v>119.51873788212802</v>
      </c>
      <c r="BE4036" s="76">
        <f>100/AVERAGE(AA3672:AA4036)</f>
        <v>121.1180021170763</v>
      </c>
      <c r="BF4036" s="76">
        <f t="shared" si="1551"/>
        <v>122.39048951261633</v>
      </c>
    </row>
    <row r="4037" spans="1:58" x14ac:dyDescent="0.45">
      <c r="A4037" s="6">
        <v>40925</v>
      </c>
      <c r="B4037" s="76">
        <v>198.95375000000001</v>
      </c>
      <c r="C4037" s="76">
        <v>2.3157999999999999</v>
      </c>
      <c r="D4037" s="76">
        <v>3.7524000000000002</v>
      </c>
      <c r="E4037" s="76">
        <v>226.03967</v>
      </c>
      <c r="F4037" s="76">
        <v>6.0975999999999999</v>
      </c>
      <c r="G4037" s="76">
        <v>3.7099000000000002</v>
      </c>
      <c r="H4037" s="76">
        <v>194.48383999999999</v>
      </c>
      <c r="I4037" s="76">
        <v>2.3159999999999998</v>
      </c>
      <c r="J4037" s="76">
        <v>4.1077000000000004</v>
      </c>
      <c r="K4037" s="76">
        <v>191.14732000000001</v>
      </c>
      <c r="L4037" s="76">
        <v>2.3269000000000002</v>
      </c>
      <c r="M4037" s="76">
        <v>3.5276999999999998</v>
      </c>
      <c r="N4037" s="76">
        <v>150.6816</v>
      </c>
      <c r="O4037" s="3">
        <v>3.28</v>
      </c>
      <c r="P4037" s="34">
        <v>3.37</v>
      </c>
      <c r="Q4037" s="76">
        <v>3.36</v>
      </c>
      <c r="R4037" s="76">
        <v>3.5</v>
      </c>
      <c r="S4037" s="76">
        <v>3.8</v>
      </c>
      <c r="T4037" s="76">
        <v>4.1260000000000003</v>
      </c>
      <c r="U4037" s="76">
        <v>4.306</v>
      </c>
      <c r="V4037" s="76">
        <v>9</v>
      </c>
      <c r="W4037" s="76">
        <v>99.6</v>
      </c>
      <c r="Y4037" s="76">
        <f t="shared" si="1534"/>
        <v>3.5075000000000003</v>
      </c>
      <c r="Z4037" s="76">
        <f t="shared" si="1535"/>
        <v>0.43999999999999995</v>
      </c>
      <c r="AA4037" s="76">
        <f t="shared" si="1536"/>
        <v>0.75600000000000023</v>
      </c>
      <c r="AC4037" s="76">
        <f t="shared" si="1537"/>
        <v>-2.6265537092795554E-4</v>
      </c>
      <c r="AD4037" s="76">
        <f t="shared" si="1556"/>
        <v>1.9895374999999962</v>
      </c>
      <c r="AE4037" s="76">
        <f t="shared" si="1538"/>
        <v>-5.0929705907265532E-4</v>
      </c>
      <c r="AF4037" s="76">
        <f t="shared" si="1556"/>
        <v>2.2603967000000176</v>
      </c>
      <c r="AG4037" s="76">
        <f t="shared" si="1539"/>
        <v>-1.0544751312757672E-4</v>
      </c>
      <c r="AH4037" s="76">
        <f t="shared" si="1556"/>
        <v>1.9448384000000036</v>
      </c>
      <c r="AI4037" s="76">
        <f t="shared" si="1540"/>
        <v>-3.5138546755675293E-4</v>
      </c>
      <c r="AJ4037" s="76">
        <f t="shared" si="1556"/>
        <v>1.9114732000000079</v>
      </c>
      <c r="AK4037" s="76">
        <f t="shared" si="1541"/>
        <v>8.9866425571516473E-5</v>
      </c>
      <c r="AL4037" s="76">
        <f t="shared" si="1542"/>
        <v>1.5068160000000139</v>
      </c>
      <c r="AN4037" s="76">
        <f t="shared" si="1547"/>
        <v>28.525312649312184</v>
      </c>
      <c r="AO4037" s="76">
        <f t="shared" si="1545"/>
        <v>28.303244102114952</v>
      </c>
      <c r="AP4037" s="76">
        <f t="shared" si="1557"/>
        <v>27.88214218498408</v>
      </c>
      <c r="AQ4037" s="76">
        <f t="shared" si="1554"/>
        <v>26.338782961660769</v>
      </c>
      <c r="AR4037" s="76">
        <f t="shared" si="1552"/>
        <v>28.277655723684038</v>
      </c>
      <c r="AT4037" s="94">
        <f t="shared" si="1548"/>
        <v>0.44656666666666645</v>
      </c>
      <c r="AU4037" s="94">
        <f t="shared" si="1546"/>
        <v>0.42769999999999969</v>
      </c>
      <c r="AV4037" s="94">
        <f t="shared" si="1558"/>
        <v>0.39221666666666655</v>
      </c>
      <c r="AW4037" s="94">
        <f t="shared" si="1555"/>
        <v>0.54671468144044277</v>
      </c>
      <c r="AX4037" s="94">
        <f t="shared" si="1549"/>
        <v>0.43856203097456542</v>
      </c>
      <c r="AY4037" s="94">
        <f t="shared" si="1550"/>
        <v>0.71145711650076238</v>
      </c>
      <c r="BB4037" s="76">
        <f>100/AVERAGE(AA4008:AA4037)</f>
        <v>124.71419663271664</v>
      </c>
      <c r="BC4037" s="76">
        <f>100/AVERAGE(AA3948:AA4037)</f>
        <v>119.78438810141742</v>
      </c>
      <c r="BD4037" s="76">
        <f>100/AVERAGE(AA3858:AA4037)</f>
        <v>119.47114108214309</v>
      </c>
      <c r="BE4037" s="76">
        <f>100/AVERAGE(AA3673:AA4037)</f>
        <v>121.15699955520441</v>
      </c>
      <c r="BF4037" s="76">
        <f t="shared" si="1551"/>
        <v>122.49305050012445</v>
      </c>
    </row>
    <row r="4038" spans="1:58" x14ac:dyDescent="0.45">
      <c r="A4038" s="6">
        <v>40926</v>
      </c>
      <c r="B4038" s="76">
        <v>199.00280000000001</v>
      </c>
      <c r="C4038" s="76">
        <v>2.3140999999999998</v>
      </c>
      <c r="D4038" s="76">
        <v>3.7467000000000001</v>
      </c>
      <c r="E4038" s="76">
        <v>226.18090000000001</v>
      </c>
      <c r="F4038" s="76">
        <v>6.0957999999999997</v>
      </c>
      <c r="G4038" s="76">
        <v>3.7017000000000002</v>
      </c>
      <c r="H4038" s="76">
        <v>194.55956</v>
      </c>
      <c r="I4038" s="76">
        <v>2.3176000000000001</v>
      </c>
      <c r="J4038" s="76">
        <v>4.0956999999999999</v>
      </c>
      <c r="K4038" s="76">
        <v>191.18349000000001</v>
      </c>
      <c r="L4038" s="76">
        <v>2.3241999999999998</v>
      </c>
      <c r="M4038" s="76">
        <v>3.5236999999999998</v>
      </c>
      <c r="N4038" s="76">
        <v>150.6951</v>
      </c>
      <c r="O4038" s="3">
        <v>3.27</v>
      </c>
      <c r="P4038" s="34">
        <v>3.36</v>
      </c>
      <c r="Q4038" s="76">
        <v>3.36</v>
      </c>
      <c r="R4038" s="76">
        <v>3.5</v>
      </c>
      <c r="S4038" s="76">
        <v>3.79</v>
      </c>
      <c r="T4038" s="76">
        <v>4.1130000000000004</v>
      </c>
      <c r="U4038" s="76">
        <v>4.2960000000000003</v>
      </c>
      <c r="V4038" s="76">
        <v>9</v>
      </c>
      <c r="W4038" s="76">
        <v>99.6</v>
      </c>
      <c r="Y4038" s="76">
        <f t="shared" ref="Y4038:Y4101" si="1559">AVERAGE(P4038:S4038)</f>
        <v>3.5024999999999995</v>
      </c>
      <c r="Z4038" s="76">
        <f t="shared" ref="Z4038:Z4101" si="1560">S4038-Q4038</f>
        <v>0.43000000000000016</v>
      </c>
      <c r="AA4038" s="76">
        <f t="shared" ref="AA4038:AA4101" si="1561">T4038-P4038</f>
        <v>0.75300000000000056</v>
      </c>
      <c r="AC4038" s="76">
        <f t="shared" ref="AC4038:AC4101" si="1562">B4038/B4037-1</f>
        <v>2.4653971086241455E-4</v>
      </c>
      <c r="AD4038" s="76">
        <f t="shared" si="1556"/>
        <v>1.9900279999999961</v>
      </c>
      <c r="AE4038" s="76">
        <f t="shared" ref="AE4038:AE4101" si="1563">E4038/E4037-1</f>
        <v>6.2480183235091857E-4</v>
      </c>
      <c r="AF4038" s="76">
        <f t="shared" si="1556"/>
        <v>2.2618090000000177</v>
      </c>
      <c r="AG4038" s="76">
        <f t="shared" ref="AG4038:AG4101" si="1564">H4038/H4037-1</f>
        <v>3.8933826070075561E-4</v>
      </c>
      <c r="AH4038" s="76">
        <f t="shared" si="1556"/>
        <v>1.9455956000000036</v>
      </c>
      <c r="AI4038" s="76">
        <f t="shared" ref="AI4038:AI4101" si="1565">K4038/K4037-1</f>
        <v>1.8922577622326742E-4</v>
      </c>
      <c r="AJ4038" s="76">
        <f t="shared" si="1556"/>
        <v>1.9118349000000079</v>
      </c>
      <c r="AK4038" s="76">
        <f t="shared" ref="AK4038:AK4101" si="1566">N4038/N4037-1</f>
        <v>8.95928899082854E-5</v>
      </c>
      <c r="AL4038" s="76">
        <f t="shared" ref="AL4038:AL4101" si="1567">AL4037*(1+AK4038)</f>
        <v>1.5069510000000139</v>
      </c>
      <c r="AN4038" s="76">
        <f t="shared" si="1547"/>
        <v>28.541799465316956</v>
      </c>
      <c r="AO4038" s="76">
        <f t="shared" si="1545"/>
        <v>28.310433338366298</v>
      </c>
      <c r="AP4038" s="76">
        <f t="shared" si="1557"/>
        <v>27.900077422714855</v>
      </c>
      <c r="AQ4038" s="76">
        <f t="shared" si="1554"/>
        <v>26.349193046813895</v>
      </c>
      <c r="AR4038" s="76">
        <f t="shared" si="1552"/>
        <v>28.291528133134531</v>
      </c>
      <c r="AT4038" s="94">
        <f t="shared" si="1548"/>
        <v>0.4455666666666665</v>
      </c>
      <c r="AU4038" s="94">
        <f t="shared" si="1546"/>
        <v>0.4276999999999998</v>
      </c>
      <c r="AV4038" s="94">
        <f t="shared" si="1558"/>
        <v>0.39249444444444431</v>
      </c>
      <c r="AW4038" s="94">
        <f t="shared" si="1555"/>
        <v>0.54538504155124601</v>
      </c>
      <c r="AX4038" s="94">
        <f t="shared" si="1549"/>
        <v>0.43799401704020796</v>
      </c>
      <c r="AY4038" s="94">
        <f t="shared" si="1550"/>
        <v>0.71179103425193202</v>
      </c>
      <c r="BB4038" s="76">
        <f>100/AVERAGE(AA4009:AA4038)</f>
        <v>124.63129907357396</v>
      </c>
      <c r="BC4038" s="76">
        <f>100/AVERAGE(AA3949:AA4038)</f>
        <v>120.17946800555491</v>
      </c>
      <c r="BD4038" s="76">
        <f>100/AVERAGE(AA3859:AA4038)</f>
        <v>119.41803610405296</v>
      </c>
      <c r="BE4038" s="76">
        <f>100/AVERAGE(AA3674:AA4038)</f>
        <v>121.19843670619173</v>
      </c>
      <c r="BF4038" s="76">
        <f t="shared" si="1551"/>
        <v>122.55022463338945</v>
      </c>
    </row>
    <row r="4039" spans="1:58" x14ac:dyDescent="0.45">
      <c r="A4039" s="6">
        <v>40927</v>
      </c>
      <c r="B4039" s="76">
        <v>199.00939</v>
      </c>
      <c r="C4039" s="76">
        <v>2.3140999999999998</v>
      </c>
      <c r="D4039" s="76">
        <v>3.7498</v>
      </c>
      <c r="E4039" s="76">
        <v>226.13542000000001</v>
      </c>
      <c r="F4039" s="76">
        <v>6.093</v>
      </c>
      <c r="G4039" s="76">
        <v>3.7073</v>
      </c>
      <c r="H4039" s="76">
        <v>194.62120999999999</v>
      </c>
      <c r="I4039" s="76">
        <v>2.319</v>
      </c>
      <c r="J4039" s="76">
        <v>4.0869999999999997</v>
      </c>
      <c r="K4039" s="76">
        <v>191.17232000000001</v>
      </c>
      <c r="L4039" s="76">
        <v>2.3237999999999999</v>
      </c>
      <c r="M4039" s="76">
        <v>3.5312000000000001</v>
      </c>
      <c r="N4039" s="76">
        <v>150.70851999999999</v>
      </c>
      <c r="O4039" s="3">
        <v>3.25</v>
      </c>
      <c r="P4039" s="34">
        <v>3.37</v>
      </c>
      <c r="Q4039" s="76">
        <v>3.38</v>
      </c>
      <c r="R4039" s="76">
        <v>3.51</v>
      </c>
      <c r="S4039" s="76">
        <v>3.79</v>
      </c>
      <c r="T4039" s="76">
        <v>4.1059999999999999</v>
      </c>
      <c r="U4039" s="76">
        <v>4.3</v>
      </c>
      <c r="V4039" s="76">
        <v>9</v>
      </c>
      <c r="W4039" s="76">
        <v>99.6</v>
      </c>
      <c r="Y4039" s="76">
        <f t="shared" si="1559"/>
        <v>3.5125000000000002</v>
      </c>
      <c r="Z4039" s="76">
        <f t="shared" si="1560"/>
        <v>0.41000000000000014</v>
      </c>
      <c r="AA4039" s="76">
        <f t="shared" si="1561"/>
        <v>0.73599999999999977</v>
      </c>
      <c r="AC4039" s="76">
        <f t="shared" si="1562"/>
        <v>3.3115111948145426E-5</v>
      </c>
      <c r="AD4039" s="76">
        <f t="shared" ref="AD4039:AJ4054" si="1568">AD4038*(1+AC4039)</f>
        <v>1.990093899999996</v>
      </c>
      <c r="AE4039" s="76">
        <f t="shared" si="1563"/>
        <v>-2.0107798669122268E-4</v>
      </c>
      <c r="AF4039" s="76">
        <f t="shared" si="1568"/>
        <v>2.2613542000000177</v>
      </c>
      <c r="AG4039" s="76">
        <f t="shared" si="1564"/>
        <v>3.1686954884135865E-4</v>
      </c>
      <c r="AH4039" s="76">
        <f t="shared" si="1568"/>
        <v>1.9462121000000034</v>
      </c>
      <c r="AI4039" s="76">
        <f t="shared" si="1565"/>
        <v>-5.8425547101337294E-5</v>
      </c>
      <c r="AJ4039" s="76">
        <f t="shared" si="1568"/>
        <v>1.9117232000000079</v>
      </c>
      <c r="AK4039" s="76">
        <f t="shared" si="1566"/>
        <v>8.9053990474763367E-5</v>
      </c>
      <c r="AL4039" s="76">
        <f t="shared" si="1567"/>
        <v>1.5070852000000139</v>
      </c>
      <c r="AN4039" s="76">
        <f t="shared" si="1547"/>
        <v>28.54451517140981</v>
      </c>
      <c r="AO4039" s="76">
        <f t="shared" si="1545"/>
        <v>28.320299439966085</v>
      </c>
      <c r="AP4039" s="76">
        <f t="shared" si="1557"/>
        <v>27.917602746471722</v>
      </c>
      <c r="AQ4039" s="76">
        <f t="shared" si="1554"/>
        <v>26.361493327338508</v>
      </c>
      <c r="AR4039" s="76">
        <f t="shared" si="1552"/>
        <v>28.298649102884905</v>
      </c>
      <c r="AT4039" s="94">
        <f t="shared" si="1548"/>
        <v>0.4442333333333332</v>
      </c>
      <c r="AU4039" s="94">
        <f t="shared" si="1546"/>
        <v>0.4276999999999998</v>
      </c>
      <c r="AV4039" s="94">
        <f t="shared" si="1558"/>
        <v>0.39266111111111096</v>
      </c>
      <c r="AW4039" s="94">
        <f t="shared" si="1555"/>
        <v>0.54399999999999937</v>
      </c>
      <c r="AX4039" s="94">
        <f t="shared" si="1549"/>
        <v>0.43722651515151495</v>
      </c>
      <c r="AY4039" s="94">
        <f t="shared" si="1550"/>
        <v>0.71224222477594723</v>
      </c>
      <c r="BB4039" s="76">
        <f>100/AVERAGE(AA4010:AA4039)</f>
        <v>124.70382840753207</v>
      </c>
      <c r="BC4039" s="76">
        <f>100/AVERAGE(AA3950:AA4039)</f>
        <v>120.59978292039068</v>
      </c>
      <c r="BD4039" s="76">
        <f>100/AVERAGE(AA3860:AA4039)</f>
        <v>119.37843627512754</v>
      </c>
      <c r="BE4039" s="76">
        <f>100/AVERAGE(AA3675:AA4039)</f>
        <v>121.23466713610502</v>
      </c>
      <c r="BF4039" s="76">
        <f t="shared" si="1551"/>
        <v>122.70066428973713</v>
      </c>
    </row>
    <row r="4040" spans="1:58" x14ac:dyDescent="0.45">
      <c r="A4040" s="6">
        <v>40928</v>
      </c>
      <c r="B4040" s="76">
        <v>198.94897</v>
      </c>
      <c r="C4040" s="76">
        <v>2.3153999999999999</v>
      </c>
      <c r="D4040" s="76">
        <v>3.7677</v>
      </c>
      <c r="E4040" s="76">
        <v>225.88291000000001</v>
      </c>
      <c r="F4040" s="76">
        <v>6.0885999999999996</v>
      </c>
      <c r="G4040" s="76">
        <v>3.7273000000000001</v>
      </c>
      <c r="H4040" s="76">
        <v>194.55440999999999</v>
      </c>
      <c r="I4040" s="76">
        <v>2.3178000000000001</v>
      </c>
      <c r="J4040" s="76">
        <v>4.1070000000000002</v>
      </c>
      <c r="K4040" s="76">
        <v>191.10246000000001</v>
      </c>
      <c r="L4040" s="76">
        <v>2.3218000000000001</v>
      </c>
      <c r="M4040" s="76">
        <v>3.5514000000000001</v>
      </c>
      <c r="N4040" s="76">
        <v>150.72206</v>
      </c>
      <c r="O4040" s="3">
        <v>3.28</v>
      </c>
      <c r="P4040" s="34">
        <v>3.39</v>
      </c>
      <c r="Q4040" s="76">
        <v>3.4</v>
      </c>
      <c r="R4040" s="76">
        <v>3.53</v>
      </c>
      <c r="S4040" s="76">
        <v>3.81</v>
      </c>
      <c r="T4040" s="76">
        <v>4.1230000000000002</v>
      </c>
      <c r="U4040" s="76">
        <v>4.3159999999999998</v>
      </c>
      <c r="V4040" s="76">
        <v>9</v>
      </c>
      <c r="W4040" s="76">
        <v>99.6</v>
      </c>
      <c r="Y4040" s="76">
        <f t="shared" si="1559"/>
        <v>3.5325000000000002</v>
      </c>
      <c r="Z4040" s="76">
        <f t="shared" si="1560"/>
        <v>0.41000000000000014</v>
      </c>
      <c r="AA4040" s="76">
        <f t="shared" si="1561"/>
        <v>0.7330000000000001</v>
      </c>
      <c r="AC4040" s="76">
        <f t="shared" si="1562"/>
        <v>-3.0360376462634786E-4</v>
      </c>
      <c r="AD4040" s="76">
        <f t="shared" si="1568"/>
        <v>1.989489699999996</v>
      </c>
      <c r="AE4040" s="76">
        <f t="shared" si="1563"/>
        <v>-1.1166317952313598E-3</v>
      </c>
      <c r="AF4040" s="76">
        <f t="shared" si="1568"/>
        <v>2.2588291000000176</v>
      </c>
      <c r="AG4040" s="76">
        <f t="shared" si="1564"/>
        <v>-3.4323083285736633E-4</v>
      </c>
      <c r="AH4040" s="76">
        <f t="shared" si="1568"/>
        <v>1.9455441000000033</v>
      </c>
      <c r="AI4040" s="76">
        <f t="shared" si="1565"/>
        <v>-3.6542947221651634E-4</v>
      </c>
      <c r="AJ4040" s="76">
        <f t="shared" si="1568"/>
        <v>1.911024600000008</v>
      </c>
      <c r="AK4040" s="76">
        <f t="shared" si="1566"/>
        <v>8.9842299559439454E-5</v>
      </c>
      <c r="AL4040" s="76">
        <f t="shared" si="1567"/>
        <v>1.5072206000000139</v>
      </c>
      <c r="AN4040" s="76">
        <f t="shared" si="1547"/>
        <v>28.539084275915872</v>
      </c>
      <c r="AO4040" s="76">
        <f t="shared" si="1545"/>
        <v>28.328388980256694</v>
      </c>
      <c r="AP4040" s="76">
        <f t="shared" si="1557"/>
        <v>27.934283047226788</v>
      </c>
      <c r="AQ4040" s="76">
        <f t="shared" si="1554"/>
        <v>26.37395001000926</v>
      </c>
      <c r="AR4040" s="76">
        <f t="shared" si="1552"/>
        <v>28.300733833828193</v>
      </c>
      <c r="AT4040" s="94">
        <f t="shared" si="1548"/>
        <v>0.44189999999999985</v>
      </c>
      <c r="AU4040" s="94">
        <f t="shared" si="1546"/>
        <v>0.4276999999999998</v>
      </c>
      <c r="AV4040" s="94">
        <f t="shared" si="1558"/>
        <v>0.39282777777777766</v>
      </c>
      <c r="AW4040" s="94">
        <f t="shared" si="1555"/>
        <v>0.54272576177285237</v>
      </c>
      <c r="AX4040" s="94">
        <f t="shared" si="1549"/>
        <v>0.43591859523209914</v>
      </c>
      <c r="AY4040" s="94">
        <f t="shared" si="1550"/>
        <v>0.71301111027643294</v>
      </c>
      <c r="BB4040" s="76">
        <f>100/AVERAGE(AA4011:AA4040)</f>
        <v>124.91152100595409</v>
      </c>
      <c r="BC4040" s="76">
        <f>100/AVERAGE(AA3951:AA4040)</f>
        <v>121.02793055686288</v>
      </c>
      <c r="BD4040" s="76">
        <f>100/AVERAGE(AA3861:AA4040)</f>
        <v>119.34123637520888</v>
      </c>
      <c r="BE4040" s="76">
        <f>100/AVERAGE(AA3676:AA4040)</f>
        <v>121.27373974987702</v>
      </c>
      <c r="BF4040" s="76">
        <f t="shared" si="1551"/>
        <v>122.92742201309683</v>
      </c>
    </row>
    <row r="4041" spans="1:58" x14ac:dyDescent="0.45">
      <c r="A4041" s="6">
        <v>40929</v>
      </c>
      <c r="B4041" s="76">
        <v>198.96933000000001</v>
      </c>
      <c r="C4041" s="76">
        <v>2.3127</v>
      </c>
      <c r="D4041" s="76">
        <v>3.7677</v>
      </c>
      <c r="E4041" s="76">
        <v>225.90575999999999</v>
      </c>
      <c r="F4041" s="76">
        <v>6.0858999999999996</v>
      </c>
      <c r="G4041" s="76">
        <v>3.7273000000000001</v>
      </c>
      <c r="H4041" s="76">
        <v>194.57614000000001</v>
      </c>
      <c r="I4041" s="76">
        <v>2.3151000000000002</v>
      </c>
      <c r="J4041" s="76">
        <v>4.1070000000000002</v>
      </c>
      <c r="K4041" s="76">
        <v>191.12091000000001</v>
      </c>
      <c r="L4041" s="76">
        <v>2.3191000000000002</v>
      </c>
      <c r="M4041" s="76">
        <v>3.5514000000000001</v>
      </c>
      <c r="N4041" s="76">
        <v>150.73561000000001</v>
      </c>
      <c r="O4041" s="3">
        <v>3.28</v>
      </c>
      <c r="P4041" s="34">
        <v>3.39</v>
      </c>
      <c r="Q4041" s="76">
        <v>3.4</v>
      </c>
      <c r="R4041" s="76">
        <v>3.53</v>
      </c>
      <c r="S4041" s="76">
        <v>3.81</v>
      </c>
      <c r="T4041" s="76">
        <v>4.1230000000000002</v>
      </c>
      <c r="U4041" s="76">
        <v>4.3159999999999998</v>
      </c>
      <c r="V4041" s="76">
        <v>9</v>
      </c>
      <c r="W4041" s="76">
        <v>99.6</v>
      </c>
      <c r="Y4041" s="76">
        <f t="shared" si="1559"/>
        <v>3.5325000000000002</v>
      </c>
      <c r="Z4041" s="76">
        <f t="shared" si="1560"/>
        <v>0.41000000000000014</v>
      </c>
      <c r="AA4041" s="76">
        <f t="shared" si="1561"/>
        <v>0.7330000000000001</v>
      </c>
      <c r="AC4041" s="76">
        <f t="shared" si="1562"/>
        <v>1.0233780049229146E-4</v>
      </c>
      <c r="AD4041" s="76">
        <f t="shared" si="1568"/>
        <v>1.9896932999999961</v>
      </c>
      <c r="AE4041" s="76">
        <f t="shared" si="1563"/>
        <v>1.0115860469461779E-4</v>
      </c>
      <c r="AF4041" s="76">
        <f t="shared" si="1568"/>
        <v>2.2590576000000171</v>
      </c>
      <c r="AG4041" s="76">
        <f t="shared" si="1564"/>
        <v>1.1169112023745598E-4</v>
      </c>
      <c r="AH4041" s="76">
        <f t="shared" si="1568"/>
        <v>1.9457614000000036</v>
      </c>
      <c r="AI4041" s="76">
        <f t="shared" si="1565"/>
        <v>9.6545068022590996E-5</v>
      </c>
      <c r="AJ4041" s="76">
        <f t="shared" si="1568"/>
        <v>1.9112091000000078</v>
      </c>
      <c r="AK4041" s="76">
        <f t="shared" si="1566"/>
        <v>8.9900575934276361E-5</v>
      </c>
      <c r="AL4041" s="76">
        <f t="shared" si="1567"/>
        <v>1.507356100000014</v>
      </c>
      <c r="AN4041" s="76">
        <f t="shared" si="1547"/>
        <v>28.534333937310066</v>
      </c>
      <c r="AO4041" s="76">
        <f t="shared" si="1545"/>
        <v>28.33648314333459</v>
      </c>
      <c r="AP4041" s="76">
        <f t="shared" si="1557"/>
        <v>27.952176931068379</v>
      </c>
      <c r="AQ4041" s="76">
        <f t="shared" si="1554"/>
        <v>26.38670857511222</v>
      </c>
      <c r="AR4041" s="76">
        <f t="shared" si="1552"/>
        <v>28.303370248911168</v>
      </c>
      <c r="AT4041" s="94">
        <f t="shared" si="1548"/>
        <v>0.43923333333333325</v>
      </c>
      <c r="AU4041" s="94">
        <f t="shared" si="1546"/>
        <v>0.4276999999999998</v>
      </c>
      <c r="AV4041" s="94">
        <f t="shared" si="1558"/>
        <v>0.3930499999999999</v>
      </c>
      <c r="AW4041" s="94">
        <f t="shared" si="1555"/>
        <v>0.54148753462603805</v>
      </c>
      <c r="AX4041" s="94">
        <f t="shared" si="1549"/>
        <v>0.43443806975572891</v>
      </c>
      <c r="AY4041" s="94">
        <f t="shared" si="1550"/>
        <v>0.71388146522323193</v>
      </c>
      <c r="BB4041" s="76">
        <f>100/AVERAGE(AA4012:AA4041)</f>
        <v>125.27665260784227</v>
      </c>
      <c r="BC4041" s="76">
        <f>100/AVERAGE(AA3952:AA4041)</f>
        <v>121.45912900309038</v>
      </c>
      <c r="BD4041" s="76">
        <f>100/AVERAGE(AA3862:AA4041)</f>
        <v>119.29931535448469</v>
      </c>
      <c r="BE4041" s="76">
        <f>100/AVERAGE(AA3677:AA4041)</f>
        <v>121.31404716956042</v>
      </c>
      <c r="BF4041" s="76">
        <f t="shared" si="1551"/>
        <v>123.24029993389382</v>
      </c>
    </row>
    <row r="4042" spans="1:58" x14ac:dyDescent="0.45">
      <c r="A4042" s="6">
        <v>40930</v>
      </c>
      <c r="B4042" s="76">
        <v>198.9897</v>
      </c>
      <c r="C4042" s="76">
        <v>2.31</v>
      </c>
      <c r="D4042" s="76">
        <v>3.7677</v>
      </c>
      <c r="E4042" s="76">
        <v>225.92863</v>
      </c>
      <c r="F4042" s="76">
        <v>6.0831999999999997</v>
      </c>
      <c r="G4042" s="76">
        <v>3.7273000000000001</v>
      </c>
      <c r="H4042" s="76">
        <v>194.59787</v>
      </c>
      <c r="I4042" s="76">
        <v>2.3123999999999998</v>
      </c>
      <c r="J4042" s="76">
        <v>4.1070000000000002</v>
      </c>
      <c r="K4042" s="76">
        <v>191.13936000000001</v>
      </c>
      <c r="L4042" s="76">
        <v>2.3163999999999998</v>
      </c>
      <c r="M4042" s="76">
        <v>3.5514000000000001</v>
      </c>
      <c r="N4042" s="76">
        <v>150.74914999999999</v>
      </c>
      <c r="O4042" s="3">
        <v>3.28</v>
      </c>
      <c r="P4042" s="34">
        <v>3.39</v>
      </c>
      <c r="Q4042" s="76">
        <v>3.4</v>
      </c>
      <c r="R4042" s="76">
        <v>3.53</v>
      </c>
      <c r="S4042" s="76">
        <v>3.81</v>
      </c>
      <c r="T4042" s="76">
        <v>4.1230000000000002</v>
      </c>
      <c r="U4042" s="76">
        <v>4.3159999999999998</v>
      </c>
      <c r="V4042" s="76">
        <v>9</v>
      </c>
      <c r="W4042" s="76">
        <v>99.6</v>
      </c>
      <c r="Y4042" s="76">
        <f t="shared" si="1559"/>
        <v>3.5325000000000002</v>
      </c>
      <c r="Z4042" s="76">
        <f t="shared" si="1560"/>
        <v>0.41000000000000014</v>
      </c>
      <c r="AA4042" s="76">
        <f t="shared" si="1561"/>
        <v>0.7330000000000001</v>
      </c>
      <c r="AC4042" s="76">
        <f t="shared" si="1562"/>
        <v>1.023775875406141E-4</v>
      </c>
      <c r="AD4042" s="76">
        <f t="shared" si="1568"/>
        <v>1.9898969999999958</v>
      </c>
      <c r="AE4042" s="76">
        <f t="shared" si="1563"/>
        <v>1.0123690515917438E-4</v>
      </c>
      <c r="AF4042" s="76">
        <f t="shared" si="1568"/>
        <v>2.2592863000000176</v>
      </c>
      <c r="AG4042" s="76">
        <f t="shared" si="1564"/>
        <v>1.1167864672412264E-4</v>
      </c>
      <c r="AH4042" s="76">
        <f t="shared" si="1568"/>
        <v>1.9459787000000037</v>
      </c>
      <c r="AI4042" s="76">
        <f t="shared" si="1565"/>
        <v>9.6535747972303909E-5</v>
      </c>
      <c r="AJ4042" s="76">
        <f t="shared" si="1568"/>
        <v>1.9113936000000078</v>
      </c>
      <c r="AK4042" s="76">
        <f t="shared" si="1566"/>
        <v>8.9826153222727356E-5</v>
      </c>
      <c r="AL4042" s="76">
        <f t="shared" si="1567"/>
        <v>1.5074915000000138</v>
      </c>
      <c r="AN4042" s="76">
        <f t="shared" si="1547"/>
        <v>28.532298561972151</v>
      </c>
      <c r="AO4042" s="76">
        <f t="shared" si="1545"/>
        <v>28.348889786603728</v>
      </c>
      <c r="AP4042" s="76">
        <f t="shared" si="1557"/>
        <v>27.97128902577554</v>
      </c>
      <c r="AQ4042" s="76">
        <f t="shared" si="1554"/>
        <v>26.399140707969938</v>
      </c>
      <c r="AR4042" s="76">
        <f t="shared" si="1552"/>
        <v>28.308814965844761</v>
      </c>
      <c r="AT4042" s="94">
        <f t="shared" si="1548"/>
        <v>0.43656666666666655</v>
      </c>
      <c r="AU4042" s="94">
        <f t="shared" si="1546"/>
        <v>0.4276999999999998</v>
      </c>
      <c r="AV4042" s="94">
        <f t="shared" si="1558"/>
        <v>0.39316111111111096</v>
      </c>
      <c r="AW4042" s="94">
        <f t="shared" si="1555"/>
        <v>0.54026869806094102</v>
      </c>
      <c r="AX4042" s="94">
        <f t="shared" si="1549"/>
        <v>0.43294327415428507</v>
      </c>
      <c r="AY4042" s="94">
        <f t="shared" si="1550"/>
        <v>0.71476020913337379</v>
      </c>
      <c r="BB4042" s="76">
        <f>100/AVERAGE(AA4013:AA4042)</f>
        <v>125.69656848368035</v>
      </c>
      <c r="BC4042" s="76">
        <f>100/AVERAGE(AA3953:AA4042)</f>
        <v>121.86535232627411</v>
      </c>
      <c r="BD4042" s="76">
        <f>100/AVERAGE(AA3863:AA4042)</f>
        <v>119.24636298592894</v>
      </c>
      <c r="BE4042" s="76">
        <f>100/AVERAGE(AA3678:AA4042)</f>
        <v>121.35438139188486</v>
      </c>
      <c r="BF4042" s="76">
        <f t="shared" si="1551"/>
        <v>123.57474573234003</v>
      </c>
    </row>
    <row r="4043" spans="1:58" x14ac:dyDescent="0.45">
      <c r="A4043" s="6">
        <v>40931</v>
      </c>
      <c r="B4043" s="76">
        <v>199.01007000000001</v>
      </c>
      <c r="C4043" s="76">
        <v>2.3073000000000001</v>
      </c>
      <c r="D4043" s="76">
        <v>3.7677</v>
      </c>
      <c r="E4043" s="76">
        <v>225.95149000000001</v>
      </c>
      <c r="F4043" s="76">
        <v>6.0805999999999996</v>
      </c>
      <c r="G4043" s="76">
        <v>3.7273000000000001</v>
      </c>
      <c r="H4043" s="76">
        <v>194.61960999999999</v>
      </c>
      <c r="I4043" s="76">
        <v>2.3096999999999999</v>
      </c>
      <c r="J4043" s="76">
        <v>4.1070000000000002</v>
      </c>
      <c r="K4043" s="76">
        <v>191.15781000000001</v>
      </c>
      <c r="L4043" s="76">
        <v>2.3136999999999999</v>
      </c>
      <c r="M4043" s="76">
        <v>3.5514000000000001</v>
      </c>
      <c r="N4043" s="76">
        <v>150.7627</v>
      </c>
      <c r="O4043" s="3">
        <v>3.28</v>
      </c>
      <c r="P4043" s="34">
        <v>3.39</v>
      </c>
      <c r="Q4043" s="76">
        <v>3.4</v>
      </c>
      <c r="R4043" s="76">
        <v>3.53</v>
      </c>
      <c r="S4043" s="76">
        <v>3.81</v>
      </c>
      <c r="T4043" s="76">
        <v>4.1230000000000002</v>
      </c>
      <c r="U4043" s="76">
        <v>4.3159999999999998</v>
      </c>
      <c r="V4043" s="76">
        <v>9</v>
      </c>
      <c r="W4043" s="76">
        <v>99.6</v>
      </c>
      <c r="Y4043" s="76">
        <f t="shared" si="1559"/>
        <v>3.5325000000000002</v>
      </c>
      <c r="Z4043" s="76">
        <f t="shared" si="1560"/>
        <v>0.41000000000000014</v>
      </c>
      <c r="AA4043" s="76">
        <f t="shared" si="1561"/>
        <v>0.7330000000000001</v>
      </c>
      <c r="AC4043" s="76">
        <f t="shared" si="1562"/>
        <v>1.0236710744337962E-4</v>
      </c>
      <c r="AD4043" s="76">
        <f t="shared" si="1568"/>
        <v>1.9901006999999962</v>
      </c>
      <c r="AE4043" s="76">
        <f t="shared" si="1563"/>
        <v>1.0118239552014963E-4</v>
      </c>
      <c r="AF4043" s="76">
        <f t="shared" si="1568"/>
        <v>2.2595149000000174</v>
      </c>
      <c r="AG4043" s="76">
        <f t="shared" si="1564"/>
        <v>1.1171756402061916E-4</v>
      </c>
      <c r="AH4043" s="76">
        <f t="shared" si="1568"/>
        <v>1.9461961000000036</v>
      </c>
      <c r="AI4043" s="76">
        <f t="shared" si="1565"/>
        <v>9.6526429721244256E-5</v>
      </c>
      <c r="AJ4043" s="76">
        <f t="shared" si="1568"/>
        <v>1.9115781000000078</v>
      </c>
      <c r="AK4043" s="76">
        <f t="shared" si="1566"/>
        <v>8.9884420575669921E-5</v>
      </c>
      <c r="AL4043" s="76">
        <f t="shared" si="1567"/>
        <v>1.507627000000014</v>
      </c>
      <c r="AN4043" s="76">
        <f t="shared" si="1547"/>
        <v>28.530263476983215</v>
      </c>
      <c r="AO4043" s="76">
        <f t="shared" si="1545"/>
        <v>28.361173238712059</v>
      </c>
      <c r="AP4043" s="76">
        <f t="shared" si="1557"/>
        <v>27.989774402418305</v>
      </c>
      <c r="AQ4043" s="76">
        <f t="shared" si="1554"/>
        <v>26.411681446509078</v>
      </c>
      <c r="AR4043" s="76">
        <f t="shared" si="1552"/>
        <v>28.314145718628858</v>
      </c>
      <c r="AT4043" s="94">
        <f t="shared" si="1548"/>
        <v>0.4338999999999999</v>
      </c>
      <c r="AU4043" s="94">
        <f t="shared" si="1546"/>
        <v>0.4276999999999998</v>
      </c>
      <c r="AV4043" s="94">
        <f t="shared" si="1558"/>
        <v>0.39316111111111096</v>
      </c>
      <c r="AW4043" s="94">
        <f t="shared" si="1555"/>
        <v>0.53904986149584411</v>
      </c>
      <c r="AX4043" s="94">
        <f t="shared" si="1549"/>
        <v>0.43143332703768972</v>
      </c>
      <c r="AY4043" s="94">
        <f t="shared" si="1550"/>
        <v>0.71564786014871173</v>
      </c>
      <c r="BB4043" s="76">
        <f>100/AVERAGE(AA4014:AA4043)</f>
        <v>126.11930886618737</v>
      </c>
      <c r="BC4043" s="76">
        <f>100/AVERAGE(AA3954:AA4043)</f>
        <v>122.27430201752595</v>
      </c>
      <c r="BD4043" s="76">
        <f>100/AVERAGE(AA3864:AA4043)</f>
        <v>119.18556530375767</v>
      </c>
      <c r="BE4043" s="76">
        <f>100/AVERAGE(AA3679:AA4043)</f>
        <v>121.39474244359297</v>
      </c>
      <c r="BF4043" s="76">
        <f t="shared" si="1551"/>
        <v>123.91040712973955</v>
      </c>
    </row>
    <row r="4044" spans="1:58" x14ac:dyDescent="0.45">
      <c r="A4044" s="6">
        <v>40932</v>
      </c>
      <c r="B4044" s="76">
        <v>199.03044</v>
      </c>
      <c r="C4044" s="76">
        <v>2.3045</v>
      </c>
      <c r="D4044" s="76">
        <v>3.7677</v>
      </c>
      <c r="E4044" s="76">
        <v>225.97436999999999</v>
      </c>
      <c r="F4044" s="76">
        <v>6.0778999999999996</v>
      </c>
      <c r="G4044" s="76">
        <v>3.7273000000000001</v>
      </c>
      <c r="H4044" s="76">
        <v>194.64134999999999</v>
      </c>
      <c r="I4044" s="76">
        <v>2.3069999999999999</v>
      </c>
      <c r="J4044" s="76">
        <v>4.1070000000000002</v>
      </c>
      <c r="K4044" s="76">
        <v>191.17626999999999</v>
      </c>
      <c r="L4044" s="76">
        <v>2.3109999999999999</v>
      </c>
      <c r="M4044" s="76">
        <v>3.5514000000000001</v>
      </c>
      <c r="N4044" s="76">
        <v>150.77625</v>
      </c>
      <c r="O4044" s="3">
        <v>3.28</v>
      </c>
      <c r="P4044" s="34">
        <v>3.39</v>
      </c>
      <c r="Q4044" s="76">
        <v>3.4</v>
      </c>
      <c r="R4044" s="76">
        <v>3.53</v>
      </c>
      <c r="S4044" s="76">
        <v>3.81</v>
      </c>
      <c r="T4044" s="76">
        <v>4.1230000000000002</v>
      </c>
      <c r="U4044" s="76">
        <v>4.3159999999999998</v>
      </c>
      <c r="V4044" s="76">
        <v>9</v>
      </c>
      <c r="W4044" s="76">
        <v>99.6</v>
      </c>
      <c r="Y4044" s="76">
        <f t="shared" si="1559"/>
        <v>3.5325000000000002</v>
      </c>
      <c r="Z4044" s="76">
        <f t="shared" si="1560"/>
        <v>0.41000000000000014</v>
      </c>
      <c r="AA4044" s="76">
        <f t="shared" si="1561"/>
        <v>0.7330000000000001</v>
      </c>
      <c r="AC4044" s="76">
        <f t="shared" si="1562"/>
        <v>1.0235662949109603E-4</v>
      </c>
      <c r="AD4044" s="76">
        <f t="shared" si="1568"/>
        <v>1.9903043999999961</v>
      </c>
      <c r="AE4044" s="76">
        <f t="shared" si="1563"/>
        <v>1.0126067325333388E-4</v>
      </c>
      <c r="AF4044" s="76">
        <f t="shared" si="1568"/>
        <v>2.2597437000000173</v>
      </c>
      <c r="AG4044" s="76">
        <f t="shared" si="1564"/>
        <v>1.117050846006773E-4</v>
      </c>
      <c r="AH4044" s="76">
        <f t="shared" si="1568"/>
        <v>1.9464135000000036</v>
      </c>
      <c r="AI4044" s="76">
        <f t="shared" si="1565"/>
        <v>9.6569426067283359E-5</v>
      </c>
      <c r="AJ4044" s="76">
        <f t="shared" si="1568"/>
        <v>1.9117627000000077</v>
      </c>
      <c r="AK4044" s="76">
        <f t="shared" si="1566"/>
        <v>8.9876342092676254E-5</v>
      </c>
      <c r="AL4044" s="76">
        <f t="shared" si="1567"/>
        <v>1.5077625000000141</v>
      </c>
      <c r="AN4044" s="76">
        <f t="shared" si="1547"/>
        <v>28.528228682281117</v>
      </c>
      <c r="AO4044" s="76">
        <f t="shared" si="1545"/>
        <v>28.371589006009255</v>
      </c>
      <c r="AP4044" s="76">
        <f t="shared" si="1557"/>
        <v>28.007303682415834</v>
      </c>
      <c r="AQ4044" s="76">
        <f t="shared" si="1554"/>
        <v>26.425106934516908</v>
      </c>
      <c r="AR4044" s="76">
        <f t="shared" si="1552"/>
        <v>28.318877100236058</v>
      </c>
      <c r="AT4044" s="94">
        <f t="shared" si="1548"/>
        <v>0.43123333333333319</v>
      </c>
      <c r="AU4044" s="94">
        <f t="shared" si="1546"/>
        <v>0.4275888888888888</v>
      </c>
      <c r="AV4044" s="94">
        <f t="shared" si="1558"/>
        <v>0.39338333333333314</v>
      </c>
      <c r="AW4044" s="94">
        <f t="shared" si="1555"/>
        <v>0.53788642659279695</v>
      </c>
      <c r="AX4044" s="94">
        <f t="shared" si="1549"/>
        <v>0.42992589817846033</v>
      </c>
      <c r="AY4044" s="94">
        <f t="shared" si="1550"/>
        <v>0.71653403075875377</v>
      </c>
      <c r="BB4044" s="76">
        <f>100/AVERAGE(AA4015:AA4044)</f>
        <v>126.544902349517</v>
      </c>
      <c r="BC4044" s="76">
        <f>100/AVERAGE(AA3955:AA4044)</f>
        <v>122.65256616424537</v>
      </c>
      <c r="BD4044" s="76">
        <f>100/AVERAGE(AA3865:AA4044)</f>
        <v>119.12246451143244</v>
      </c>
      <c r="BE4044" s="76">
        <f>100/AVERAGE(AA3680:AA4044)</f>
        <v>121.42987840377928</v>
      </c>
      <c r="BF4044" s="76">
        <f t="shared" si="1551"/>
        <v>124.23870441444332</v>
      </c>
    </row>
    <row r="4045" spans="1:58" x14ac:dyDescent="0.45">
      <c r="A4045" s="6">
        <v>40933</v>
      </c>
      <c r="B4045" s="76">
        <v>198.97667000000001</v>
      </c>
      <c r="C4045" s="76">
        <v>2.3071999999999999</v>
      </c>
      <c r="D4045" s="76">
        <v>3.7848000000000002</v>
      </c>
      <c r="E4045" s="76">
        <v>225.86</v>
      </c>
      <c r="F4045" s="76">
        <v>6.0743</v>
      </c>
      <c r="G4045" s="76">
        <v>3.7372999999999998</v>
      </c>
      <c r="H4045" s="76">
        <v>194.58387999999999</v>
      </c>
      <c r="I4045" s="76">
        <v>2.3096999999999999</v>
      </c>
      <c r="J4045" s="76">
        <v>4.1260000000000003</v>
      </c>
      <c r="K4045" s="76">
        <v>191.1113</v>
      </c>
      <c r="L4045" s="76">
        <v>2.3130000000000002</v>
      </c>
      <c r="M4045" s="76">
        <v>3.5701000000000001</v>
      </c>
      <c r="N4045" s="76">
        <v>150.78962999999999</v>
      </c>
      <c r="O4045" s="3">
        <v>3.24</v>
      </c>
      <c r="P4045" s="34">
        <v>3.4060000000000001</v>
      </c>
      <c r="Q4045" s="76">
        <v>3.42</v>
      </c>
      <c r="R4045" s="76">
        <v>3.54</v>
      </c>
      <c r="S4045" s="76">
        <v>3.82</v>
      </c>
      <c r="T4045" s="76">
        <v>4.1360000000000001</v>
      </c>
      <c r="U4045" s="76">
        <v>4.3259999999999996</v>
      </c>
      <c r="V4045" s="76">
        <v>9</v>
      </c>
      <c r="W4045" s="76">
        <v>99.6</v>
      </c>
      <c r="Y4045" s="76">
        <f t="shared" si="1559"/>
        <v>3.5465</v>
      </c>
      <c r="Z4045" s="76">
        <f t="shared" si="1560"/>
        <v>0.39999999999999991</v>
      </c>
      <c r="AA4045" s="76">
        <f t="shared" si="1561"/>
        <v>0.73</v>
      </c>
      <c r="AC4045" s="76">
        <f t="shared" si="1562"/>
        <v>-2.7015968009713731E-4</v>
      </c>
      <c r="AD4045" s="76">
        <f t="shared" si="1568"/>
        <v>1.9897666999999961</v>
      </c>
      <c r="AE4045" s="76">
        <f t="shared" si="1563"/>
        <v>-5.0611934441935347E-4</v>
      </c>
      <c r="AF4045" s="76">
        <f t="shared" si="1568"/>
        <v>2.2586000000000177</v>
      </c>
      <c r="AG4045" s="76">
        <f t="shared" si="1564"/>
        <v>-2.9526100183741022E-4</v>
      </c>
      <c r="AH4045" s="76">
        <f t="shared" si="1568"/>
        <v>1.9458388000000038</v>
      </c>
      <c r="AI4045" s="76">
        <f t="shared" si="1565"/>
        <v>-3.3984343349724444E-4</v>
      </c>
      <c r="AJ4045" s="76">
        <f t="shared" si="1568"/>
        <v>1.9111130000000078</v>
      </c>
      <c r="AK4045" s="76">
        <f t="shared" si="1566"/>
        <v>8.874076653309082E-5</v>
      </c>
      <c r="AL4045" s="76">
        <f t="shared" si="1567"/>
        <v>1.5078963000000138</v>
      </c>
      <c r="AN4045" s="76">
        <f t="shared" si="1547"/>
        <v>28.525787311729808</v>
      </c>
      <c r="AO4045" s="76">
        <f t="shared" si="1545"/>
        <v>28.382862742841013</v>
      </c>
      <c r="AP4045" s="76">
        <f t="shared" si="1557"/>
        <v>28.026098525749354</v>
      </c>
      <c r="AQ4045" s="76">
        <f t="shared" si="1554"/>
        <v>26.4383179354611</v>
      </c>
      <c r="AR4045" s="76">
        <f t="shared" si="1552"/>
        <v>28.323783532296044</v>
      </c>
      <c r="AT4045" s="94">
        <f t="shared" si="1548"/>
        <v>0.42889999999999989</v>
      </c>
      <c r="AU4045" s="94">
        <f t="shared" si="1546"/>
        <v>0.42758888888888885</v>
      </c>
      <c r="AV4045" s="94">
        <f t="shared" si="1558"/>
        <v>0.39360555555555543</v>
      </c>
      <c r="AW4045" s="94">
        <f t="shared" si="1555"/>
        <v>0.53669529085872503</v>
      </c>
      <c r="AX4045" s="94">
        <f t="shared" si="1549"/>
        <v>0.42862933140266929</v>
      </c>
      <c r="AY4045" s="94">
        <f t="shared" si="1550"/>
        <v>0.71729624209869758</v>
      </c>
      <c r="BB4045" s="76">
        <f>100/AVERAGE(AA4016:AA4045)</f>
        <v>126.98950220115134</v>
      </c>
      <c r="BC4045" s="76">
        <f>100/AVERAGE(AA3956:AA4045)</f>
        <v>123.03149606299205</v>
      </c>
      <c r="BD4045" s="76">
        <f>100/AVERAGE(AA3866:AA4045)</f>
        <v>119.04604436449252</v>
      </c>
      <c r="BE4045" s="76">
        <f>100/AVERAGE(AA3681:AA4045)</f>
        <v>121.47028969832098</v>
      </c>
      <c r="BF4045" s="76">
        <f t="shared" si="1551"/>
        <v>124.57597389016213</v>
      </c>
    </row>
    <row r="4046" spans="1:58" x14ac:dyDescent="0.45">
      <c r="A4046" s="6">
        <v>40934</v>
      </c>
      <c r="B4046" s="76">
        <v>199.09388999999999</v>
      </c>
      <c r="C4046" s="76">
        <v>2.3058000000000001</v>
      </c>
      <c r="D4046" s="76">
        <v>3.7633000000000001</v>
      </c>
      <c r="E4046" s="76">
        <v>225.90217999999999</v>
      </c>
      <c r="F4046" s="76">
        <v>6.0716000000000001</v>
      </c>
      <c r="G4046" s="76">
        <v>3.7355</v>
      </c>
      <c r="H4046" s="76">
        <v>194.74145999999999</v>
      </c>
      <c r="I4046" s="76">
        <v>2.3073999999999999</v>
      </c>
      <c r="J4046" s="76">
        <v>4.0957999999999997</v>
      </c>
      <c r="K4046" s="76">
        <v>191.22154</v>
      </c>
      <c r="L4046" s="76">
        <v>2.3109999999999999</v>
      </c>
      <c r="M4046" s="76">
        <v>3.5493999999999999</v>
      </c>
      <c r="N4046" s="76">
        <v>150.80322000000001</v>
      </c>
      <c r="O4046" s="3">
        <v>3.29</v>
      </c>
      <c r="P4046" s="34">
        <v>3.3860000000000001</v>
      </c>
      <c r="Q4046" s="76">
        <v>3.4</v>
      </c>
      <c r="R4046" s="76">
        <v>3.53</v>
      </c>
      <c r="S4046" s="76">
        <v>3.82</v>
      </c>
      <c r="T4046" s="76">
        <v>4.1059999999999999</v>
      </c>
      <c r="U4046" s="76">
        <v>4.2960000000000003</v>
      </c>
      <c r="V4046" s="76">
        <v>9</v>
      </c>
      <c r="W4046" s="76">
        <v>99.6</v>
      </c>
      <c r="Y4046" s="76">
        <f t="shared" si="1559"/>
        <v>3.5339999999999998</v>
      </c>
      <c r="Z4046" s="76">
        <f t="shared" si="1560"/>
        <v>0.41999999999999993</v>
      </c>
      <c r="AA4046" s="76">
        <f t="shared" si="1561"/>
        <v>0.71999999999999975</v>
      </c>
      <c r="AC4046" s="76">
        <f t="shared" si="1562"/>
        <v>5.8911429164010265E-4</v>
      </c>
      <c r="AD4046" s="76">
        <f t="shared" si="1568"/>
        <v>1.9909388999999957</v>
      </c>
      <c r="AE4046" s="76">
        <f t="shared" si="1563"/>
        <v>1.8675285575131539E-4</v>
      </c>
      <c r="AF4046" s="76">
        <f t="shared" si="1568"/>
        <v>2.2590218000000175</v>
      </c>
      <c r="AG4046" s="76">
        <f t="shared" si="1564"/>
        <v>8.0983070128937129E-4</v>
      </c>
      <c r="AH4046" s="76">
        <f t="shared" si="1568"/>
        <v>1.9474146000000039</v>
      </c>
      <c r="AI4046" s="76">
        <f t="shared" si="1565"/>
        <v>5.7683663917318384E-4</v>
      </c>
      <c r="AJ4046" s="76">
        <f t="shared" si="1568"/>
        <v>1.912215400000008</v>
      </c>
      <c r="AK4046" s="76">
        <f t="shared" si="1566"/>
        <v>9.0125561021725531E-5</v>
      </c>
      <c r="AL4046" s="76">
        <f t="shared" si="1567"/>
        <v>1.5080322000000139</v>
      </c>
      <c r="AN4046" s="76">
        <f t="shared" si="1547"/>
        <v>28.526261989944491</v>
      </c>
      <c r="AO4046" s="76">
        <f t="shared" si="1545"/>
        <v>28.395713193831504</v>
      </c>
      <c r="AP4046" s="76">
        <f t="shared" si="1557"/>
        <v>28.045464814627259</v>
      </c>
      <c r="AQ4046" s="76">
        <f t="shared" si="1554"/>
        <v>26.451090280877487</v>
      </c>
      <c r="AR4046" s="76">
        <f t="shared" si="1552"/>
        <v>28.330768534867367</v>
      </c>
      <c r="AT4046" s="94">
        <f t="shared" si="1548"/>
        <v>0.42733333333333329</v>
      </c>
      <c r="AU4046" s="94">
        <f t="shared" si="1546"/>
        <v>0.42803333333333321</v>
      </c>
      <c r="AV4046" s="94">
        <f t="shared" si="1558"/>
        <v>0.39393888888888878</v>
      </c>
      <c r="AW4046" s="94">
        <f t="shared" si="1555"/>
        <v>0.53555955678670286</v>
      </c>
      <c r="AX4046" s="94">
        <f t="shared" si="1549"/>
        <v>0.42788982833878941</v>
      </c>
      <c r="AY4046" s="94">
        <f t="shared" si="1550"/>
        <v>0.71773097298316635</v>
      </c>
      <c r="BB4046" s="76">
        <f>100/AVERAGE(AA4017:AA4046)</f>
        <v>127.58356723653992</v>
      </c>
      <c r="BC4046" s="76">
        <f>100/AVERAGE(AA3957:AA4046)</f>
        <v>123.41277459342341</v>
      </c>
      <c r="BD4046" s="76">
        <f>100/AVERAGE(AA3867:AA4046)</f>
        <v>118.97758594478117</v>
      </c>
      <c r="BE4046" s="76">
        <f>100/AVERAGE(AA3682:AA4046)</f>
        <v>121.50910985422232</v>
      </c>
      <c r="BF4046" s="76">
        <f t="shared" si="1551"/>
        <v>124.99642373125388</v>
      </c>
    </row>
    <row r="4047" spans="1:58" x14ac:dyDescent="0.45">
      <c r="A4047" s="6">
        <v>40935</v>
      </c>
      <c r="B4047" s="76">
        <v>199.20047</v>
      </c>
      <c r="C4047" s="76">
        <v>2.3075000000000001</v>
      </c>
      <c r="D4047" s="76">
        <v>3.7473999999999998</v>
      </c>
      <c r="E4047" s="76">
        <v>226.19953000000001</v>
      </c>
      <c r="F4047" s="76">
        <v>6.0705999999999998</v>
      </c>
      <c r="G4047" s="76">
        <v>3.7155</v>
      </c>
      <c r="H4047" s="76">
        <v>194.86368999999999</v>
      </c>
      <c r="I4047" s="76">
        <v>2.3086000000000002</v>
      </c>
      <c r="J4047" s="76">
        <v>4.0740999999999996</v>
      </c>
      <c r="K4047" s="76">
        <v>191.31976</v>
      </c>
      <c r="L4047" s="76">
        <v>2.3113999999999999</v>
      </c>
      <c r="M4047" s="76">
        <v>3.5327999999999999</v>
      </c>
      <c r="N4047" s="76">
        <v>150.81668999999999</v>
      </c>
      <c r="O4047" s="3">
        <v>3.26</v>
      </c>
      <c r="P4047" s="34">
        <v>3.37</v>
      </c>
      <c r="Q4047" s="76">
        <v>3.38</v>
      </c>
      <c r="R4047" s="76">
        <v>3.51</v>
      </c>
      <c r="S4047" s="76">
        <v>3.8</v>
      </c>
      <c r="T4047" s="76">
        <v>4.0860000000000003</v>
      </c>
      <c r="U4047" s="76">
        <v>4.2699999999999996</v>
      </c>
      <c r="V4047" s="76">
        <v>9</v>
      </c>
      <c r="W4047" s="76">
        <v>99.6</v>
      </c>
      <c r="Y4047" s="76">
        <f t="shared" si="1559"/>
        <v>3.5149999999999997</v>
      </c>
      <c r="Z4047" s="76">
        <f t="shared" si="1560"/>
        <v>0.41999999999999993</v>
      </c>
      <c r="AA4047" s="76">
        <f t="shared" si="1561"/>
        <v>0.71600000000000019</v>
      </c>
      <c r="AC4047" s="76">
        <f t="shared" si="1562"/>
        <v>5.3532531811995021E-4</v>
      </c>
      <c r="AD4047" s="76">
        <f t="shared" si="1568"/>
        <v>1.9920046999999956</v>
      </c>
      <c r="AE4047" s="76">
        <f t="shared" si="1563"/>
        <v>1.316277691521206E-3</v>
      </c>
      <c r="AF4047" s="76">
        <f t="shared" si="1568"/>
        <v>2.2619953000000175</v>
      </c>
      <c r="AG4047" s="76">
        <f t="shared" si="1564"/>
        <v>6.2765268371722804E-4</v>
      </c>
      <c r="AH4047" s="76">
        <f t="shared" si="1568"/>
        <v>1.9486369000000039</v>
      </c>
      <c r="AI4047" s="76">
        <f t="shared" si="1565"/>
        <v>5.1364506320772385E-4</v>
      </c>
      <c r="AJ4047" s="76">
        <f t="shared" si="1568"/>
        <v>1.9131976000000077</v>
      </c>
      <c r="AK4047" s="76">
        <f t="shared" si="1566"/>
        <v>8.9321700159850081E-5</v>
      </c>
      <c r="AL4047" s="76">
        <f t="shared" si="1567"/>
        <v>1.5081669000000137</v>
      </c>
      <c r="AN4047" s="76">
        <f t="shared" si="1547"/>
        <v>28.531688005991654</v>
      </c>
      <c r="AO4047" s="76">
        <f t="shared" si="1545"/>
        <v>28.410279154667922</v>
      </c>
      <c r="AP4047" s="76">
        <f t="shared" si="1557"/>
        <v>28.065689305023362</v>
      </c>
      <c r="AQ4047" s="76">
        <f t="shared" si="1554"/>
        <v>26.46343726970834</v>
      </c>
      <c r="AR4047" s="76">
        <f t="shared" si="1552"/>
        <v>28.34101982657663</v>
      </c>
      <c r="AT4047" s="94">
        <f t="shared" si="1548"/>
        <v>0.42633333333333329</v>
      </c>
      <c r="AU4047" s="94">
        <f t="shared" si="1546"/>
        <v>0.42847777777777774</v>
      </c>
      <c r="AV4047" s="94">
        <f t="shared" si="1558"/>
        <v>0.39427222222222214</v>
      </c>
      <c r="AW4047" s="94">
        <f t="shared" si="1555"/>
        <v>0.53460664819944526</v>
      </c>
      <c r="AX4047" s="94">
        <f t="shared" si="1549"/>
        <v>0.42746772643330805</v>
      </c>
      <c r="AY4047" s="94">
        <f t="shared" si="1550"/>
        <v>0.71797911358415734</v>
      </c>
      <c r="BB4047" s="76">
        <f>100/AVERAGE(AA4018:AA4047)</f>
        <v>128.22156686754712</v>
      </c>
      <c r="BC4047" s="76">
        <f>100/AVERAGE(AA3958:AA4047)</f>
        <v>123.80323539121817</v>
      </c>
      <c r="BD4047" s="76">
        <f>100/AVERAGE(AA3868:AA4047)</f>
        <v>118.9123483867558</v>
      </c>
      <c r="BE4047" s="76">
        <f>100/AVERAGE(AA3683:AA4047)</f>
        <v>121.55240740370712</v>
      </c>
      <c r="BF4047" s="76">
        <f t="shared" si="1551"/>
        <v>125.44398487826585</v>
      </c>
    </row>
    <row r="4048" spans="1:58" x14ac:dyDescent="0.45">
      <c r="A4048" s="6">
        <v>40936</v>
      </c>
      <c r="B4048" s="76">
        <v>199.22076000000001</v>
      </c>
      <c r="C4048" s="76">
        <v>2.3048000000000002</v>
      </c>
      <c r="D4048" s="76">
        <v>3.7473999999999998</v>
      </c>
      <c r="E4048" s="76">
        <v>226.22236000000001</v>
      </c>
      <c r="F4048" s="76">
        <v>6.0678999999999998</v>
      </c>
      <c r="G4048" s="76">
        <v>3.7155</v>
      </c>
      <c r="H4048" s="76">
        <v>194.8853</v>
      </c>
      <c r="I4048" s="76">
        <v>2.3058999999999998</v>
      </c>
      <c r="J4048" s="76">
        <v>4.0740999999999996</v>
      </c>
      <c r="K4048" s="76">
        <v>191.33815000000001</v>
      </c>
      <c r="L4048" s="76">
        <v>2.3087</v>
      </c>
      <c r="M4048" s="76">
        <v>3.5327999999999999</v>
      </c>
      <c r="N4048" s="76">
        <v>150.83016000000001</v>
      </c>
      <c r="O4048" s="3">
        <v>3.26</v>
      </c>
      <c r="P4048" s="34">
        <v>3.37</v>
      </c>
      <c r="Q4048" s="76">
        <v>3.38</v>
      </c>
      <c r="R4048" s="76">
        <v>3.51</v>
      </c>
      <c r="S4048" s="76">
        <v>3.8</v>
      </c>
      <c r="T4048" s="76">
        <v>4.0860000000000003</v>
      </c>
      <c r="U4048" s="76">
        <v>4.2699999999999996</v>
      </c>
      <c r="V4048" s="76">
        <v>9</v>
      </c>
      <c r="W4048" s="76">
        <v>99.6</v>
      </c>
      <c r="Y4048" s="76">
        <f t="shared" si="1559"/>
        <v>3.5149999999999997</v>
      </c>
      <c r="Z4048" s="76">
        <f t="shared" si="1560"/>
        <v>0.41999999999999993</v>
      </c>
      <c r="AA4048" s="76">
        <f t="shared" si="1561"/>
        <v>0.71600000000000019</v>
      </c>
      <c r="AC4048" s="76">
        <f t="shared" si="1562"/>
        <v>1.0185718939337285E-4</v>
      </c>
      <c r="AD4048" s="76">
        <f t="shared" si="1568"/>
        <v>1.992207599999996</v>
      </c>
      <c r="AE4048" s="76">
        <f t="shared" si="1563"/>
        <v>1.0092859167309953E-4</v>
      </c>
      <c r="AF4048" s="76">
        <f t="shared" si="1568"/>
        <v>2.2622236000000178</v>
      </c>
      <c r="AG4048" s="76">
        <f t="shared" si="1564"/>
        <v>1.1089803338948379E-4</v>
      </c>
      <c r="AH4048" s="76">
        <f t="shared" si="1568"/>
        <v>1.9488530000000042</v>
      </c>
      <c r="AI4048" s="76">
        <f t="shared" si="1565"/>
        <v>9.6121801532733642E-5</v>
      </c>
      <c r="AJ4048" s="76">
        <f t="shared" si="1568"/>
        <v>1.9133815000000078</v>
      </c>
      <c r="AK4048" s="76">
        <f t="shared" si="1566"/>
        <v>8.9313722506423332E-5</v>
      </c>
      <c r="AL4048" s="76">
        <f t="shared" si="1567"/>
        <v>1.5083016000000138</v>
      </c>
      <c r="AN4048" s="76">
        <f t="shared" si="1547"/>
        <v>28.521515918571072</v>
      </c>
      <c r="AO4048" s="76">
        <f t="shared" si="1545"/>
        <v>28.424860066782628</v>
      </c>
      <c r="AP4048" s="76">
        <f t="shared" si="1557"/>
        <v>28.087586457102059</v>
      </c>
      <c r="AQ4048" s="76">
        <f t="shared" si="1554"/>
        <v>26.476136543319711</v>
      </c>
      <c r="AR4048" s="76">
        <f t="shared" si="1552"/>
        <v>28.343011242644298</v>
      </c>
      <c r="AT4048" s="94">
        <f t="shared" si="1548"/>
        <v>0.42566666666666669</v>
      </c>
      <c r="AU4048" s="94">
        <f t="shared" si="1546"/>
        <v>0.42892222222222226</v>
      </c>
      <c r="AV4048" s="94">
        <f t="shared" si="1558"/>
        <v>0.39471666666666655</v>
      </c>
      <c r="AW4048" s="94">
        <f t="shared" si="1555"/>
        <v>0.53372022160664745</v>
      </c>
      <c r="AX4048" s="94">
        <f t="shared" si="1549"/>
        <v>0.42724561613363543</v>
      </c>
      <c r="AY4048" s="94">
        <f t="shared" si="1550"/>
        <v>0.71810968533124342</v>
      </c>
      <c r="BB4048" s="76">
        <f>100/AVERAGE(AA4019:AA4048)</f>
        <v>128.93798083122019</v>
      </c>
      <c r="BC4048" s="76">
        <f>100/AVERAGE(AA3959:AA4048)</f>
        <v>124.19617475781739</v>
      </c>
      <c r="BD4048" s="76">
        <f>100/AVERAGE(AA3869:AA4048)</f>
        <v>118.83933582015646</v>
      </c>
      <c r="BE4048" s="76">
        <f>100/AVERAGE(AA3684:AA4048)</f>
        <v>121.58884980279284</v>
      </c>
      <c r="BF4048" s="76">
        <f t="shared" si="1551"/>
        <v>125.93362162658222</v>
      </c>
    </row>
    <row r="4049" spans="1:58" x14ac:dyDescent="0.45">
      <c r="A4049" s="6">
        <v>40937</v>
      </c>
      <c r="B4049" s="76">
        <v>199.24105</v>
      </c>
      <c r="C4049" s="76">
        <v>2.3020999999999998</v>
      </c>
      <c r="D4049" s="76">
        <v>3.7473999999999998</v>
      </c>
      <c r="E4049" s="76">
        <v>226.24520000000001</v>
      </c>
      <c r="F4049" s="76">
        <v>6.0651999999999999</v>
      </c>
      <c r="G4049" s="76">
        <v>3.7155</v>
      </c>
      <c r="H4049" s="76">
        <v>194.90690000000001</v>
      </c>
      <c r="I4049" s="76">
        <v>2.3031999999999999</v>
      </c>
      <c r="J4049" s="76">
        <v>4.0740999999999996</v>
      </c>
      <c r="K4049" s="76">
        <v>191.35654</v>
      </c>
      <c r="L4049" s="76">
        <v>2.306</v>
      </c>
      <c r="M4049" s="76">
        <v>3.5327999999999999</v>
      </c>
      <c r="N4049" s="76">
        <v>150.84362999999999</v>
      </c>
      <c r="O4049" s="3">
        <v>3.26</v>
      </c>
      <c r="P4049" s="34">
        <v>3.37</v>
      </c>
      <c r="Q4049" s="76">
        <v>3.38</v>
      </c>
      <c r="R4049" s="76">
        <v>3.51</v>
      </c>
      <c r="S4049" s="76">
        <v>3.8</v>
      </c>
      <c r="T4049" s="76">
        <v>4.0860000000000003</v>
      </c>
      <c r="U4049" s="76">
        <v>4.2699999999999996</v>
      </c>
      <c r="V4049" s="76">
        <v>9</v>
      </c>
      <c r="W4049" s="76">
        <v>99.6</v>
      </c>
      <c r="Y4049" s="76">
        <f t="shared" si="1559"/>
        <v>3.5149999999999997</v>
      </c>
      <c r="Z4049" s="76">
        <f t="shared" si="1560"/>
        <v>0.41999999999999993</v>
      </c>
      <c r="AA4049" s="76">
        <f t="shared" si="1561"/>
        <v>0.71600000000000019</v>
      </c>
      <c r="AC4049" s="76">
        <f t="shared" si="1562"/>
        <v>1.0184681556268949E-4</v>
      </c>
      <c r="AD4049" s="76">
        <f t="shared" si="1568"/>
        <v>1.9924104999999959</v>
      </c>
      <c r="AE4049" s="76">
        <f t="shared" si="1563"/>
        <v>1.0096261041581123E-4</v>
      </c>
      <c r="AF4049" s="76">
        <f t="shared" si="1568"/>
        <v>2.2624520000000179</v>
      </c>
      <c r="AG4049" s="76">
        <f t="shared" si="1564"/>
        <v>1.1083442414583367E-4</v>
      </c>
      <c r="AH4049" s="76">
        <f t="shared" si="1568"/>
        <v>1.9490690000000039</v>
      </c>
      <c r="AI4049" s="76">
        <f t="shared" si="1565"/>
        <v>9.6112563019890018E-5</v>
      </c>
      <c r="AJ4049" s="76">
        <f t="shared" si="1568"/>
        <v>1.9135654000000077</v>
      </c>
      <c r="AK4049" s="76">
        <f t="shared" si="1566"/>
        <v>8.9305746277634768E-5</v>
      </c>
      <c r="AL4049" s="76">
        <f t="shared" si="1567"/>
        <v>1.5084363000000136</v>
      </c>
      <c r="AN4049" s="76">
        <f t="shared" si="1547"/>
        <v>28.511351081649376</v>
      </c>
      <c r="AO4049" s="76">
        <f t="shared" si="1545"/>
        <v>28.435996496053324</v>
      </c>
      <c r="AP4049" s="76">
        <f t="shared" si="1557"/>
        <v>28.107794955197338</v>
      </c>
      <c r="AQ4049" s="76">
        <f t="shared" si="1554"/>
        <v>26.488848011036996</v>
      </c>
      <c r="AR4049" s="76">
        <f t="shared" si="1552"/>
        <v>28.343837492397345</v>
      </c>
      <c r="AT4049" s="94">
        <f t="shared" si="1548"/>
        <v>0.42499999999999999</v>
      </c>
      <c r="AU4049" s="94">
        <f t="shared" si="1546"/>
        <v>0.42958888888888891</v>
      </c>
      <c r="AV4049" s="94">
        <f t="shared" si="1558"/>
        <v>0.39516111111111096</v>
      </c>
      <c r="AW4049" s="94">
        <f t="shared" si="1555"/>
        <v>0.53283379501384975</v>
      </c>
      <c r="AX4049" s="94">
        <f t="shared" si="1549"/>
        <v>0.42708411189456896</v>
      </c>
      <c r="AY4049" s="94">
        <f t="shared" si="1550"/>
        <v>0.71820462865754475</v>
      </c>
      <c r="BB4049" s="76">
        <f>100/AVERAGE(AA4020:AA4049)</f>
        <v>129.66244543372088</v>
      </c>
      <c r="BC4049" s="76">
        <f>100/AVERAGE(AA3960:AA4049)</f>
        <v>124.59334117809922</v>
      </c>
      <c r="BD4049" s="76">
        <f>100/AVERAGE(AA3870:AA4049)</f>
        <v>118.7718985687986</v>
      </c>
      <c r="BE4049" s="76">
        <f>100/AVERAGE(AA3685:AA4049)</f>
        <v>121.62531405988626</v>
      </c>
      <c r="BF4049" s="76">
        <f t="shared" si="1551"/>
        <v>126.42956372906946</v>
      </c>
    </row>
    <row r="4050" spans="1:58" x14ac:dyDescent="0.45">
      <c r="A4050" s="6">
        <v>40938</v>
      </c>
      <c r="B4050" s="76">
        <v>199.38298</v>
      </c>
      <c r="C4050" s="76">
        <v>2.3045</v>
      </c>
      <c r="D4050" s="76">
        <v>3.7223999999999999</v>
      </c>
      <c r="E4050" s="76">
        <v>226.68002999999999</v>
      </c>
      <c r="F4050" s="76">
        <v>6.0651000000000002</v>
      </c>
      <c r="G4050" s="76">
        <v>3.6855000000000002</v>
      </c>
      <c r="H4050" s="76">
        <v>195.06394</v>
      </c>
      <c r="I4050" s="76">
        <v>2.3098999999999998</v>
      </c>
      <c r="J4050" s="76">
        <v>4.0457000000000001</v>
      </c>
      <c r="K4050" s="76">
        <v>191.48638</v>
      </c>
      <c r="L4050" s="76">
        <v>2.3058000000000001</v>
      </c>
      <c r="M4050" s="76">
        <v>3.5078999999999998</v>
      </c>
      <c r="N4050" s="76">
        <v>150.85714999999999</v>
      </c>
      <c r="O4050" s="3">
        <v>3.27</v>
      </c>
      <c r="P4050" s="34">
        <v>3.35</v>
      </c>
      <c r="Q4050" s="76">
        <v>3.36</v>
      </c>
      <c r="R4050" s="76">
        <v>3.48</v>
      </c>
      <c r="S4050" s="76">
        <v>3.77</v>
      </c>
      <c r="T4050" s="76">
        <v>4.056</v>
      </c>
      <c r="U4050" s="76">
        <v>4.24</v>
      </c>
      <c r="V4050" s="76">
        <v>9</v>
      </c>
      <c r="W4050" s="76">
        <v>99.6</v>
      </c>
      <c r="Y4050" s="76">
        <f t="shared" si="1559"/>
        <v>3.4899999999999998</v>
      </c>
      <c r="Z4050" s="76">
        <f t="shared" si="1560"/>
        <v>0.41000000000000014</v>
      </c>
      <c r="AA4050" s="76">
        <f t="shared" si="1561"/>
        <v>0.70599999999999996</v>
      </c>
      <c r="AC4050" s="76">
        <f t="shared" si="1562"/>
        <v>7.123532023145529E-4</v>
      </c>
      <c r="AD4050" s="76">
        <f t="shared" si="1568"/>
        <v>1.9938297999999961</v>
      </c>
      <c r="AE4050" s="76">
        <f t="shared" si="1563"/>
        <v>1.9219413273738883E-3</v>
      </c>
      <c r="AF4050" s="76">
        <f t="shared" si="1568"/>
        <v>2.2668003000000176</v>
      </c>
      <c r="AG4050" s="76">
        <f t="shared" si="1564"/>
        <v>8.0571801203555005E-4</v>
      </c>
      <c r="AH4050" s="76">
        <f t="shared" si="1568"/>
        <v>1.950639400000004</v>
      </c>
      <c r="AI4050" s="76">
        <f t="shared" si="1565"/>
        <v>6.7852397414802645E-4</v>
      </c>
      <c r="AJ4050" s="76">
        <f t="shared" si="1568"/>
        <v>1.914863800000008</v>
      </c>
      <c r="AK4050" s="76">
        <f t="shared" si="1566"/>
        <v>8.9629240558553036E-5</v>
      </c>
      <c r="AL4050" s="76">
        <f t="shared" si="1567"/>
        <v>1.5085715000000135</v>
      </c>
      <c r="AN4050" s="76">
        <f t="shared" si="1547"/>
        <v>28.507964412557762</v>
      </c>
      <c r="AO4050" s="76">
        <f t="shared" si="1545"/>
        <v>28.447231570737596</v>
      </c>
      <c r="AP4050" s="76">
        <f t="shared" si="1557"/>
        <v>28.126571132684361</v>
      </c>
      <c r="AQ4050" s="76">
        <f t="shared" si="1554"/>
        <v>26.501298563629597</v>
      </c>
      <c r="AR4050" s="76">
        <f t="shared" si="1552"/>
        <v>28.348180651672791</v>
      </c>
      <c r="AT4050" s="94">
        <f t="shared" si="1548"/>
        <v>0.42400000000000004</v>
      </c>
      <c r="AU4050" s="94">
        <f t="shared" si="1546"/>
        <v>0.43003333333333338</v>
      </c>
      <c r="AV4050" s="94">
        <f t="shared" si="1558"/>
        <v>0.39560555555555543</v>
      </c>
      <c r="AW4050" s="94">
        <f t="shared" si="1555"/>
        <v>0.53191966759002696</v>
      </c>
      <c r="AX4050" s="94">
        <f t="shared" si="1549"/>
        <v>0.42667892428439519</v>
      </c>
      <c r="AY4050" s="94">
        <f t="shared" si="1550"/>
        <v>0.71844282586963271</v>
      </c>
      <c r="BB4050" s="76">
        <f>100/AVERAGE(AA4021:AA4050)</f>
        <v>130.4517980606166</v>
      </c>
      <c r="BC4050" s="76">
        <f>100/AVERAGE(AA3961:AA4050)</f>
        <v>125.00347231867546</v>
      </c>
      <c r="BD4050" s="76">
        <f>100/AVERAGE(AA3871:AA4050)</f>
        <v>118.72802706999018</v>
      </c>
      <c r="BE4050" s="76">
        <f>100/AVERAGE(AA3686:AA4050)</f>
        <v>121.66585556096285</v>
      </c>
      <c r="BF4050" s="76">
        <f t="shared" si="1551"/>
        <v>126.96783397319932</v>
      </c>
    </row>
    <row r="4051" spans="1:58" x14ac:dyDescent="0.45">
      <c r="A4051" s="6">
        <v>40939</v>
      </c>
      <c r="B4051" s="76">
        <v>199.36301</v>
      </c>
      <c r="C4051" s="76">
        <v>2.3113999999999999</v>
      </c>
      <c r="D4051" s="76">
        <v>3.7319</v>
      </c>
      <c r="E4051" s="76">
        <v>226.68348</v>
      </c>
      <c r="F4051" s="76">
        <v>6.0624000000000002</v>
      </c>
      <c r="G4051" s="76">
        <v>3.6873</v>
      </c>
      <c r="H4051" s="76">
        <v>195.08624</v>
      </c>
      <c r="I4051" s="76">
        <v>2.3079999999999998</v>
      </c>
      <c r="J4051" s="76">
        <v>4.0457000000000001</v>
      </c>
      <c r="K4051" s="76">
        <v>191.45087000000001</v>
      </c>
      <c r="L4051" s="76">
        <v>2.3134999999999999</v>
      </c>
      <c r="M4051" s="76">
        <v>3.5217000000000001</v>
      </c>
      <c r="N4051" s="76">
        <v>150.87079</v>
      </c>
      <c r="O4051" s="3">
        <v>3.3</v>
      </c>
      <c r="P4051" s="34">
        <v>3.3660000000000001</v>
      </c>
      <c r="Q4051" s="76">
        <v>3.37</v>
      </c>
      <c r="R4051" s="76">
        <v>3.49</v>
      </c>
      <c r="S4051" s="76">
        <v>3.77</v>
      </c>
      <c r="T4051" s="76">
        <v>4.056</v>
      </c>
      <c r="U4051" s="76">
        <v>4.2430000000000003</v>
      </c>
      <c r="V4051" s="76">
        <v>9</v>
      </c>
      <c r="W4051" s="76">
        <v>99.6</v>
      </c>
      <c r="Y4051" s="76">
        <f t="shared" si="1559"/>
        <v>3.4990000000000001</v>
      </c>
      <c r="Z4051" s="76">
        <f t="shared" si="1560"/>
        <v>0.39999999999999991</v>
      </c>
      <c r="AA4051" s="76">
        <f t="shared" si="1561"/>
        <v>0.69</v>
      </c>
      <c r="AC4051" s="76">
        <f t="shared" si="1562"/>
        <v>-1.0015900053250704E-4</v>
      </c>
      <c r="AD4051" s="76">
        <f t="shared" si="1568"/>
        <v>1.9936300999999961</v>
      </c>
      <c r="AE4051" s="76">
        <f t="shared" si="1563"/>
        <v>1.5219690945089681E-5</v>
      </c>
      <c r="AF4051" s="76">
        <f t="shared" si="1568"/>
        <v>2.266834800000018</v>
      </c>
      <c r="AG4051" s="76">
        <f t="shared" si="1564"/>
        <v>1.1432148863588232E-4</v>
      </c>
      <c r="AH4051" s="76">
        <f t="shared" si="1568"/>
        <v>1.9508624000000039</v>
      </c>
      <c r="AI4051" s="76">
        <f t="shared" si="1565"/>
        <v>-1.8544399868014594E-4</v>
      </c>
      <c r="AJ4051" s="76">
        <f t="shared" si="1568"/>
        <v>1.9145087000000081</v>
      </c>
      <c r="AK4051" s="76">
        <f t="shared" si="1566"/>
        <v>9.0416662385628399E-5</v>
      </c>
      <c r="AL4051" s="76">
        <f t="shared" si="1567"/>
        <v>1.5087079000000136</v>
      </c>
      <c r="AN4051" s="76">
        <f t="shared" si="1547"/>
        <v>28.502141223359409</v>
      </c>
      <c r="AO4051" s="76">
        <f t="shared" si="1545"/>
        <v>28.456900837976679</v>
      </c>
      <c r="AP4051" s="76">
        <f t="shared" si="1557"/>
        <v>28.143106131171105</v>
      </c>
      <c r="AQ4051" s="76">
        <f t="shared" si="1554"/>
        <v>26.515157094940445</v>
      </c>
      <c r="AR4051" s="76">
        <f t="shared" si="1552"/>
        <v>28.350526145301217</v>
      </c>
      <c r="AT4051" s="94">
        <f t="shared" si="1548"/>
        <v>0.42266666666666669</v>
      </c>
      <c r="AU4051" s="94">
        <f t="shared" si="1546"/>
        <v>0.43036666666666679</v>
      </c>
      <c r="AV4051" s="94">
        <f t="shared" si="1558"/>
        <v>0.3958833333333332</v>
      </c>
      <c r="AW4051" s="94">
        <f t="shared" si="1555"/>
        <v>0.53097783933517928</v>
      </c>
      <c r="AX4051" s="94">
        <f t="shared" si="1549"/>
        <v>0.42603762906068998</v>
      </c>
      <c r="AY4051" s="94">
        <f t="shared" si="1550"/>
        <v>0.7188198234149088</v>
      </c>
      <c r="BB4051" s="76">
        <f>100/AVERAGE(AA4022:AA4051)</f>
        <v>131.34276082483251</v>
      </c>
      <c r="BC4051" s="76">
        <f>100/AVERAGE(AA3962:AA4051)</f>
        <v>125.42854753741948</v>
      </c>
      <c r="BD4051" s="76">
        <f>100/AVERAGE(AA3872:AA4051)</f>
        <v>118.69671012285107</v>
      </c>
      <c r="BE4051" s="76">
        <f>100/AVERAGE(AA3687:AA4051)</f>
        <v>121.70074287467153</v>
      </c>
      <c r="BF4051" s="76">
        <f t="shared" si="1551"/>
        <v>127.56705856207871</v>
      </c>
    </row>
    <row r="4052" spans="1:58" x14ac:dyDescent="0.45">
      <c r="A4052" s="6">
        <v>40940</v>
      </c>
      <c r="B4052" s="76">
        <v>199.44370000000001</v>
      </c>
      <c r="C4052" s="76">
        <v>2.3102999999999998</v>
      </c>
      <c r="D4052" s="76">
        <v>3.7191000000000001</v>
      </c>
      <c r="E4052" s="76">
        <v>226.87454</v>
      </c>
      <c r="F4052" s="76">
        <v>6.0609999999999999</v>
      </c>
      <c r="G4052" s="76">
        <v>3.6753999999999998</v>
      </c>
      <c r="H4052" s="76">
        <v>195.22905</v>
      </c>
      <c r="I4052" s="76">
        <v>2.3102999999999998</v>
      </c>
      <c r="J4052" s="76">
        <v>4.0197000000000003</v>
      </c>
      <c r="K4052" s="76">
        <v>191.51349999999999</v>
      </c>
      <c r="L4052" s="76">
        <v>2.3121</v>
      </c>
      <c r="M4052" s="76">
        <v>3.5114999999999998</v>
      </c>
      <c r="N4052" s="76">
        <v>150.88434000000001</v>
      </c>
      <c r="O4052" s="3">
        <v>3.28</v>
      </c>
      <c r="P4052" s="34">
        <v>3.36</v>
      </c>
      <c r="Q4052" s="76">
        <v>3.36</v>
      </c>
      <c r="R4052" s="76">
        <v>3.48</v>
      </c>
      <c r="S4052" s="76">
        <v>3.75</v>
      </c>
      <c r="T4052" s="76">
        <v>4.04</v>
      </c>
      <c r="U4052" s="76">
        <v>4.2229999999999999</v>
      </c>
      <c r="V4052" s="76">
        <v>9</v>
      </c>
      <c r="W4052" s="76">
        <v>99.6</v>
      </c>
      <c r="Y4052" s="76">
        <f t="shared" si="1559"/>
        <v>3.4874999999999998</v>
      </c>
      <c r="Z4052" s="76">
        <f t="shared" si="1560"/>
        <v>0.39000000000000012</v>
      </c>
      <c r="AA4052" s="76">
        <f t="shared" si="1561"/>
        <v>0.68000000000000016</v>
      </c>
      <c r="AC4052" s="76">
        <f t="shared" si="1562"/>
        <v>4.0473907371274542E-4</v>
      </c>
      <c r="AD4052" s="76">
        <f t="shared" si="1568"/>
        <v>1.994436999999996</v>
      </c>
      <c r="AE4052" s="76">
        <f t="shared" si="1563"/>
        <v>8.4284924512356696E-4</v>
      </c>
      <c r="AF4052" s="76">
        <f t="shared" si="1568"/>
        <v>2.268745400000018</v>
      </c>
      <c r="AG4052" s="76">
        <f t="shared" si="1564"/>
        <v>7.3203522708720214E-4</v>
      </c>
      <c r="AH4052" s="76">
        <f t="shared" si="1568"/>
        <v>1.9522905000000037</v>
      </c>
      <c r="AI4052" s="76">
        <f t="shared" si="1565"/>
        <v>3.2713353561675262E-4</v>
      </c>
      <c r="AJ4052" s="76">
        <f t="shared" si="1568"/>
        <v>1.915135000000008</v>
      </c>
      <c r="AK4052" s="76">
        <f t="shared" si="1566"/>
        <v>8.9811951007989776E-5</v>
      </c>
      <c r="AL4052" s="76">
        <f t="shared" si="1567"/>
        <v>1.5088434000000137</v>
      </c>
      <c r="AN4052" s="76">
        <f t="shared" si="1547"/>
        <v>28.49963662963297</v>
      </c>
      <c r="AO4052" s="76">
        <f t="shared" si="1545"/>
        <v>28.464325897555302</v>
      </c>
      <c r="AP4052" s="76">
        <f t="shared" si="1557"/>
        <v>28.154000820376304</v>
      </c>
      <c r="AQ4052" s="76">
        <f t="shared" si="1554"/>
        <v>26.529421128030961</v>
      </c>
      <c r="AR4052" s="76">
        <f t="shared" si="1552"/>
        <v>28.35331902409488</v>
      </c>
      <c r="AT4052" s="94">
        <f t="shared" si="1548"/>
        <v>0.4210000000000001</v>
      </c>
      <c r="AU4052" s="94">
        <f t="shared" si="1546"/>
        <v>0.43047777777777779</v>
      </c>
      <c r="AV4052" s="94">
        <f t="shared" si="1558"/>
        <v>0.39582777777777761</v>
      </c>
      <c r="AW4052" s="94">
        <f t="shared" si="1555"/>
        <v>0.53000831024930672</v>
      </c>
      <c r="AX4052" s="94">
        <f t="shared" si="1549"/>
        <v>0.42510719592042306</v>
      </c>
      <c r="AY4052" s="94">
        <f t="shared" si="1550"/>
        <v>0.71936679616155985</v>
      </c>
      <c r="BB4052" s="76">
        <f>100/AVERAGE(AA4023:AA4052)</f>
        <v>132.17023526301875</v>
      </c>
      <c r="BC4052" s="76">
        <f>100/AVERAGE(AA3963:AA4052)</f>
        <v>125.87236542146263</v>
      </c>
      <c r="BD4052" s="76">
        <f>100/AVERAGE(AA3873:AA4052)</f>
        <v>118.70453781069263</v>
      </c>
      <c r="BE4052" s="76">
        <f>100/AVERAGE(AA3688:AA4052)</f>
        <v>121.73971049296239</v>
      </c>
      <c r="BF4052" s="76">
        <f t="shared" si="1551"/>
        <v>128.14228816409278</v>
      </c>
    </row>
    <row r="4053" spans="1:58" x14ac:dyDescent="0.45">
      <c r="A4053" s="6">
        <v>40941</v>
      </c>
      <c r="B4053" s="76">
        <v>199.38798</v>
      </c>
      <c r="C4053" s="76">
        <v>2.3117999999999999</v>
      </c>
      <c r="D4053" s="76">
        <v>3.7349999999999999</v>
      </c>
      <c r="E4053" s="76">
        <v>226.70967999999999</v>
      </c>
      <c r="F4053" s="76">
        <v>6.0570000000000004</v>
      </c>
      <c r="G4053" s="76">
        <v>3.6890000000000001</v>
      </c>
      <c r="H4053" s="76">
        <v>195.2133</v>
      </c>
      <c r="I4053" s="76">
        <v>2.3130000000000002</v>
      </c>
      <c r="J4053" s="76">
        <v>4.0289999999999999</v>
      </c>
      <c r="K4053" s="76">
        <v>191.45254</v>
      </c>
      <c r="L4053" s="76">
        <v>2.3142</v>
      </c>
      <c r="M4053" s="76">
        <v>3.5304000000000002</v>
      </c>
      <c r="N4053" s="76">
        <v>150.89789999999999</v>
      </c>
      <c r="O4053" s="3">
        <v>3.28</v>
      </c>
      <c r="P4053" s="34">
        <v>3.37</v>
      </c>
      <c r="Q4053" s="76">
        <v>3.38</v>
      </c>
      <c r="R4053" s="76">
        <v>3.5</v>
      </c>
      <c r="S4053" s="76">
        <v>3.77</v>
      </c>
      <c r="T4053" s="76">
        <v>4.0430000000000001</v>
      </c>
      <c r="U4053" s="76">
        <v>4.2329999999999997</v>
      </c>
      <c r="V4053" s="76">
        <v>9</v>
      </c>
      <c r="W4053" s="76">
        <v>99.6</v>
      </c>
      <c r="Y4053" s="76">
        <f t="shared" si="1559"/>
        <v>3.5049999999999999</v>
      </c>
      <c r="Z4053" s="76">
        <f t="shared" si="1560"/>
        <v>0.39000000000000012</v>
      </c>
      <c r="AA4053" s="76">
        <f t="shared" si="1561"/>
        <v>0.67300000000000004</v>
      </c>
      <c r="AC4053" s="76">
        <f t="shared" si="1562"/>
        <v>-2.7937708736858191E-4</v>
      </c>
      <c r="AD4053" s="76">
        <f t="shared" si="1568"/>
        <v>1.993879799999996</v>
      </c>
      <c r="AE4053" s="76">
        <f t="shared" si="1563"/>
        <v>-7.2665712071529054E-4</v>
      </c>
      <c r="AF4053" s="76">
        <f t="shared" si="1568"/>
        <v>2.2670968000000178</v>
      </c>
      <c r="AG4053" s="76">
        <f t="shared" si="1564"/>
        <v>-8.0674469296382334E-5</v>
      </c>
      <c r="AH4053" s="76">
        <f t="shared" si="1568"/>
        <v>1.9521330000000039</v>
      </c>
      <c r="AI4053" s="76">
        <f t="shared" si="1565"/>
        <v>-3.1830654235864841E-4</v>
      </c>
      <c r="AJ4053" s="76">
        <f t="shared" si="1568"/>
        <v>1.914525400000008</v>
      </c>
      <c r="AK4053" s="76">
        <f t="shared" si="1566"/>
        <v>8.9870161475991139E-5</v>
      </c>
      <c r="AL4053" s="76">
        <f t="shared" si="1567"/>
        <v>1.5089790000000136</v>
      </c>
      <c r="AN4053" s="76">
        <f t="shared" si="1547"/>
        <v>28.49625274276433</v>
      </c>
      <c r="AO4053" s="76">
        <f t="shared" si="1545"/>
        <v>28.470403828952971</v>
      </c>
      <c r="AP4053" s="76">
        <f t="shared" si="1557"/>
        <v>28.164132742251642</v>
      </c>
      <c r="AQ4053" s="76">
        <f t="shared" si="1554"/>
        <v>26.543700516274949</v>
      </c>
      <c r="AR4053" s="76">
        <f t="shared" si="1552"/>
        <v>28.355161574087262</v>
      </c>
      <c r="AT4053" s="94">
        <f t="shared" si="1548"/>
        <v>0.41933333333333345</v>
      </c>
      <c r="AU4053" s="94">
        <f t="shared" si="1546"/>
        <v>0.43025555555555561</v>
      </c>
      <c r="AV4053" s="94">
        <f t="shared" si="1558"/>
        <v>0.39577222222222203</v>
      </c>
      <c r="AW4053" s="94">
        <f t="shared" si="1555"/>
        <v>0.52903878116343417</v>
      </c>
      <c r="AX4053" s="94">
        <f t="shared" si="1549"/>
        <v>0.42408585368924712</v>
      </c>
      <c r="AY4053" s="94">
        <f t="shared" si="1550"/>
        <v>0.71996721153938781</v>
      </c>
      <c r="BB4053" s="76">
        <f>100/AVERAGE(AA4024:AA4053)</f>
        <v>132.99051334338145</v>
      </c>
      <c r="BC4053" s="76">
        <f>100/AVERAGE(AA3964:AA4053)</f>
        <v>126.3725462663933</v>
      </c>
      <c r="BD4053" s="76">
        <f>100/AVERAGE(AA3874:AA4053)</f>
        <v>118.71784724970318</v>
      </c>
      <c r="BE4053" s="76">
        <f>100/AVERAGE(AA3689:AA4053)</f>
        <v>121.78154725958146</v>
      </c>
      <c r="BF4053" s="76">
        <f t="shared" si="1551"/>
        <v>128.7298421239831</v>
      </c>
    </row>
    <row r="4054" spans="1:58" x14ac:dyDescent="0.45">
      <c r="A4054" s="6">
        <v>40942</v>
      </c>
      <c r="B4054" s="76">
        <v>199.43440000000001</v>
      </c>
      <c r="C4054" s="76">
        <v>2.3102</v>
      </c>
      <c r="D4054" s="76">
        <v>3.7296999999999998</v>
      </c>
      <c r="E4054" s="76">
        <v>226.73241999999999</v>
      </c>
      <c r="F4054" s="76">
        <v>6.0542999999999996</v>
      </c>
      <c r="G4054" s="76">
        <v>3.6890000000000001</v>
      </c>
      <c r="H4054" s="76">
        <v>195.2824</v>
      </c>
      <c r="I4054" s="76">
        <v>2.3107000000000002</v>
      </c>
      <c r="J4054" s="76">
        <v>4.0183999999999997</v>
      </c>
      <c r="K4054" s="76">
        <v>191.48496</v>
      </c>
      <c r="L4054" s="76">
        <v>2.3119999999999998</v>
      </c>
      <c r="M4054" s="76">
        <v>3.5272999999999999</v>
      </c>
      <c r="N4054" s="76">
        <v>150.91134</v>
      </c>
      <c r="O4054" s="3">
        <v>3.25</v>
      </c>
      <c r="P4054" s="34">
        <v>3.37</v>
      </c>
      <c r="Q4054" s="76">
        <v>3.38</v>
      </c>
      <c r="R4054" s="76">
        <v>3.5</v>
      </c>
      <c r="S4054" s="76">
        <v>3.77</v>
      </c>
      <c r="T4054" s="76">
        <v>4.0359999999999996</v>
      </c>
      <c r="U4054" s="76">
        <v>4.2229999999999999</v>
      </c>
      <c r="V4054" s="76">
        <v>9</v>
      </c>
      <c r="W4054" s="76">
        <v>99.6</v>
      </c>
      <c r="Y4054" s="76">
        <f t="shared" si="1559"/>
        <v>3.5049999999999999</v>
      </c>
      <c r="Z4054" s="76">
        <f t="shared" si="1560"/>
        <v>0.39000000000000012</v>
      </c>
      <c r="AA4054" s="76">
        <f t="shared" si="1561"/>
        <v>0.66599999999999948</v>
      </c>
      <c r="AC4054" s="76">
        <f t="shared" si="1562"/>
        <v>2.3281242931494361E-4</v>
      </c>
      <c r="AD4054" s="76">
        <f t="shared" si="1568"/>
        <v>1.9943439999999959</v>
      </c>
      <c r="AE4054" s="76">
        <f t="shared" si="1563"/>
        <v>1.0030449515863182E-4</v>
      </c>
      <c r="AF4054" s="76">
        <f t="shared" si="1568"/>
        <v>2.2673242000000173</v>
      </c>
      <c r="AG4054" s="76">
        <f t="shared" si="1564"/>
        <v>3.5397178368468118E-4</v>
      </c>
      <c r="AH4054" s="76">
        <f t="shared" si="1568"/>
        <v>1.9528240000000037</v>
      </c>
      <c r="AI4054" s="76">
        <f t="shared" si="1565"/>
        <v>1.6933700644550242E-4</v>
      </c>
      <c r="AJ4054" s="76">
        <f t="shared" si="1568"/>
        <v>1.9148496000000079</v>
      </c>
      <c r="AK4054" s="76">
        <f t="shared" si="1566"/>
        <v>8.9066845860630295E-5</v>
      </c>
      <c r="AL4054" s="76">
        <f t="shared" si="1567"/>
        <v>1.5091134000000135</v>
      </c>
      <c r="AN4054" s="76">
        <f t="shared" si="1547"/>
        <v>28.492869659367749</v>
      </c>
      <c r="AO4054" s="76">
        <f t="shared" si="1545"/>
        <v>28.476484356522413</v>
      </c>
      <c r="AP4054" s="76">
        <f t="shared" si="1557"/>
        <v>28.174271959203654</v>
      </c>
      <c r="AQ4054" s="76">
        <f t="shared" si="1554"/>
        <v>26.557995284480363</v>
      </c>
      <c r="AR4054" s="76">
        <f t="shared" si="1552"/>
        <v>28.357006964256303</v>
      </c>
      <c r="AT4054" s="94">
        <f t="shared" si="1548"/>
        <v>0.4176666666666668</v>
      </c>
      <c r="AU4054" s="94">
        <f t="shared" si="1546"/>
        <v>0.43003333333333343</v>
      </c>
      <c r="AV4054" s="94">
        <f t="shared" si="1558"/>
        <v>0.39571666666666649</v>
      </c>
      <c r="AW4054" s="94">
        <f t="shared" si="1555"/>
        <v>0.52815235457063625</v>
      </c>
      <c r="AX4054" s="94">
        <f t="shared" si="1549"/>
        <v>0.4230682888441199</v>
      </c>
      <c r="AY4054" s="94">
        <f t="shared" si="1550"/>
        <v>0.72056540630927224</v>
      </c>
      <c r="BB4054" s="76">
        <f>100/AVERAGE(AA4025:AA4054)</f>
        <v>133.80313099326523</v>
      </c>
      <c r="BC4054" s="76">
        <f>100/AVERAGE(AA3965:AA4054)</f>
        <v>126.8892397924656</v>
      </c>
      <c r="BD4054" s="76">
        <f>100/AVERAGE(AA3875:AA4054)</f>
        <v>118.73664212776062</v>
      </c>
      <c r="BE4054" s="76">
        <f>100/AVERAGE(AA3690:AA4054)</f>
        <v>121.82625906604314</v>
      </c>
      <c r="BF4054" s="76">
        <f t="shared" si="1551"/>
        <v>129.31859982378643</v>
      </c>
    </row>
    <row r="4055" spans="1:58" x14ac:dyDescent="0.45">
      <c r="A4055" s="6">
        <v>40943</v>
      </c>
      <c r="B4055" s="76">
        <v>199.45464000000001</v>
      </c>
      <c r="C4055" s="76">
        <v>2.3075000000000001</v>
      </c>
      <c r="D4055" s="76">
        <v>3.7296999999999998</v>
      </c>
      <c r="E4055" s="76">
        <v>226.75516999999999</v>
      </c>
      <c r="F4055" s="76">
        <v>6.0515999999999996</v>
      </c>
      <c r="G4055" s="76">
        <v>3.6890000000000001</v>
      </c>
      <c r="H4055" s="76">
        <v>195.3038</v>
      </c>
      <c r="I4055" s="76">
        <v>2.3079999999999998</v>
      </c>
      <c r="J4055" s="76">
        <v>4.0183999999999997</v>
      </c>
      <c r="K4055" s="76">
        <v>191.50335000000001</v>
      </c>
      <c r="L4055" s="76">
        <v>2.3092999999999999</v>
      </c>
      <c r="M4055" s="76">
        <v>3.5272999999999999</v>
      </c>
      <c r="N4055" s="76">
        <v>150.92478</v>
      </c>
      <c r="O4055" s="3">
        <v>3.25</v>
      </c>
      <c r="P4055" s="34">
        <v>3.37</v>
      </c>
      <c r="Q4055" s="76">
        <v>3.38</v>
      </c>
      <c r="R4055" s="76">
        <v>3.5</v>
      </c>
      <c r="S4055" s="76">
        <v>3.77</v>
      </c>
      <c r="T4055" s="76">
        <v>4.0359999999999996</v>
      </c>
      <c r="U4055" s="76">
        <v>4.2229999999999999</v>
      </c>
      <c r="V4055" s="76">
        <v>9</v>
      </c>
      <c r="W4055" s="76">
        <v>99.6</v>
      </c>
      <c r="Y4055" s="76">
        <f t="shared" si="1559"/>
        <v>3.5049999999999999</v>
      </c>
      <c r="Z4055" s="76">
        <f t="shared" si="1560"/>
        <v>0.39000000000000012</v>
      </c>
      <c r="AA4055" s="76">
        <f t="shared" si="1561"/>
        <v>0.66599999999999948</v>
      </c>
      <c r="AC4055" s="76">
        <f t="shared" si="1562"/>
        <v>1.0148700525092202E-4</v>
      </c>
      <c r="AD4055" s="76">
        <f t="shared" ref="AD4055:AJ4070" si="1569">AD4054*(1+AC4055)</f>
        <v>1.9945463999999959</v>
      </c>
      <c r="AE4055" s="76">
        <f t="shared" si="1563"/>
        <v>1.0033854002888809E-4</v>
      </c>
      <c r="AF4055" s="76">
        <f t="shared" si="1569"/>
        <v>2.2675517000000176</v>
      </c>
      <c r="AG4055" s="76">
        <f t="shared" si="1564"/>
        <v>1.0958488834633684E-4</v>
      </c>
      <c r="AH4055" s="76">
        <f t="shared" si="1569"/>
        <v>1.9530380000000036</v>
      </c>
      <c r="AI4055" s="76">
        <f t="shared" si="1565"/>
        <v>9.6038874280335307E-5</v>
      </c>
      <c r="AJ4055" s="76">
        <f t="shared" si="1569"/>
        <v>1.915033500000008</v>
      </c>
      <c r="AK4055" s="76">
        <f t="shared" si="1566"/>
        <v>8.9058913664175066E-5</v>
      </c>
      <c r="AL4055" s="76">
        <f t="shared" si="1567"/>
        <v>1.5092478000000136</v>
      </c>
      <c r="AN4055" s="76">
        <f t="shared" si="1547"/>
        <v>28.486782133090255</v>
      </c>
      <c r="AO4055" s="76">
        <f t="shared" si="1545"/>
        <v>28.482567481927415</v>
      </c>
      <c r="AP4055" s="76">
        <f t="shared" si="1557"/>
        <v>28.184859797938042</v>
      </c>
      <c r="AQ4055" s="76">
        <f t="shared" si="1554"/>
        <v>26.57279580504127</v>
      </c>
      <c r="AR4055" s="76">
        <f t="shared" si="1552"/>
        <v>28.357462076704682</v>
      </c>
      <c r="AT4055" s="94">
        <f t="shared" si="1548"/>
        <v>0.41600000000000015</v>
      </c>
      <c r="AU4055" s="94">
        <f t="shared" si="1546"/>
        <v>0.42981111111111109</v>
      </c>
      <c r="AV4055" s="94">
        <f t="shared" si="1558"/>
        <v>0.39527222222222208</v>
      </c>
      <c r="AW4055" s="94">
        <f t="shared" si="1555"/>
        <v>0.5271551246537387</v>
      </c>
      <c r="AX4055" s="94">
        <f t="shared" si="1549"/>
        <v>0.42199265718123063</v>
      </c>
      <c r="AY4055" s="94">
        <f t="shared" si="1550"/>
        <v>0.72119773675793475</v>
      </c>
      <c r="BB4055" s="76">
        <f>100/AVERAGE(AA4026:AA4055)</f>
        <v>134.64386697185938</v>
      </c>
      <c r="BC4055" s="76">
        <f>100/AVERAGE(AA3966:AA4055)</f>
        <v>127.41017582604265</v>
      </c>
      <c r="BD4055" s="76">
        <f>100/AVERAGE(AA3876:AA4055)</f>
        <v>118.7523090726764</v>
      </c>
      <c r="BE4055" s="76">
        <f>100/AVERAGE(AA3691:AA4055)</f>
        <v>121.8710037162308</v>
      </c>
      <c r="BF4055" s="76">
        <f t="shared" si="1551"/>
        <v>129.92342679785585</v>
      </c>
    </row>
    <row r="4056" spans="1:58" x14ac:dyDescent="0.45">
      <c r="A4056" s="6">
        <v>40944</v>
      </c>
      <c r="B4056" s="76">
        <v>199.47488999999999</v>
      </c>
      <c r="C4056" s="76">
        <v>2.3048000000000002</v>
      </c>
      <c r="D4056" s="76">
        <v>3.7296999999999998</v>
      </c>
      <c r="E4056" s="76">
        <v>226.77790999999999</v>
      </c>
      <c r="F4056" s="76">
        <v>6.0488999999999997</v>
      </c>
      <c r="G4056" s="76">
        <v>3.6890000000000001</v>
      </c>
      <c r="H4056" s="76">
        <v>195.3252</v>
      </c>
      <c r="I4056" s="76">
        <v>2.3052999999999999</v>
      </c>
      <c r="J4056" s="76">
        <v>4.0183999999999997</v>
      </c>
      <c r="K4056" s="76">
        <v>191.52172999999999</v>
      </c>
      <c r="L4056" s="76">
        <v>2.3066</v>
      </c>
      <c r="M4056" s="76">
        <v>3.5272999999999999</v>
      </c>
      <c r="N4056" s="76">
        <v>150.93822</v>
      </c>
      <c r="O4056" s="3">
        <v>3.25</v>
      </c>
      <c r="P4056" s="34">
        <v>3.37</v>
      </c>
      <c r="Q4056" s="76">
        <v>3.38</v>
      </c>
      <c r="R4056" s="76">
        <v>3.5</v>
      </c>
      <c r="S4056" s="76">
        <v>3.77</v>
      </c>
      <c r="T4056" s="76">
        <v>4.0359999999999996</v>
      </c>
      <c r="U4056" s="76">
        <v>4.2229999999999999</v>
      </c>
      <c r="V4056" s="76">
        <v>9</v>
      </c>
      <c r="W4056" s="76">
        <v>99.6</v>
      </c>
      <c r="Y4056" s="76">
        <f t="shared" si="1559"/>
        <v>3.5049999999999999</v>
      </c>
      <c r="Z4056" s="76">
        <f t="shared" si="1560"/>
        <v>0.39000000000000012</v>
      </c>
      <c r="AA4056" s="76">
        <f t="shared" si="1561"/>
        <v>0.66599999999999948</v>
      </c>
      <c r="AC4056" s="76">
        <f t="shared" si="1562"/>
        <v>1.0152684339637119E-4</v>
      </c>
      <c r="AD4056" s="76">
        <f t="shared" si="1569"/>
        <v>1.9947488999999956</v>
      </c>
      <c r="AE4056" s="76">
        <f t="shared" si="1563"/>
        <v>1.0028437278841729E-4</v>
      </c>
      <c r="AF4056" s="76">
        <f t="shared" si="1569"/>
        <v>2.2677791000000176</v>
      </c>
      <c r="AG4056" s="76">
        <f t="shared" si="1564"/>
        <v>1.0957288081447913E-4</v>
      </c>
      <c r="AH4056" s="76">
        <f t="shared" si="1569"/>
        <v>1.9532520000000038</v>
      </c>
      <c r="AI4056" s="76">
        <f t="shared" si="1565"/>
        <v>9.5977433292926406E-5</v>
      </c>
      <c r="AJ4056" s="76">
        <f t="shared" si="1569"/>
        <v>1.9152173000000081</v>
      </c>
      <c r="AK4056" s="76">
        <f t="shared" si="1566"/>
        <v>8.9050982880367613E-5</v>
      </c>
      <c r="AL4056" s="76">
        <f t="shared" si="1567"/>
        <v>1.5093822000000137</v>
      </c>
      <c r="AN4056" s="76">
        <f t="shared" si="1547"/>
        <v>28.483401297893661</v>
      </c>
      <c r="AO4056" s="76">
        <f t="shared" si="1545"/>
        <v>28.48705263457758</v>
      </c>
      <c r="AP4056" s="76">
        <f t="shared" si="1557"/>
        <v>28.195234770363516</v>
      </c>
      <c r="AQ4056" s="76">
        <f t="shared" si="1554"/>
        <v>26.587436107067575</v>
      </c>
      <c r="AR4056" s="76">
        <f t="shared" si="1552"/>
        <v>28.358921445470344</v>
      </c>
      <c r="AT4056" s="94">
        <f t="shared" si="1548"/>
        <v>0.4143333333333335</v>
      </c>
      <c r="AU4056" s="94">
        <f t="shared" si="1546"/>
        <v>0.42940000000000011</v>
      </c>
      <c r="AV4056" s="94">
        <f t="shared" si="1558"/>
        <v>0.39460555555555543</v>
      </c>
      <c r="AW4056" s="94">
        <f t="shared" si="1555"/>
        <v>0.52593628808864168</v>
      </c>
      <c r="AX4056" s="94">
        <f t="shared" si="1549"/>
        <v>0.42082513430705965</v>
      </c>
      <c r="AY4056" s="94">
        <f t="shared" si="1550"/>
        <v>0.72188408719583941</v>
      </c>
      <c r="BB4056" s="76">
        <f>100/AVERAGE(AA4027:AA4056)</f>
        <v>135.4952350842328</v>
      </c>
      <c r="BC4056" s="76">
        <f>100/AVERAGE(AA3967:AA4056)</f>
        <v>127.91904145998269</v>
      </c>
      <c r="BD4056" s="76">
        <f>100/AVERAGE(AA3877:AA4056)</f>
        <v>118.77111486486486</v>
      </c>
      <c r="BE4056" s="76">
        <f>100/AVERAGE(AA3692:AA4056)</f>
        <v>121.9157812463466</v>
      </c>
      <c r="BF4056" s="76">
        <f t="shared" si="1551"/>
        <v>130.53119070961958</v>
      </c>
    </row>
    <row r="4057" spans="1:58" x14ac:dyDescent="0.45">
      <c r="A4057" s="6">
        <v>40945</v>
      </c>
      <c r="B4057" s="76">
        <v>199.42807999999999</v>
      </c>
      <c r="C4057" s="76">
        <v>2.3073999999999999</v>
      </c>
      <c r="D4057" s="76">
        <v>3.7427999999999999</v>
      </c>
      <c r="E4057" s="76">
        <v>226.66359</v>
      </c>
      <c r="F4057" s="76">
        <v>6.0453999999999999</v>
      </c>
      <c r="G4057" s="76">
        <v>3.6989999999999998</v>
      </c>
      <c r="H4057" s="76">
        <v>195.30822000000001</v>
      </c>
      <c r="I4057" s="76">
        <v>2.3031000000000001</v>
      </c>
      <c r="J4057" s="76">
        <v>4.0263</v>
      </c>
      <c r="K4057" s="76">
        <v>191.46915000000001</v>
      </c>
      <c r="L4057" s="76">
        <v>2.3094000000000001</v>
      </c>
      <c r="M4057" s="76">
        <v>3.5413999999999999</v>
      </c>
      <c r="N4057" s="76">
        <v>150.95160999999999</v>
      </c>
      <c r="O4057" s="3">
        <v>3.24</v>
      </c>
      <c r="P4057" s="34">
        <v>3.38</v>
      </c>
      <c r="Q4057" s="76">
        <v>3.4</v>
      </c>
      <c r="R4057" s="76">
        <v>3.52</v>
      </c>
      <c r="S4057" s="76">
        <v>3.78</v>
      </c>
      <c r="T4057" s="76">
        <v>4.0430000000000001</v>
      </c>
      <c r="U4057" s="76">
        <v>4.2359999999999998</v>
      </c>
      <c r="V4057" s="76">
        <v>9</v>
      </c>
      <c r="W4057" s="76">
        <v>99.6</v>
      </c>
      <c r="Y4057" s="76">
        <f t="shared" si="1559"/>
        <v>3.5199999999999996</v>
      </c>
      <c r="Z4057" s="76">
        <f t="shared" si="1560"/>
        <v>0.37999999999999989</v>
      </c>
      <c r="AA4057" s="76">
        <f t="shared" si="1561"/>
        <v>0.66300000000000026</v>
      </c>
      <c r="AC4057" s="76">
        <f t="shared" si="1562"/>
        <v>-2.3466612765143946E-4</v>
      </c>
      <c r="AD4057" s="76">
        <f t="shared" si="1569"/>
        <v>1.9942807999999956</v>
      </c>
      <c r="AE4057" s="76">
        <f t="shared" si="1563"/>
        <v>-5.0410553655777512E-4</v>
      </c>
      <c r="AF4057" s="76">
        <f t="shared" si="1569"/>
        <v>2.2666359000000176</v>
      </c>
      <c r="AG4057" s="76">
        <f t="shared" si="1564"/>
        <v>-8.6931947336998938E-5</v>
      </c>
      <c r="AH4057" s="76">
        <f t="shared" si="1569"/>
        <v>1.9530822000000039</v>
      </c>
      <c r="AI4057" s="76">
        <f t="shared" si="1565"/>
        <v>-2.7453803805954635E-4</v>
      </c>
      <c r="AJ4057" s="76">
        <f t="shared" si="1569"/>
        <v>1.9146915000000084</v>
      </c>
      <c r="AK4057" s="76">
        <f t="shared" si="1566"/>
        <v>8.8711792149087643E-5</v>
      </c>
      <c r="AL4057" s="76">
        <f t="shared" si="1567"/>
        <v>1.5095161000000137</v>
      </c>
      <c r="AN4057" s="76">
        <f t="shared" si="1547"/>
        <v>28.475966284455929</v>
      </c>
      <c r="AO4057" s="76">
        <f t="shared" si="1545"/>
        <v>28.488021973760947</v>
      </c>
      <c r="AP4057" s="76">
        <f t="shared" si="1557"/>
        <v>28.19894512446113</v>
      </c>
      <c r="AQ4057" s="76">
        <f t="shared" si="1554"/>
        <v>26.602318613753145</v>
      </c>
      <c r="AR4057" s="76">
        <f t="shared" si="1552"/>
        <v>28.356312783780606</v>
      </c>
      <c r="AT4057" s="94">
        <f t="shared" si="1548"/>
        <v>0.4123333333333335</v>
      </c>
      <c r="AU4057" s="94">
        <f t="shared" si="1546"/>
        <v>0.42917777777777799</v>
      </c>
      <c r="AV4057" s="94">
        <f t="shared" si="1558"/>
        <v>0.39402777777777759</v>
      </c>
      <c r="AW4057" s="94">
        <f t="shared" si="1555"/>
        <v>0.52468975069251977</v>
      </c>
      <c r="AX4057" s="94">
        <f t="shared" si="1549"/>
        <v>0.41953817048602376</v>
      </c>
      <c r="AY4057" s="94">
        <f t="shared" si="1550"/>
        <v>0.72264065325692206</v>
      </c>
      <c r="BB4057" s="76">
        <f>100/AVERAGE(AA4028:AA4057)</f>
        <v>136.37603418492586</v>
      </c>
      <c r="BC4057" s="76">
        <f>100/AVERAGE(AA3968:AA4057)</f>
        <v>128.43748662109513</v>
      </c>
      <c r="BD4057" s="76">
        <f>100/AVERAGE(AA3878:AA4057)</f>
        <v>118.82050841975324</v>
      </c>
      <c r="BE4057" s="76">
        <f>100/AVERAGE(AA3693:AA4057)</f>
        <v>121.96181425716895</v>
      </c>
      <c r="BF4057" s="76">
        <f t="shared" si="1551"/>
        <v>131.16184861191408</v>
      </c>
    </row>
    <row r="4058" spans="1:58" x14ac:dyDescent="0.45">
      <c r="A4058" s="6">
        <v>40946</v>
      </c>
      <c r="B4058" s="76">
        <v>199.40377000000001</v>
      </c>
      <c r="C4058" s="76">
        <v>2.3075999999999999</v>
      </c>
      <c r="D4058" s="76">
        <v>3.7559</v>
      </c>
      <c r="E4058" s="76">
        <v>226.32579000000001</v>
      </c>
      <c r="F4058" s="76">
        <v>6.0404999999999998</v>
      </c>
      <c r="G4058" s="76">
        <v>3.7254</v>
      </c>
      <c r="H4058" s="76">
        <v>195.2867</v>
      </c>
      <c r="I4058" s="76">
        <v>2.3012000000000001</v>
      </c>
      <c r="J4058" s="76">
        <v>4.0358999999999998</v>
      </c>
      <c r="K4058" s="76">
        <v>191.44370000000001</v>
      </c>
      <c r="L4058" s="76">
        <v>2.3066</v>
      </c>
      <c r="M4058" s="76">
        <v>3.5514000000000001</v>
      </c>
      <c r="N4058" s="76">
        <v>150.96513999999999</v>
      </c>
      <c r="O4058" s="3">
        <v>3.27</v>
      </c>
      <c r="P4058" s="34">
        <v>3.3929999999999998</v>
      </c>
      <c r="Q4058" s="76">
        <v>3.41</v>
      </c>
      <c r="R4058" s="76">
        <v>3.54</v>
      </c>
      <c r="S4058" s="76">
        <v>3.8</v>
      </c>
      <c r="T4058" s="76">
        <v>4.0460000000000003</v>
      </c>
      <c r="U4058" s="76">
        <v>4.2460000000000004</v>
      </c>
      <c r="V4058" s="76">
        <v>9</v>
      </c>
      <c r="W4058" s="76">
        <v>99.6</v>
      </c>
      <c r="Y4058" s="76">
        <f t="shared" si="1559"/>
        <v>3.5357500000000002</v>
      </c>
      <c r="Z4058" s="76">
        <f t="shared" si="1560"/>
        <v>0.38999999999999968</v>
      </c>
      <c r="AA4058" s="76">
        <f t="shared" si="1561"/>
        <v>0.65300000000000047</v>
      </c>
      <c r="AC4058" s="76">
        <f t="shared" si="1562"/>
        <v>-1.2189858118272223E-4</v>
      </c>
      <c r="AD4058" s="76">
        <f t="shared" si="1569"/>
        <v>1.9940376999999956</v>
      </c>
      <c r="AE4058" s="76">
        <f t="shared" si="1563"/>
        <v>-1.490314346472621E-3</v>
      </c>
      <c r="AF4058" s="76">
        <f t="shared" si="1569"/>
        <v>2.2632579000000175</v>
      </c>
      <c r="AG4058" s="76">
        <f t="shared" si="1564"/>
        <v>-1.1018481454605489E-4</v>
      </c>
      <c r="AH4058" s="76">
        <f t="shared" si="1569"/>
        <v>1.9528670000000037</v>
      </c>
      <c r="AI4058" s="76">
        <f t="shared" si="1565"/>
        <v>-1.3291958521777225E-4</v>
      </c>
      <c r="AJ4058" s="76">
        <f t="shared" si="1569"/>
        <v>1.9144370000000084</v>
      </c>
      <c r="AK4058" s="76">
        <f t="shared" si="1566"/>
        <v>8.9631372596876702E-5</v>
      </c>
      <c r="AL4058" s="76">
        <f t="shared" si="1567"/>
        <v>1.5096514000000139</v>
      </c>
      <c r="AN4058" s="76">
        <f t="shared" si="1547"/>
        <v>28.464280885523792</v>
      </c>
      <c r="AO4058" s="76">
        <f t="shared" si="1545"/>
        <v>28.486444013455095</v>
      </c>
      <c r="AP4058" s="76">
        <f t="shared" si="1557"/>
        <v>28.203882734523113</v>
      </c>
      <c r="AQ4058" s="76">
        <f t="shared" si="1554"/>
        <v>26.618890687307122</v>
      </c>
      <c r="AR4058" s="76">
        <f t="shared" si="1552"/>
        <v>28.350935163540569</v>
      </c>
      <c r="AT4058" s="94">
        <f t="shared" si="1548"/>
        <v>0.4106666666666669</v>
      </c>
      <c r="AU4058" s="94">
        <f t="shared" si="1546"/>
        <v>0.42906666666666698</v>
      </c>
      <c r="AV4058" s="94">
        <f t="shared" si="1558"/>
        <v>0.39391666666666653</v>
      </c>
      <c r="AW4058" s="94">
        <f t="shared" si="1555"/>
        <v>0.52336011080332301</v>
      </c>
      <c r="AX4058" s="94">
        <f t="shared" si="1549"/>
        <v>0.41852318685469664</v>
      </c>
      <c r="AY4058" s="94">
        <f t="shared" si="1550"/>
        <v>0.72323733061137829</v>
      </c>
      <c r="BB4058" s="76">
        <f>100/AVERAGE(AA4029:AA4058)</f>
        <v>137.33119707026776</v>
      </c>
      <c r="BC4058" s="76">
        <f>100/AVERAGE(AA3969:AA4058)</f>
        <v>128.94721760559344</v>
      </c>
      <c r="BD4058" s="76">
        <f>100/AVERAGE(AA3879:AA4058)</f>
        <v>118.85424507745337</v>
      </c>
      <c r="BE4058" s="76">
        <f>100/AVERAGE(AA3694:AA4058)</f>
        <v>122.01196051492381</v>
      </c>
      <c r="BF4058" s="76">
        <f t="shared" si="1551"/>
        <v>131.82874391927535</v>
      </c>
    </row>
    <row r="4059" spans="1:58" x14ac:dyDescent="0.45">
      <c r="A4059" s="6">
        <v>40947</v>
      </c>
      <c r="B4059" s="76">
        <v>199.30619999999999</v>
      </c>
      <c r="C4059" s="76">
        <v>2.3079000000000001</v>
      </c>
      <c r="D4059" s="76">
        <v>3.7799</v>
      </c>
      <c r="E4059" s="76">
        <v>226.18141</v>
      </c>
      <c r="F4059" s="76">
        <v>6.0366</v>
      </c>
      <c r="G4059" s="76">
        <v>3.7372999999999998</v>
      </c>
      <c r="H4059" s="76">
        <v>195.22901999999999</v>
      </c>
      <c r="I4059" s="76">
        <v>2.3010000000000002</v>
      </c>
      <c r="J4059" s="76">
        <v>4.0537000000000001</v>
      </c>
      <c r="K4059" s="76">
        <v>191.33609000000001</v>
      </c>
      <c r="L4059" s="76">
        <v>2.3035000000000001</v>
      </c>
      <c r="M4059" s="76">
        <v>3.5798999999999999</v>
      </c>
      <c r="N4059" s="76">
        <v>150.97857999999999</v>
      </c>
      <c r="O4059" s="3">
        <v>3.25</v>
      </c>
      <c r="P4059" s="34">
        <v>3.42</v>
      </c>
      <c r="Q4059" s="76">
        <v>3.4359999999999999</v>
      </c>
      <c r="R4059" s="76">
        <v>3.56</v>
      </c>
      <c r="S4059" s="76">
        <v>3.82</v>
      </c>
      <c r="T4059" s="76">
        <v>4.0529999999999999</v>
      </c>
      <c r="U4059" s="76">
        <v>4.2629999999999999</v>
      </c>
      <c r="V4059" s="76">
        <v>9</v>
      </c>
      <c r="W4059" s="76">
        <v>99.6</v>
      </c>
      <c r="Y4059" s="76">
        <f t="shared" si="1559"/>
        <v>3.5590000000000002</v>
      </c>
      <c r="Z4059" s="76">
        <f t="shared" si="1560"/>
        <v>0.3839999999999999</v>
      </c>
      <c r="AA4059" s="76">
        <f t="shared" si="1561"/>
        <v>0.63300000000000001</v>
      </c>
      <c r="AC4059" s="76">
        <f t="shared" si="1562"/>
        <v>-4.8930870263896864E-4</v>
      </c>
      <c r="AD4059" s="76">
        <f t="shared" si="1569"/>
        <v>1.9930619999999954</v>
      </c>
      <c r="AE4059" s="76">
        <f t="shared" si="1563"/>
        <v>-6.379299504488678E-4</v>
      </c>
      <c r="AF4059" s="76">
        <f t="shared" si="1569"/>
        <v>2.2618141000000174</v>
      </c>
      <c r="AG4059" s="76">
        <f t="shared" si="1564"/>
        <v>-2.9536061595591967E-4</v>
      </c>
      <c r="AH4059" s="76">
        <f t="shared" si="1569"/>
        <v>1.9522902000000038</v>
      </c>
      <c r="AI4059" s="76">
        <f t="shared" si="1565"/>
        <v>-5.6209736857359971E-4</v>
      </c>
      <c r="AJ4059" s="76">
        <f t="shared" si="1569"/>
        <v>1.9133609000000085</v>
      </c>
      <c r="AK4059" s="76">
        <f t="shared" si="1566"/>
        <v>8.9027175412814685E-5</v>
      </c>
      <c r="AL4059" s="76">
        <f t="shared" si="1567"/>
        <v>1.5097858000000139</v>
      </c>
      <c r="AN4059" s="76">
        <f t="shared" si="1547"/>
        <v>28.451728086834684</v>
      </c>
      <c r="AO4059" s="76">
        <f t="shared" si="1545"/>
        <v>28.47900741166168</v>
      </c>
      <c r="AP4059" s="76">
        <f t="shared" si="1557"/>
        <v>28.20675551794654</v>
      </c>
      <c r="AQ4059" s="76">
        <f t="shared" si="1554"/>
        <v>26.634941491911821</v>
      </c>
      <c r="AR4059" s="76">
        <f t="shared" si="1552"/>
        <v>28.343181343533534</v>
      </c>
      <c r="AT4059" s="94">
        <f t="shared" si="1548"/>
        <v>0.40980000000000028</v>
      </c>
      <c r="AU4059" s="94">
        <f t="shared" si="1546"/>
        <v>0.42844444444444463</v>
      </c>
      <c r="AV4059" s="94">
        <f t="shared" si="1558"/>
        <v>0.39374999999999982</v>
      </c>
      <c r="AW4059" s="94">
        <f t="shared" si="1555"/>
        <v>0.52201385041551118</v>
      </c>
      <c r="AX4059" s="94">
        <f t="shared" si="1549"/>
        <v>0.4177968416855537</v>
      </c>
      <c r="AY4059" s="94">
        <f t="shared" si="1550"/>
        <v>0.72366432637817657</v>
      </c>
      <c r="BB4059" s="76">
        <f>100/AVERAGE(AA4030:AA4059)</f>
        <v>138.3636195922885</v>
      </c>
      <c r="BC4059" s="76">
        <f>100/AVERAGE(AA3970:AA4059)</f>
        <v>129.50385633705537</v>
      </c>
      <c r="BD4059" s="76">
        <f>100/AVERAGE(AA3880:AA4059)</f>
        <v>118.92727597074391</v>
      </c>
      <c r="BE4059" s="76">
        <f>100/AVERAGE(AA3695:AA4059)</f>
        <v>122.07725316146632</v>
      </c>
      <c r="BF4059" s="76">
        <f t="shared" si="1551"/>
        <v>132.55662064561326</v>
      </c>
    </row>
    <row r="4060" spans="1:58" x14ac:dyDescent="0.45">
      <c r="A4060" s="6">
        <v>40948</v>
      </c>
      <c r="B4060" s="76">
        <v>199.30226999999999</v>
      </c>
      <c r="C4060" s="76">
        <v>2.3083999999999998</v>
      </c>
      <c r="D4060" s="76">
        <v>3.7858000000000001</v>
      </c>
      <c r="E4060" s="76">
        <v>226.20439999999999</v>
      </c>
      <c r="F4060" s="76">
        <v>6.0338000000000003</v>
      </c>
      <c r="G4060" s="76">
        <v>3.7372999999999998</v>
      </c>
      <c r="H4060" s="76">
        <v>195.25265999999999</v>
      </c>
      <c r="I4060" s="76">
        <v>2.2989000000000002</v>
      </c>
      <c r="J4060" s="76">
        <v>4.0532000000000004</v>
      </c>
      <c r="K4060" s="76">
        <v>191.31753</v>
      </c>
      <c r="L4060" s="76">
        <v>2.3033000000000001</v>
      </c>
      <c r="M4060" s="76">
        <v>3.5897999999999999</v>
      </c>
      <c r="N4060" s="76">
        <v>150.99215000000001</v>
      </c>
      <c r="O4060" s="3">
        <v>3.28</v>
      </c>
      <c r="P4060" s="34">
        <v>3.43</v>
      </c>
      <c r="Q4060" s="76">
        <v>3.45</v>
      </c>
      <c r="R4060" s="76">
        <v>3.57</v>
      </c>
      <c r="S4060" s="76">
        <v>3.82</v>
      </c>
      <c r="T4060" s="76">
        <v>4.0529999999999999</v>
      </c>
      <c r="U4060" s="76">
        <v>4.2699999999999996</v>
      </c>
      <c r="V4060" s="76">
        <v>9</v>
      </c>
      <c r="W4060" s="76">
        <v>99.6</v>
      </c>
      <c r="Y4060" s="76">
        <f t="shared" si="1559"/>
        <v>3.5675000000000003</v>
      </c>
      <c r="Z4060" s="76">
        <f t="shared" si="1560"/>
        <v>0.36999999999999966</v>
      </c>
      <c r="AA4060" s="76">
        <f t="shared" si="1561"/>
        <v>0.62299999999999978</v>
      </c>
      <c r="AC4060" s="76">
        <f t="shared" si="1562"/>
        <v>-1.9718403140522867E-5</v>
      </c>
      <c r="AD4060" s="76">
        <f t="shared" si="1569"/>
        <v>1.9930226999999954</v>
      </c>
      <c r="AE4060" s="76">
        <f t="shared" si="1563"/>
        <v>1.0164407410839793E-4</v>
      </c>
      <c r="AF4060" s="76">
        <f t="shared" si="1569"/>
        <v>2.2620440000000173</v>
      </c>
      <c r="AG4060" s="76">
        <f t="shared" si="1564"/>
        <v>1.2108855537973362E-4</v>
      </c>
      <c r="AH4060" s="76">
        <f t="shared" si="1569"/>
        <v>1.9525266000000037</v>
      </c>
      <c r="AI4060" s="76">
        <f t="shared" si="1565"/>
        <v>-9.7002086747011163E-5</v>
      </c>
      <c r="AJ4060" s="76">
        <f t="shared" si="1569"/>
        <v>1.9131753000000082</v>
      </c>
      <c r="AK4060" s="76">
        <f t="shared" si="1566"/>
        <v>8.9880299576350353E-5</v>
      </c>
      <c r="AL4060" s="76">
        <f t="shared" si="1567"/>
        <v>1.5099215000000141</v>
      </c>
      <c r="AN4060" s="76">
        <f t="shared" si="1547"/>
        <v>28.436221110576625</v>
      </c>
      <c r="AO4060" s="76">
        <f t="shared" si="1545"/>
        <v>28.474502269655126</v>
      </c>
      <c r="AP4060" s="76">
        <f t="shared" si="1557"/>
        <v>28.209253105172703</v>
      </c>
      <c r="AQ4060" s="76">
        <f t="shared" si="1554"/>
        <v>26.650469103778001</v>
      </c>
      <c r="AR4060" s="76">
        <f t="shared" si="1552"/>
        <v>28.33454069837029</v>
      </c>
      <c r="AT4060" s="94">
        <f t="shared" si="1548"/>
        <v>0.40846666666666687</v>
      </c>
      <c r="AU4060" s="94">
        <f t="shared" si="1546"/>
        <v>0.42788888888888921</v>
      </c>
      <c r="AV4060" s="94">
        <f t="shared" si="1558"/>
        <v>0.39350555555555544</v>
      </c>
      <c r="AW4060" s="94">
        <f t="shared" si="1555"/>
        <v>0.52062880886426455</v>
      </c>
      <c r="AX4060" s="94">
        <f t="shared" si="1549"/>
        <v>0.41682176403928489</v>
      </c>
      <c r="AY4060" s="94">
        <f t="shared" si="1550"/>
        <v>0.72423754424337938</v>
      </c>
      <c r="BB4060" s="76">
        <f>100/AVERAGE(AA4031:AA4060)</f>
        <v>139.43760167325115</v>
      </c>
      <c r="BC4060" s="76">
        <f>100/AVERAGE(AA3971:AA4060)</f>
        <v>130.06532169489566</v>
      </c>
      <c r="BD4060" s="76">
        <f>100/AVERAGE(AA3881:AA4060)</f>
        <v>119.00826446280995</v>
      </c>
      <c r="BE4060" s="76">
        <f>100/AVERAGE(AA3696:AA4060)</f>
        <v>122.15365256154526</v>
      </c>
      <c r="BF4060" s="76">
        <f t="shared" si="1551"/>
        <v>133.31007255447105</v>
      </c>
    </row>
    <row r="4061" spans="1:58" x14ac:dyDescent="0.45">
      <c r="A4061" s="6">
        <v>40949</v>
      </c>
      <c r="B4061" s="76">
        <v>199.37272999999999</v>
      </c>
      <c r="C4061" s="76">
        <v>2.3079999999999998</v>
      </c>
      <c r="D4061" s="76">
        <v>3.7786</v>
      </c>
      <c r="E4061" s="76">
        <v>226.36389</v>
      </c>
      <c r="F4061" s="76">
        <v>6.032</v>
      </c>
      <c r="G4061" s="76">
        <v>3.7273000000000001</v>
      </c>
      <c r="H4061" s="76">
        <v>195.33043000000001</v>
      </c>
      <c r="I4061" s="76">
        <v>2.2965</v>
      </c>
      <c r="J4061" s="76">
        <v>4.0404</v>
      </c>
      <c r="K4061" s="76">
        <v>191.38264000000001</v>
      </c>
      <c r="L4061" s="76">
        <v>2.3022</v>
      </c>
      <c r="M4061" s="76">
        <v>3.5790000000000002</v>
      </c>
      <c r="N4061" s="76">
        <v>151.00563</v>
      </c>
      <c r="O4061" s="3">
        <v>3.26</v>
      </c>
      <c r="P4061" s="34">
        <v>3.42</v>
      </c>
      <c r="Q4061" s="76">
        <v>3.44</v>
      </c>
      <c r="R4061" s="76">
        <v>3.56</v>
      </c>
      <c r="S4061" s="76">
        <v>3.81</v>
      </c>
      <c r="T4061" s="76">
        <v>4.0430000000000001</v>
      </c>
      <c r="U4061" s="76">
        <v>4.26</v>
      </c>
      <c r="V4061" s="76">
        <v>9</v>
      </c>
      <c r="W4061" s="76">
        <v>99.6</v>
      </c>
      <c r="Y4061" s="76">
        <f t="shared" si="1559"/>
        <v>3.5575000000000001</v>
      </c>
      <c r="Z4061" s="76">
        <f t="shared" si="1560"/>
        <v>0.37000000000000011</v>
      </c>
      <c r="AA4061" s="76">
        <f t="shared" si="1561"/>
        <v>0.62300000000000022</v>
      </c>
      <c r="AC4061" s="76">
        <f t="shared" si="1562"/>
        <v>3.5353335413579323E-4</v>
      </c>
      <c r="AD4061" s="76">
        <f t="shared" si="1569"/>
        <v>1.9937272999999951</v>
      </c>
      <c r="AE4061" s="76">
        <f t="shared" si="1563"/>
        <v>7.0507028156829854E-4</v>
      </c>
      <c r="AF4061" s="76">
        <f t="shared" si="1569"/>
        <v>2.263638900000017</v>
      </c>
      <c r="AG4061" s="76">
        <f t="shared" si="1564"/>
        <v>3.9830443283084271E-4</v>
      </c>
      <c r="AH4061" s="76">
        <f t="shared" si="1569"/>
        <v>1.9533043000000039</v>
      </c>
      <c r="AI4061" s="76">
        <f t="shared" si="1565"/>
        <v>3.4032427660979359E-4</v>
      </c>
      <c r="AJ4061" s="76">
        <f t="shared" si="1569"/>
        <v>1.9138264000000085</v>
      </c>
      <c r="AK4061" s="76">
        <f t="shared" si="1566"/>
        <v>8.9276164356721921E-5</v>
      </c>
      <c r="AL4061" s="76">
        <f t="shared" si="1567"/>
        <v>1.5100563000000138</v>
      </c>
      <c r="AN4061" s="76">
        <f t="shared" si="1547"/>
        <v>28.422750516938784</v>
      </c>
      <c r="AO4061" s="76">
        <f t="shared" si="1545"/>
        <v>28.470899182173429</v>
      </c>
      <c r="AP4061" s="76">
        <f t="shared" si="1557"/>
        <v>28.212193309948546</v>
      </c>
      <c r="AQ4061" s="76">
        <f t="shared" si="1554"/>
        <v>26.664977884733929</v>
      </c>
      <c r="AR4061" s="76">
        <f t="shared" si="1552"/>
        <v>28.327270868676621</v>
      </c>
      <c r="AT4061" s="94">
        <f t="shared" si="1548"/>
        <v>0.40713333333333351</v>
      </c>
      <c r="AU4061" s="94">
        <f t="shared" si="1546"/>
        <v>0.42733333333333356</v>
      </c>
      <c r="AV4061" s="94">
        <f t="shared" si="1558"/>
        <v>0.39326111111111101</v>
      </c>
      <c r="AW4061" s="94">
        <f t="shared" si="1555"/>
        <v>0.51927146814404301</v>
      </c>
      <c r="AX4061" s="94">
        <f t="shared" si="1549"/>
        <v>0.41584794552169907</v>
      </c>
      <c r="AY4061" s="94">
        <f t="shared" si="1550"/>
        <v>0.72481002190593424</v>
      </c>
      <c r="BB4061" s="76">
        <f>100/AVERAGE(AA4032:AA4061)</f>
        <v>140.50206069689017</v>
      </c>
      <c r="BC4061" s="76">
        <f>100/AVERAGE(AA3972:AA4061)</f>
        <v>130.63167673014397</v>
      </c>
      <c r="BD4061" s="76">
        <f>100/AVERAGE(AA3882:AA4061)</f>
        <v>119.08936333503148</v>
      </c>
      <c r="BE4061" s="76">
        <f>100/AVERAGE(AA3697:AA4061)</f>
        <v>122.23669713095393</v>
      </c>
      <c r="BF4061" s="76">
        <f t="shared" si="1551"/>
        <v>134.05998072179975</v>
      </c>
    </row>
    <row r="4062" spans="1:58" x14ac:dyDescent="0.45">
      <c r="A4062" s="6">
        <v>40950</v>
      </c>
      <c r="B4062" s="76">
        <v>199.39326</v>
      </c>
      <c r="C4062" s="76">
        <v>2.3052999999999999</v>
      </c>
      <c r="D4062" s="76">
        <v>3.7786</v>
      </c>
      <c r="E4062" s="76">
        <v>226.38685000000001</v>
      </c>
      <c r="F4062" s="76">
        <v>6.0293000000000001</v>
      </c>
      <c r="G4062" s="76">
        <v>3.7273000000000001</v>
      </c>
      <c r="H4062" s="76">
        <v>195.35199</v>
      </c>
      <c r="I4062" s="76">
        <v>2.2938000000000001</v>
      </c>
      <c r="J4062" s="76">
        <v>4.0404</v>
      </c>
      <c r="K4062" s="76">
        <v>191.40129999999999</v>
      </c>
      <c r="L4062" s="76">
        <v>2.2995000000000001</v>
      </c>
      <c r="M4062" s="76">
        <v>3.5790000000000002</v>
      </c>
      <c r="N4062" s="76">
        <v>151.01911999999999</v>
      </c>
      <c r="O4062" s="3">
        <v>3.26</v>
      </c>
      <c r="P4062" s="34">
        <v>3.42</v>
      </c>
      <c r="Q4062" s="76">
        <v>3.44</v>
      </c>
      <c r="R4062" s="76">
        <v>3.56</v>
      </c>
      <c r="S4062" s="76">
        <v>3.81</v>
      </c>
      <c r="T4062" s="76">
        <v>4.0430000000000001</v>
      </c>
      <c r="U4062" s="76">
        <v>4.26</v>
      </c>
      <c r="V4062" s="76">
        <v>9</v>
      </c>
      <c r="W4062" s="76">
        <v>99.6</v>
      </c>
      <c r="Y4062" s="76">
        <f t="shared" si="1559"/>
        <v>3.5575000000000001</v>
      </c>
      <c r="Z4062" s="76">
        <f t="shared" si="1560"/>
        <v>0.37000000000000011</v>
      </c>
      <c r="AA4062" s="76">
        <f t="shared" si="1561"/>
        <v>0.62300000000000022</v>
      </c>
      <c r="AC4062" s="76">
        <f t="shared" si="1562"/>
        <v>1.0297295924077687E-4</v>
      </c>
      <c r="AD4062" s="76">
        <f t="shared" si="1569"/>
        <v>1.9939325999999953</v>
      </c>
      <c r="AE4062" s="76">
        <f t="shared" si="1563"/>
        <v>1.0142960522552258E-4</v>
      </c>
      <c r="AF4062" s="76">
        <f t="shared" si="1569"/>
        <v>2.2638685000000169</v>
      </c>
      <c r="AG4062" s="76">
        <f t="shared" si="1564"/>
        <v>1.1037706720862239E-4</v>
      </c>
      <c r="AH4062" s="76">
        <f t="shared" si="1569"/>
        <v>1.9535199000000039</v>
      </c>
      <c r="AI4062" s="76">
        <f t="shared" si="1565"/>
        <v>9.7501006360856124E-5</v>
      </c>
      <c r="AJ4062" s="76">
        <f t="shared" si="1569"/>
        <v>1.9140130000000084</v>
      </c>
      <c r="AK4062" s="76">
        <f t="shared" si="1566"/>
        <v>8.9334417531228283E-5</v>
      </c>
      <c r="AL4062" s="76">
        <f t="shared" si="1567"/>
        <v>1.5101912000000137</v>
      </c>
      <c r="AN4062" s="76">
        <f t="shared" si="1547"/>
        <v>28.410637889847226</v>
      </c>
      <c r="AO4062" s="76">
        <f t="shared" si="1545"/>
        <v>28.467297006426499</v>
      </c>
      <c r="AP4062" s="76">
        <f t="shared" si="1557"/>
        <v>28.215134127693844</v>
      </c>
      <c r="AQ4062" s="76">
        <f t="shared" si="1554"/>
        <v>26.679205893436542</v>
      </c>
      <c r="AR4062" s="76">
        <f t="shared" si="1552"/>
        <v>28.320729317874722</v>
      </c>
      <c r="AT4062" s="94">
        <f t="shared" si="1548"/>
        <v>0.40580000000000022</v>
      </c>
      <c r="AU4062" s="94">
        <f t="shared" si="1546"/>
        <v>0.42677777777777798</v>
      </c>
      <c r="AV4062" s="94">
        <f t="shared" si="1558"/>
        <v>0.39301666666666657</v>
      </c>
      <c r="AW4062" s="94">
        <f t="shared" si="1555"/>
        <v>0.51788642659279638</v>
      </c>
      <c r="AX4062" s="94">
        <f t="shared" si="1549"/>
        <v>0.41487286787543026</v>
      </c>
      <c r="AY4062" s="94">
        <f t="shared" si="1550"/>
        <v>0.72538323977113706</v>
      </c>
      <c r="BB4062" s="76">
        <f>100/AVERAGE(AA4033:AA4062)</f>
        <v>141.54281670205233</v>
      </c>
      <c r="BC4062" s="76">
        <f>100/AVERAGE(AA3973:AA4062)</f>
        <v>131.20298559682777</v>
      </c>
      <c r="BD4062" s="76">
        <f>100/AVERAGE(AA3883:AA4062)</f>
        <v>119.17057281322003</v>
      </c>
      <c r="BE4062" s="76">
        <f>100/AVERAGE(AA3698:AA4062)</f>
        <v>122.3132962930693</v>
      </c>
      <c r="BF4062" s="76">
        <f t="shared" si="1551"/>
        <v>134.79803312446927</v>
      </c>
    </row>
    <row r="4063" spans="1:58" x14ac:dyDescent="0.45">
      <c r="A4063" s="6">
        <v>40951</v>
      </c>
      <c r="B4063" s="76">
        <v>199.41379000000001</v>
      </c>
      <c r="C4063" s="76">
        <v>2.3026</v>
      </c>
      <c r="D4063" s="76">
        <v>3.7786</v>
      </c>
      <c r="E4063" s="76">
        <v>226.40980999999999</v>
      </c>
      <c r="F4063" s="76">
        <v>6.0266000000000002</v>
      </c>
      <c r="G4063" s="76">
        <v>3.7273000000000001</v>
      </c>
      <c r="H4063" s="76">
        <v>195.37353999999999</v>
      </c>
      <c r="I4063" s="76">
        <v>2.2911000000000001</v>
      </c>
      <c r="J4063" s="76">
        <v>4.0404</v>
      </c>
      <c r="K4063" s="76">
        <v>191.41996</v>
      </c>
      <c r="L4063" s="76">
        <v>2.2967</v>
      </c>
      <c r="M4063" s="76">
        <v>3.5790000000000002</v>
      </c>
      <c r="N4063" s="76">
        <v>151.03261000000001</v>
      </c>
      <c r="O4063" s="3">
        <v>3.26</v>
      </c>
      <c r="P4063" s="34">
        <v>3.42</v>
      </c>
      <c r="Q4063" s="76">
        <v>3.44</v>
      </c>
      <c r="R4063" s="76">
        <v>3.56</v>
      </c>
      <c r="S4063" s="76">
        <v>3.81</v>
      </c>
      <c r="T4063" s="76">
        <v>4.0430000000000001</v>
      </c>
      <c r="U4063" s="76">
        <v>4.26</v>
      </c>
      <c r="V4063" s="76">
        <v>9</v>
      </c>
      <c r="W4063" s="76">
        <v>99.6</v>
      </c>
      <c r="Y4063" s="76">
        <f t="shared" si="1559"/>
        <v>3.5575000000000001</v>
      </c>
      <c r="Z4063" s="76">
        <f t="shared" si="1560"/>
        <v>0.37000000000000011</v>
      </c>
      <c r="AA4063" s="76">
        <f t="shared" si="1561"/>
        <v>0.62300000000000022</v>
      </c>
      <c r="AC4063" s="76">
        <f t="shared" si="1562"/>
        <v>1.0296235690221422E-4</v>
      </c>
      <c r="AD4063" s="76">
        <f t="shared" si="1569"/>
        <v>1.9941378999999955</v>
      </c>
      <c r="AE4063" s="76">
        <f t="shared" si="1563"/>
        <v>1.0141931830398576E-4</v>
      </c>
      <c r="AF4063" s="76">
        <f t="shared" si="1569"/>
        <v>2.2640981000000169</v>
      </c>
      <c r="AG4063" s="76">
        <f t="shared" si="1564"/>
        <v>1.1031369580627448E-4</v>
      </c>
      <c r="AH4063" s="76">
        <f t="shared" si="1569"/>
        <v>1.953735400000004</v>
      </c>
      <c r="AI4063" s="76">
        <f t="shared" si="1565"/>
        <v>9.7491500841595524E-5</v>
      </c>
      <c r="AJ4063" s="76">
        <f t="shared" si="1569"/>
        <v>1.9141996000000088</v>
      </c>
      <c r="AK4063" s="76">
        <f t="shared" si="1566"/>
        <v>8.932643760606318E-5</v>
      </c>
      <c r="AL4063" s="76">
        <f t="shared" si="1567"/>
        <v>1.5103261000000137</v>
      </c>
      <c r="AN4063" s="76">
        <f t="shared" si="1547"/>
        <v>28.395175659655429</v>
      </c>
      <c r="AO4063" s="76">
        <f t="shared" ref="AO4063:AO4126" si="1570">100/AVERAGE(Y3974:Y4063)</f>
        <v>28.466981859415814</v>
      </c>
      <c r="AP4063" s="76">
        <f t="shared" si="1557"/>
        <v>28.218672766080509</v>
      </c>
      <c r="AQ4063" s="76">
        <f t="shared" si="1554"/>
        <v>26.6931373612165</v>
      </c>
      <c r="AR4063" s="76">
        <f t="shared" si="1552"/>
        <v>28.313325215082639</v>
      </c>
      <c r="AT4063" s="94">
        <f t="shared" si="1548"/>
        <v>0.40380000000000016</v>
      </c>
      <c r="AU4063" s="94">
        <f t="shared" ref="AU4063:AU4126" si="1571">AVERAGE(Z3974:Z4063)</f>
        <v>0.42577777777777787</v>
      </c>
      <c r="AV4063" s="94">
        <f t="shared" si="1558"/>
        <v>0.39273888888888869</v>
      </c>
      <c r="AW4063" s="94">
        <f t="shared" si="1555"/>
        <v>0.5164182825484751</v>
      </c>
      <c r="AX4063" s="94">
        <f t="shared" si="1549"/>
        <v>0.4134046189037186</v>
      </c>
      <c r="AY4063" s="94">
        <f t="shared" si="1550"/>
        <v>0.72624637774211931</v>
      </c>
      <c r="BB4063" s="76">
        <f>100/AVERAGE(AA4034:AA4063)</f>
        <v>142.61944378416919</v>
      </c>
      <c r="BC4063" s="76">
        <f>100/AVERAGE(AA3974:AA4063)</f>
        <v>131.76773740154019</v>
      </c>
      <c r="BD4063" s="76">
        <f>100/AVERAGE(AA3884:AA4063)</f>
        <v>119.25505343288926</v>
      </c>
      <c r="BE4063" s="76">
        <f>100/AVERAGE(AA3699:AA4063)</f>
        <v>122.38999151652928</v>
      </c>
      <c r="BF4063" s="76">
        <f t="shared" si="1551"/>
        <v>135.55431371065768</v>
      </c>
    </row>
    <row r="4064" spans="1:58" x14ac:dyDescent="0.45">
      <c r="A4064" s="6">
        <v>40952</v>
      </c>
      <c r="B4064" s="76">
        <v>199.35827</v>
      </c>
      <c r="C4064" s="76">
        <v>2.3025000000000002</v>
      </c>
      <c r="D4064" s="76">
        <v>3.7955999999999999</v>
      </c>
      <c r="E4064" s="76">
        <v>226.16018</v>
      </c>
      <c r="F4064" s="76">
        <v>6.0221999999999998</v>
      </c>
      <c r="G4064" s="76">
        <v>3.7473000000000001</v>
      </c>
      <c r="H4064" s="76">
        <v>195.31095999999999</v>
      </c>
      <c r="I4064" s="76">
        <v>2.2917999999999998</v>
      </c>
      <c r="J4064" s="76">
        <v>4.0602999999999998</v>
      </c>
      <c r="K4064" s="76">
        <v>191.36731</v>
      </c>
      <c r="L4064" s="76">
        <v>2.2957000000000001</v>
      </c>
      <c r="M4064" s="76">
        <v>3.5954000000000002</v>
      </c>
      <c r="N4064" s="76">
        <v>151.04606000000001</v>
      </c>
      <c r="O4064" s="3">
        <v>3.25</v>
      </c>
      <c r="P4064" s="34">
        <v>3.4430000000000001</v>
      </c>
      <c r="Q4064" s="76">
        <v>3.46</v>
      </c>
      <c r="R4064" s="76">
        <v>3.58</v>
      </c>
      <c r="S4064" s="76">
        <v>3.8359999999999999</v>
      </c>
      <c r="T4064" s="76">
        <v>4.0629999999999997</v>
      </c>
      <c r="U4064" s="76">
        <v>4.28</v>
      </c>
      <c r="V4064" s="76">
        <v>9</v>
      </c>
      <c r="W4064" s="76">
        <v>99.6</v>
      </c>
      <c r="Y4064" s="76">
        <f t="shared" si="1559"/>
        <v>3.5797500000000002</v>
      </c>
      <c r="Z4064" s="76">
        <f t="shared" si="1560"/>
        <v>0.37599999999999989</v>
      </c>
      <c r="AA4064" s="76">
        <f t="shared" si="1561"/>
        <v>0.61999999999999966</v>
      </c>
      <c r="AC4064" s="76">
        <f t="shared" si="1562"/>
        <v>-2.7841605136735836E-4</v>
      </c>
      <c r="AD4064" s="76">
        <f t="shared" si="1569"/>
        <v>1.9935826999999955</v>
      </c>
      <c r="AE4064" s="76">
        <f t="shared" si="1563"/>
        <v>-1.1025582327903738E-3</v>
      </c>
      <c r="AF4064" s="76">
        <f t="shared" si="1569"/>
        <v>2.2616018000000166</v>
      </c>
      <c r="AG4064" s="76">
        <f t="shared" si="1564"/>
        <v>-3.2030949533901065E-4</v>
      </c>
      <c r="AH4064" s="76">
        <f t="shared" si="1569"/>
        <v>1.9531096000000041</v>
      </c>
      <c r="AI4064" s="76">
        <f t="shared" si="1565"/>
        <v>-2.7504968656355544E-4</v>
      </c>
      <c r="AJ4064" s="76">
        <f t="shared" si="1569"/>
        <v>1.9136731000000087</v>
      </c>
      <c r="AK4064" s="76">
        <f t="shared" si="1566"/>
        <v>8.9053615639711481E-5</v>
      </c>
      <c r="AL4064" s="76">
        <f t="shared" si="1567"/>
        <v>1.5104606000000136</v>
      </c>
      <c r="AN4064" s="76">
        <f t="shared" si="1547"/>
        <v>28.373758056965048</v>
      </c>
      <c r="AO4064" s="76">
        <f t="shared" si="1570"/>
        <v>28.461152898056898</v>
      </c>
      <c r="AP4064" s="76">
        <f t="shared" si="1557"/>
        <v>28.222621607160686</v>
      </c>
      <c r="AQ4064" s="76">
        <f t="shared" si="1554"/>
        <v>26.706622741690719</v>
      </c>
      <c r="AR4064" s="76">
        <f t="shared" si="1552"/>
        <v>28.301204619777035</v>
      </c>
      <c r="AT4064" s="94">
        <f t="shared" si="1548"/>
        <v>0.40200000000000014</v>
      </c>
      <c r="AU4064" s="94">
        <f t="shared" si="1571"/>
        <v>0.42495555555555575</v>
      </c>
      <c r="AV4064" s="94">
        <f t="shared" si="1558"/>
        <v>0.39260555555555537</v>
      </c>
      <c r="AW4064" s="94">
        <f t="shared" si="1555"/>
        <v>0.51507756232686852</v>
      </c>
      <c r="AX4064" s="94">
        <f t="shared" si="1549"/>
        <v>0.41211943465122142</v>
      </c>
      <c r="AY4064" s="94">
        <f t="shared" si="1550"/>
        <v>0.72700189765012624</v>
      </c>
      <c r="BB4064" s="76">
        <f>100/AVERAGE(AA4035:AA4064)</f>
        <v>143.73323112303555</v>
      </c>
      <c r="BC4064" s="76">
        <f>100/AVERAGE(AA3975:AA4064)</f>
        <v>132.32958889607713</v>
      </c>
      <c r="BD4064" s="76">
        <f>100/AVERAGE(AA3885:AA4064)</f>
        <v>119.36102066935014</v>
      </c>
      <c r="BE4064" s="76">
        <f>100/AVERAGE(AA3700:AA4064)</f>
        <v>122.4680157161694</v>
      </c>
      <c r="BF4064" s="76">
        <f t="shared" si="1551"/>
        <v>136.33306293532314</v>
      </c>
    </row>
    <row r="4065" spans="1:58" x14ac:dyDescent="0.45">
      <c r="A4065" s="6">
        <v>40953</v>
      </c>
      <c r="B4065" s="76">
        <v>199.47362000000001</v>
      </c>
      <c r="C4065" s="76">
        <v>2.3018999999999998</v>
      </c>
      <c r="D4065" s="76">
        <v>3.7751000000000001</v>
      </c>
      <c r="E4065" s="76">
        <v>226.31943999999999</v>
      </c>
      <c r="F4065" s="76">
        <v>6.0202999999999998</v>
      </c>
      <c r="G4065" s="76">
        <v>3.7372999999999998</v>
      </c>
      <c r="H4065" s="76">
        <v>195.42374000000001</v>
      </c>
      <c r="I4065" s="76">
        <v>2.2892999999999999</v>
      </c>
      <c r="J4065" s="76">
        <v>4.04</v>
      </c>
      <c r="K4065" s="76">
        <v>191.47013000000001</v>
      </c>
      <c r="L4065" s="76">
        <v>2.2964000000000002</v>
      </c>
      <c r="M4065" s="76">
        <v>3.5777999999999999</v>
      </c>
      <c r="N4065" s="76">
        <v>151.05955</v>
      </c>
      <c r="O4065" s="3">
        <v>3.26</v>
      </c>
      <c r="P4065" s="34">
        <v>3.4260000000000002</v>
      </c>
      <c r="Q4065" s="76">
        <v>3.44</v>
      </c>
      <c r="R4065" s="76">
        <v>3.57</v>
      </c>
      <c r="S4065" s="76">
        <v>3.82</v>
      </c>
      <c r="T4065" s="76">
        <v>4.0430000000000001</v>
      </c>
      <c r="U4065" s="76">
        <v>4.26</v>
      </c>
      <c r="V4065" s="76">
        <v>9</v>
      </c>
      <c r="W4065" s="76">
        <v>99.6</v>
      </c>
      <c r="Y4065" s="76">
        <f t="shared" si="1559"/>
        <v>3.5640000000000001</v>
      </c>
      <c r="Z4065" s="76">
        <f t="shared" si="1560"/>
        <v>0.37999999999999989</v>
      </c>
      <c r="AA4065" s="76">
        <f t="shared" si="1561"/>
        <v>0.61699999999999999</v>
      </c>
      <c r="AC4065" s="76">
        <f t="shared" si="1562"/>
        <v>5.786065458934786E-4</v>
      </c>
      <c r="AD4065" s="76">
        <f t="shared" si="1569"/>
        <v>1.9947361999999955</v>
      </c>
      <c r="AE4065" s="76">
        <f t="shared" si="1563"/>
        <v>7.041911622107655E-4</v>
      </c>
      <c r="AF4065" s="76">
        <f t="shared" si="1569"/>
        <v>2.2631944000000166</v>
      </c>
      <c r="AG4065" s="76">
        <f t="shared" si="1564"/>
        <v>5.7743815298438861E-4</v>
      </c>
      <c r="AH4065" s="76">
        <f t="shared" si="1569"/>
        <v>1.9542374000000042</v>
      </c>
      <c r="AI4065" s="76">
        <f t="shared" si="1565"/>
        <v>5.3729134824553881E-4</v>
      </c>
      <c r="AJ4065" s="76">
        <f t="shared" si="1569"/>
        <v>1.9147013000000088</v>
      </c>
      <c r="AK4065" s="76">
        <f t="shared" si="1566"/>
        <v>8.9310505682727026E-5</v>
      </c>
      <c r="AL4065" s="76">
        <f t="shared" si="1567"/>
        <v>1.5105955000000135</v>
      </c>
      <c r="AN4065" s="76">
        <f t="shared" si="1547"/>
        <v>28.356593616930777</v>
      </c>
      <c r="AO4065" s="76">
        <f t="shared" si="1570"/>
        <v>28.455011441285851</v>
      </c>
      <c r="AP4065" s="76">
        <f t="shared" si="1557"/>
        <v>28.227644979340873</v>
      </c>
      <c r="AQ4065" s="76">
        <f t="shared" si="1554"/>
        <v>26.720448992611196</v>
      </c>
      <c r="AR4065" s="76">
        <f t="shared" si="1552"/>
        <v>28.291480726432646</v>
      </c>
      <c r="AT4065" s="94">
        <f t="shared" si="1548"/>
        <v>0.40033333333333349</v>
      </c>
      <c r="AU4065" s="94">
        <f t="shared" si="1571"/>
        <v>0.42417777777777793</v>
      </c>
      <c r="AV4065" s="94">
        <f t="shared" si="1558"/>
        <v>0.39266111111111096</v>
      </c>
      <c r="AW4065" s="94">
        <f t="shared" si="1555"/>
        <v>0.51374792243767187</v>
      </c>
      <c r="AX4065" s="94">
        <f t="shared" si="1549"/>
        <v>0.41094536011080335</v>
      </c>
      <c r="AY4065" s="94">
        <f t="shared" si="1550"/>
        <v>0.72769209960914227</v>
      </c>
      <c r="BB4065" s="76">
        <f>100/AVERAGE(AA4036:AA4065)</f>
        <v>144.88554042306566</v>
      </c>
      <c r="BC4065" s="76">
        <f>100/AVERAGE(AA3976:AA4065)</f>
        <v>132.88251709016814</v>
      </c>
      <c r="BD4065" s="76">
        <f>100/AVERAGE(AA3886:AA4065)</f>
        <v>119.47431302270014</v>
      </c>
      <c r="BE4065" s="76">
        <f>100/AVERAGE(AA3701:AA4065)</f>
        <v>122.552722852893</v>
      </c>
      <c r="BF4065" s="76">
        <f t="shared" si="1551"/>
        <v>137.1316931608541</v>
      </c>
    </row>
    <row r="4066" spans="1:58" x14ac:dyDescent="0.45">
      <c r="A4066" s="6">
        <v>40954</v>
      </c>
      <c r="B4066" s="76">
        <v>199.47606999999999</v>
      </c>
      <c r="C4066" s="76">
        <v>2.3012000000000001</v>
      </c>
      <c r="D4066" s="76">
        <v>3.7786</v>
      </c>
      <c r="E4066" s="76">
        <v>226.20631</v>
      </c>
      <c r="F4066" s="76">
        <v>6.0167999999999999</v>
      </c>
      <c r="G4066" s="76">
        <v>3.7473000000000001</v>
      </c>
      <c r="H4066" s="76">
        <v>195.48362</v>
      </c>
      <c r="I4066" s="76">
        <v>2.2875999999999999</v>
      </c>
      <c r="J4066" s="76">
        <v>4.0312999999999999</v>
      </c>
      <c r="K4066" s="76">
        <v>191.45454000000001</v>
      </c>
      <c r="L4066" s="76">
        <v>2.2936000000000001</v>
      </c>
      <c r="M4066" s="76">
        <v>3.5857000000000001</v>
      </c>
      <c r="N4066" s="76">
        <v>151.07303999999999</v>
      </c>
      <c r="O4066" s="3">
        <v>3.26</v>
      </c>
      <c r="P4066" s="34">
        <v>3.4430000000000001</v>
      </c>
      <c r="Q4066" s="76">
        <v>3.45</v>
      </c>
      <c r="R4066" s="76">
        <v>3.58</v>
      </c>
      <c r="S4066" s="76">
        <v>3.83</v>
      </c>
      <c r="T4066" s="76">
        <v>4.0359999999999996</v>
      </c>
      <c r="U4066" s="76">
        <v>4.266</v>
      </c>
      <c r="V4066" s="76">
        <v>9</v>
      </c>
      <c r="W4066" s="76">
        <v>99.6</v>
      </c>
      <c r="Y4066" s="76">
        <f t="shared" si="1559"/>
        <v>3.5757500000000002</v>
      </c>
      <c r="Z4066" s="76">
        <f t="shared" si="1560"/>
        <v>0.37999999999999989</v>
      </c>
      <c r="AA4066" s="76">
        <f t="shared" si="1561"/>
        <v>0.59299999999999953</v>
      </c>
      <c r="AC4066" s="76">
        <f t="shared" si="1562"/>
        <v>1.2282325853263387E-5</v>
      </c>
      <c r="AD4066" s="76">
        <f t="shared" si="1569"/>
        <v>1.9947606999999952</v>
      </c>
      <c r="AE4066" s="76">
        <f t="shared" si="1563"/>
        <v>-4.9986868118789829E-4</v>
      </c>
      <c r="AF4066" s="76">
        <f t="shared" si="1569"/>
        <v>2.2620631000000166</v>
      </c>
      <c r="AG4066" s="76">
        <f t="shared" si="1564"/>
        <v>3.0641108393480998E-4</v>
      </c>
      <c r="AH4066" s="76">
        <f t="shared" si="1569"/>
        <v>1.9548362000000041</v>
      </c>
      <c r="AI4066" s="76">
        <f t="shared" si="1565"/>
        <v>-8.1422621899363001E-5</v>
      </c>
      <c r="AJ4066" s="76">
        <f t="shared" si="1569"/>
        <v>1.9145454000000086</v>
      </c>
      <c r="AK4066" s="76">
        <f t="shared" si="1566"/>
        <v>8.9302530028589899E-5</v>
      </c>
      <c r="AL4066" s="76">
        <f t="shared" si="1567"/>
        <v>1.5107304000000132</v>
      </c>
      <c r="AN4066" s="76">
        <f t="shared" si="1547"/>
        <v>28.33362847529661</v>
      </c>
      <c r="AO4066" s="76">
        <f t="shared" si="1570"/>
        <v>28.450221595614874</v>
      </c>
      <c r="AP4066" s="76">
        <f t="shared" si="1557"/>
        <v>28.22889556798496</v>
      </c>
      <c r="AQ4066" s="76">
        <f t="shared" si="1554"/>
        <v>26.733991769272247</v>
      </c>
      <c r="AR4066" s="76">
        <f t="shared" si="1552"/>
        <v>28.278434079567081</v>
      </c>
      <c r="AT4066" s="94">
        <f t="shared" si="1548"/>
        <v>0.39800000000000019</v>
      </c>
      <c r="AU4066" s="94">
        <f t="shared" si="1571"/>
        <v>0.42340000000000028</v>
      </c>
      <c r="AV4066" s="94">
        <f t="shared" si="1558"/>
        <v>0.39282777777777755</v>
      </c>
      <c r="AW4066" s="94">
        <f t="shared" si="1555"/>
        <v>0.51241828254847521</v>
      </c>
      <c r="AX4066" s="94">
        <f t="shared" si="1549"/>
        <v>0.40942280072190057</v>
      </c>
      <c r="AY4066" s="94">
        <f t="shared" si="1550"/>
        <v>0.72858716498766962</v>
      </c>
      <c r="BB4066" s="76">
        <f>100/AVERAGE(AA4037:AA4066)</f>
        <v>146.1560947091493</v>
      </c>
      <c r="BC4066" s="76">
        <f>100/AVERAGE(AA3977:AA4066)</f>
        <v>133.43415024685314</v>
      </c>
      <c r="BD4066" s="76">
        <f>100/AVERAGE(AA3887:AA4066)</f>
        <v>119.62040458279064</v>
      </c>
      <c r="BE4066" s="76">
        <f>100/AVERAGE(AA3702:AA4066)</f>
        <v>122.64743734060025</v>
      </c>
      <c r="BF4066" s="76">
        <f t="shared" si="1551"/>
        <v>137.99939495817648</v>
      </c>
    </row>
    <row r="4067" spans="1:58" x14ac:dyDescent="0.45">
      <c r="A4067" s="6">
        <v>40955</v>
      </c>
      <c r="B4067" s="76">
        <v>199.60639</v>
      </c>
      <c r="C4067" s="76">
        <v>2.3008000000000002</v>
      </c>
      <c r="D4067" s="76">
        <v>3.7545000000000002</v>
      </c>
      <c r="E4067" s="76">
        <v>226.5017</v>
      </c>
      <c r="F4067" s="76">
        <v>6.0157999999999996</v>
      </c>
      <c r="G4067" s="76">
        <v>3.7273000000000001</v>
      </c>
      <c r="H4067" s="76">
        <v>195.60587000000001</v>
      </c>
      <c r="I4067" s="76">
        <v>2.2856999999999998</v>
      </c>
      <c r="J4067" s="76">
        <v>4.0090000000000003</v>
      </c>
      <c r="K4067" s="76">
        <v>191.57505</v>
      </c>
      <c r="L4067" s="76">
        <v>2.2934000000000001</v>
      </c>
      <c r="M4067" s="76">
        <v>3.5634000000000001</v>
      </c>
      <c r="N4067" s="76">
        <v>151.08649</v>
      </c>
      <c r="O4067" s="3">
        <v>3.25</v>
      </c>
      <c r="P4067" s="34">
        <v>3.42</v>
      </c>
      <c r="Q4067" s="76">
        <v>3.43</v>
      </c>
      <c r="R4067" s="76">
        <v>3.55</v>
      </c>
      <c r="S4067" s="76">
        <v>3.81</v>
      </c>
      <c r="T4067" s="76">
        <v>4.016</v>
      </c>
      <c r="U4067" s="76">
        <v>4.24</v>
      </c>
      <c r="V4067" s="76">
        <v>9</v>
      </c>
      <c r="W4067" s="76">
        <v>99.6</v>
      </c>
      <c r="Y4067" s="76">
        <f t="shared" si="1559"/>
        <v>3.5524999999999998</v>
      </c>
      <c r="Z4067" s="76">
        <f t="shared" si="1560"/>
        <v>0.37999999999999989</v>
      </c>
      <c r="AA4067" s="76">
        <f t="shared" si="1561"/>
        <v>0.59600000000000009</v>
      </c>
      <c r="AC4067" s="76">
        <f t="shared" si="1562"/>
        <v>6.5331144733304924E-4</v>
      </c>
      <c r="AD4067" s="76">
        <f t="shared" si="1569"/>
        <v>1.9960638999999953</v>
      </c>
      <c r="AE4067" s="76">
        <f t="shared" si="1563"/>
        <v>1.3058433250601187E-3</v>
      </c>
      <c r="AF4067" s="76">
        <f t="shared" si="1569"/>
        <v>2.2650170000000163</v>
      </c>
      <c r="AG4067" s="76">
        <f t="shared" si="1564"/>
        <v>6.2537208999913219E-4</v>
      </c>
      <c r="AH4067" s="76">
        <f t="shared" si="1569"/>
        <v>1.956058700000004</v>
      </c>
      <c r="AI4067" s="76">
        <f t="shared" si="1565"/>
        <v>6.2944446237733764E-4</v>
      </c>
      <c r="AJ4067" s="76">
        <f t="shared" si="1569"/>
        <v>1.9157505000000086</v>
      </c>
      <c r="AK4067" s="76">
        <f t="shared" si="1566"/>
        <v>8.9029783209459978E-5</v>
      </c>
      <c r="AL4067" s="76">
        <f t="shared" si="1567"/>
        <v>1.5108649000000132</v>
      </c>
      <c r="AN4067" s="76">
        <f t="shared" ref="AN4067:AN4130" si="1572">100/AVERAGE(Y4038:Y4067)</f>
        <v>28.321591673452041</v>
      </c>
      <c r="AO4067" s="76">
        <f t="shared" si="1570"/>
        <v>28.44669208431284</v>
      </c>
      <c r="AP4067" s="76">
        <f t="shared" si="1557"/>
        <v>28.231175687311488</v>
      </c>
      <c r="AQ4067" s="76">
        <f t="shared" si="1554"/>
        <v>26.747150824768788</v>
      </c>
      <c r="AR4067" s="76">
        <f t="shared" si="1552"/>
        <v>28.27181502154567</v>
      </c>
      <c r="AT4067" s="94">
        <f t="shared" ref="AT4067:AT4130" si="1573">AVERAGE(Z4038:Z4067)</f>
        <v>0.39600000000000007</v>
      </c>
      <c r="AU4067" s="94">
        <f t="shared" si="1571"/>
        <v>0.42258888888888907</v>
      </c>
      <c r="AV4067" s="94">
        <f t="shared" si="1558"/>
        <v>0.39299444444444431</v>
      </c>
      <c r="AW4067" s="94">
        <f t="shared" si="1555"/>
        <v>0.51108864265927845</v>
      </c>
      <c r="AX4067" s="94">
        <f t="shared" ref="AX4067:AX4130" si="1574">(AT4067*AT$2+AU4067*AU$2+AV4067*AV$2+AW4067*AW$2)/(NOT(ISBLANK(AT4067)) * AT$2+NOT(ISBLANK(AU4067)) * AU$2 + NOT(ISBLANK(AV4067)) * AV$2 + NOT(ISBLANK(AW4067)) * AW$2)</f>
        <v>0.40807296860572478</v>
      </c>
      <c r="AY4067" s="94">
        <f t="shared" ref="AY4067:AY4130" si="1575">1-(AX4067-MIN($AX:$AX))/(MAX($AX:$AX)-MIN($AX:$AX))</f>
        <v>0.7293806893669611</v>
      </c>
      <c r="BB4067" s="76">
        <f>100/AVERAGE(AA4038:AA4067)</f>
        <v>147.30433074732389</v>
      </c>
      <c r="BC4067" s="76">
        <f>100/AVERAGE(AA3978:AA4067)</f>
        <v>133.97043719019337</v>
      </c>
      <c r="BD4067" s="76">
        <f>100/AVERAGE(AA3888:AA4067)</f>
        <v>119.7644632223294</v>
      </c>
      <c r="BE4067" s="76">
        <f>100/AVERAGE(AA3703:AA4067)</f>
        <v>122.7493156305278</v>
      </c>
      <c r="BF4067" s="76">
        <f t="shared" ref="BF4067:BF4130" si="1576">(BB4067*12+BC4067*6+BD4067*3+BE4067*1)/(NOT(ISBLANK(BB4067)) * 12+NOT(ISBLANK(BC4067)) * 6 + NOT(ISBLANK(BD4067)) * 3 + NOT(ISBLANK(BE4067)) * 1)</f>
        <v>138.79624079120742</v>
      </c>
    </row>
    <row r="4068" spans="1:58" x14ac:dyDescent="0.45">
      <c r="A4068" s="6">
        <v>40956</v>
      </c>
      <c r="B4068" s="76">
        <v>199.55627000000001</v>
      </c>
      <c r="C4068" s="76">
        <v>2.3018000000000001</v>
      </c>
      <c r="D4068" s="76">
        <v>3.7675000000000001</v>
      </c>
      <c r="E4068" s="76">
        <v>226.23343</v>
      </c>
      <c r="F4068" s="76">
        <v>6.0114000000000001</v>
      </c>
      <c r="G4068" s="76">
        <v>3.7490000000000001</v>
      </c>
      <c r="H4068" s="76">
        <v>195.5771</v>
      </c>
      <c r="I4068" s="76">
        <v>2.2911999999999999</v>
      </c>
      <c r="J4068" s="76">
        <v>4.0220000000000002</v>
      </c>
      <c r="K4068" s="76">
        <v>191.51417000000001</v>
      </c>
      <c r="L4068" s="76">
        <v>2.2932999999999999</v>
      </c>
      <c r="M4068" s="76">
        <v>3.5808</v>
      </c>
      <c r="N4068" s="76">
        <v>151.10015000000001</v>
      </c>
      <c r="O4068" s="3">
        <v>3.3</v>
      </c>
      <c r="P4068" s="34">
        <v>3.44</v>
      </c>
      <c r="Q4068" s="76">
        <v>3.45</v>
      </c>
      <c r="R4068" s="76">
        <v>3.57</v>
      </c>
      <c r="S4068" s="76">
        <v>3.83</v>
      </c>
      <c r="T4068" s="76">
        <v>4.0330000000000004</v>
      </c>
      <c r="U4068" s="76">
        <v>4.26</v>
      </c>
      <c r="V4068" s="76">
        <v>9</v>
      </c>
      <c r="W4068" s="76">
        <v>99.6</v>
      </c>
      <c r="Y4068" s="76">
        <f t="shared" si="1559"/>
        <v>3.5725000000000002</v>
      </c>
      <c r="Z4068" s="76">
        <f t="shared" si="1560"/>
        <v>0.37999999999999989</v>
      </c>
      <c r="AA4068" s="76">
        <f t="shared" si="1561"/>
        <v>0.59300000000000042</v>
      </c>
      <c r="AC4068" s="76">
        <f t="shared" si="1562"/>
        <v>-2.5109416587310029E-4</v>
      </c>
      <c r="AD4068" s="76">
        <f t="shared" si="1569"/>
        <v>1.9955626999999954</v>
      </c>
      <c r="AE4068" s="76">
        <f t="shared" si="1563"/>
        <v>-1.184406121455206E-3</v>
      </c>
      <c r="AF4068" s="76">
        <f t="shared" si="1569"/>
        <v>2.262334300000016</v>
      </c>
      <c r="AG4068" s="76">
        <f t="shared" si="1564"/>
        <v>-1.470814756224792E-4</v>
      </c>
      <c r="AH4068" s="76">
        <f t="shared" si="1569"/>
        <v>1.9557710000000039</v>
      </c>
      <c r="AI4068" s="76">
        <f t="shared" si="1565"/>
        <v>-3.1778668464399473E-4</v>
      </c>
      <c r="AJ4068" s="76">
        <f t="shared" si="1569"/>
        <v>1.9151417000000084</v>
      </c>
      <c r="AK4068" s="76">
        <f t="shared" si="1566"/>
        <v>9.0411789962274725E-5</v>
      </c>
      <c r="AL4068" s="76">
        <f t="shared" si="1567"/>
        <v>1.5110015000000134</v>
      </c>
      <c r="AN4068" s="76">
        <f t="shared" si="1572"/>
        <v>28.30288807387053</v>
      </c>
      <c r="AO4068" s="76">
        <f t="shared" si="1570"/>
        <v>28.441365754383526</v>
      </c>
      <c r="AP4068" s="76">
        <f t="shared" si="1557"/>
        <v>28.232570504963039</v>
      </c>
      <c r="AQ4068" s="76">
        <f t="shared" si="1554"/>
        <v>26.760770420279719</v>
      </c>
      <c r="AR4068" s="76">
        <f t="shared" si="1552"/>
        <v>28.260969697632561</v>
      </c>
      <c r="AT4068" s="94">
        <f t="shared" si="1573"/>
        <v>0.39433333333333337</v>
      </c>
      <c r="AU4068" s="94">
        <f t="shared" si="1571"/>
        <v>0.42177777777777792</v>
      </c>
      <c r="AV4068" s="94">
        <f t="shared" si="1558"/>
        <v>0.39316111111111091</v>
      </c>
      <c r="AW4068" s="94">
        <f t="shared" si="1555"/>
        <v>0.50995290858725628</v>
      </c>
      <c r="AX4068" s="94">
        <f t="shared" si="1574"/>
        <v>0.40691376857214806</v>
      </c>
      <c r="AY4068" s="94">
        <f t="shared" si="1575"/>
        <v>0.73006214706536332</v>
      </c>
      <c r="BB4068" s="76">
        <f>100/AVERAGE(AA4039:AA4068)</f>
        <v>148.47075126200136</v>
      </c>
      <c r="BC4068" s="76">
        <f>100/AVERAGE(AA3979:AA4068)</f>
        <v>134.51708366962606</v>
      </c>
      <c r="BD4068" s="76">
        <f>100/AVERAGE(AA3889:AA4068)</f>
        <v>119.91126566340908</v>
      </c>
      <c r="BE4068" s="76">
        <f>100/AVERAGE(AA3704:AA4068)</f>
        <v>122.85384431556933</v>
      </c>
      <c r="BF4068" s="76">
        <f t="shared" si="1576"/>
        <v>139.60632538488952</v>
      </c>
    </row>
    <row r="4069" spans="1:58" x14ac:dyDescent="0.45">
      <c r="A4069" s="6">
        <v>40957</v>
      </c>
      <c r="B4069" s="76">
        <v>199.57678000000001</v>
      </c>
      <c r="C4069" s="76">
        <v>2.2991000000000001</v>
      </c>
      <c r="D4069" s="76">
        <v>3.7675000000000001</v>
      </c>
      <c r="E4069" s="76">
        <v>226.25651999999999</v>
      </c>
      <c r="F4069" s="76">
        <v>6.0087000000000002</v>
      </c>
      <c r="G4069" s="76">
        <v>3.7490000000000001</v>
      </c>
      <c r="H4069" s="76">
        <v>195.59863000000001</v>
      </c>
      <c r="I4069" s="76">
        <v>2.2884000000000002</v>
      </c>
      <c r="J4069" s="76">
        <v>4.0220000000000002</v>
      </c>
      <c r="K4069" s="76">
        <v>191.53286</v>
      </c>
      <c r="L4069" s="76">
        <v>2.2906</v>
      </c>
      <c r="M4069" s="76">
        <v>3.5808</v>
      </c>
      <c r="N4069" s="76">
        <v>151.11381</v>
      </c>
      <c r="O4069" s="3">
        <v>3.3</v>
      </c>
      <c r="P4069" s="34">
        <v>3.44</v>
      </c>
      <c r="Q4069" s="76">
        <v>3.45</v>
      </c>
      <c r="R4069" s="76">
        <v>3.57</v>
      </c>
      <c r="S4069" s="76">
        <v>3.83</v>
      </c>
      <c r="T4069" s="76">
        <v>4.0330000000000004</v>
      </c>
      <c r="U4069" s="76">
        <v>4.26</v>
      </c>
      <c r="V4069" s="76">
        <v>9</v>
      </c>
      <c r="W4069" s="76">
        <v>99.6</v>
      </c>
      <c r="Y4069" s="76">
        <f t="shared" si="1559"/>
        <v>3.5725000000000002</v>
      </c>
      <c r="Z4069" s="76">
        <f t="shared" si="1560"/>
        <v>0.37999999999999989</v>
      </c>
      <c r="AA4069" s="76">
        <f t="shared" si="1561"/>
        <v>0.59300000000000042</v>
      </c>
      <c r="AC4069" s="76">
        <f t="shared" si="1562"/>
        <v>1.0277802847280526E-4</v>
      </c>
      <c r="AD4069" s="76">
        <f t="shared" si="1569"/>
        <v>1.9957677999999952</v>
      </c>
      <c r="AE4069" s="76">
        <f t="shared" si="1563"/>
        <v>1.0206272344448486E-4</v>
      </c>
      <c r="AF4069" s="76">
        <f t="shared" si="1569"/>
        <v>2.262565200000016</v>
      </c>
      <c r="AG4069" s="76">
        <f t="shared" si="1564"/>
        <v>1.1008446285387663E-4</v>
      </c>
      <c r="AH4069" s="76">
        <f t="shared" si="1569"/>
        <v>1.9559863000000042</v>
      </c>
      <c r="AI4069" s="76">
        <f t="shared" si="1565"/>
        <v>9.7590690025572968E-5</v>
      </c>
      <c r="AJ4069" s="76">
        <f t="shared" si="1569"/>
        <v>1.915328600000008</v>
      </c>
      <c r="AK4069" s="76">
        <f t="shared" si="1566"/>
        <v>9.0403616409329146E-5</v>
      </c>
      <c r="AL4069" s="76">
        <f t="shared" si="1567"/>
        <v>1.5111381000000133</v>
      </c>
      <c r="AN4069" s="76">
        <f t="shared" si="1572"/>
        <v>28.286876068124212</v>
      </c>
      <c r="AO4069" s="76">
        <f t="shared" si="1570"/>
        <v>28.436041418674112</v>
      </c>
      <c r="AP4069" s="76">
        <f t="shared" si="1557"/>
        <v>28.234009747007576</v>
      </c>
      <c r="AQ4069" s="76">
        <f t="shared" si="1554"/>
        <v>26.773463035887556</v>
      </c>
      <c r="AR4069" s="76">
        <f t="shared" ref="AR4069:AR4132" si="1577">(AN4069*AN$2+AO4069*AO$2+AP4069*AP$2+AQ4069*AQ$2)/(NOT(ISBLANK(AN4069)) * AN$2+NOT(ISBLANK(AO4069)) * AO$2 + NOT(ISBLANK(AP4069)) * AP$2 + NOT(ISBLANK(AQ4069)) * AQ$2)</f>
        <v>28.251556982111154</v>
      </c>
      <c r="AT4069" s="94">
        <f t="shared" si="1573"/>
        <v>0.39333333333333337</v>
      </c>
      <c r="AU4069" s="94">
        <f t="shared" si="1571"/>
        <v>0.42096666666666693</v>
      </c>
      <c r="AV4069" s="94">
        <f t="shared" si="1558"/>
        <v>0.39321666666666633</v>
      </c>
      <c r="AW4069" s="94">
        <f t="shared" si="1555"/>
        <v>0.50881717451523423</v>
      </c>
      <c r="AX4069" s="94">
        <f t="shared" si="1574"/>
        <v>0.40610305338705621</v>
      </c>
      <c r="AY4069" s="94">
        <f t="shared" si="1575"/>
        <v>0.73053874134425389</v>
      </c>
      <c r="BB4069" s="76">
        <f>100/AVERAGE(AA4040:AA4069)</f>
        <v>149.52898370134074</v>
      </c>
      <c r="BC4069" s="76">
        <f>100/AVERAGE(AA3980:AA4069)</f>
        <v>135.06820944577015</v>
      </c>
      <c r="BD4069" s="76">
        <f>100/AVERAGE(AA3890:AA4069)</f>
        <v>120.06883946796165</v>
      </c>
      <c r="BE4069" s="76">
        <f>100/AVERAGE(AA3705:AA4069)</f>
        <v>122.96145074299027</v>
      </c>
      <c r="BF4069" s="76">
        <f t="shared" si="1576"/>
        <v>140.36022864716293</v>
      </c>
    </row>
    <row r="4070" spans="1:58" x14ac:dyDescent="0.45">
      <c r="A4070" s="6">
        <v>40958</v>
      </c>
      <c r="B4070" s="76">
        <v>199.59729999999999</v>
      </c>
      <c r="C4070" s="76">
        <v>2.2964000000000002</v>
      </c>
      <c r="D4070" s="76">
        <v>3.7675000000000001</v>
      </c>
      <c r="E4070" s="76">
        <v>226.27961999999999</v>
      </c>
      <c r="F4070" s="76">
        <v>6.0060000000000002</v>
      </c>
      <c r="G4070" s="76">
        <v>3.7490000000000001</v>
      </c>
      <c r="H4070" s="76">
        <v>195.62016</v>
      </c>
      <c r="I4070" s="76">
        <v>2.2856999999999998</v>
      </c>
      <c r="J4070" s="76">
        <v>4.0220000000000002</v>
      </c>
      <c r="K4070" s="76">
        <v>191.55155999999999</v>
      </c>
      <c r="L4070" s="76">
        <v>2.2879</v>
      </c>
      <c r="M4070" s="76">
        <v>3.5808</v>
      </c>
      <c r="N4070" s="76">
        <v>151.12746999999999</v>
      </c>
      <c r="O4070" s="3">
        <v>3.3</v>
      </c>
      <c r="P4070" s="34">
        <v>3.44</v>
      </c>
      <c r="Q4070" s="76">
        <v>3.45</v>
      </c>
      <c r="R4070" s="76">
        <v>3.57</v>
      </c>
      <c r="S4070" s="76">
        <v>3.83</v>
      </c>
      <c r="T4070" s="76">
        <v>4.0330000000000004</v>
      </c>
      <c r="U4070" s="76">
        <v>4.26</v>
      </c>
      <c r="V4070" s="76">
        <v>9</v>
      </c>
      <c r="W4070" s="76">
        <v>99.6</v>
      </c>
      <c r="Y4070" s="76">
        <f t="shared" si="1559"/>
        <v>3.5725000000000002</v>
      </c>
      <c r="Z4070" s="76">
        <f t="shared" si="1560"/>
        <v>0.37999999999999989</v>
      </c>
      <c r="AA4070" s="76">
        <f t="shared" si="1561"/>
        <v>0.59300000000000042</v>
      </c>
      <c r="AC4070" s="76">
        <f t="shared" si="1562"/>
        <v>1.0281757226460186E-4</v>
      </c>
      <c r="AD4070" s="76">
        <f t="shared" si="1569"/>
        <v>1.9959729999999951</v>
      </c>
      <c r="AE4070" s="76">
        <f t="shared" si="1563"/>
        <v>1.020965053293299E-4</v>
      </c>
      <c r="AF4070" s="76">
        <f t="shared" si="1569"/>
        <v>2.2627962000000159</v>
      </c>
      <c r="AG4070" s="76">
        <f t="shared" si="1564"/>
        <v>1.100723455986774E-4</v>
      </c>
      <c r="AH4070" s="76">
        <f t="shared" si="1569"/>
        <v>1.956201600000004</v>
      </c>
      <c r="AI4070" s="76">
        <f t="shared" si="1565"/>
        <v>9.7633377374561903E-5</v>
      </c>
      <c r="AJ4070" s="76">
        <f t="shared" si="1569"/>
        <v>1.9155156000000082</v>
      </c>
      <c r="AK4070" s="76">
        <f t="shared" si="1566"/>
        <v>9.0395444334312458E-5</v>
      </c>
      <c r="AL4070" s="76">
        <f t="shared" si="1567"/>
        <v>1.5112747000000133</v>
      </c>
      <c r="AN4070" s="76">
        <f t="shared" si="1572"/>
        <v>28.276211458934689</v>
      </c>
      <c r="AO4070" s="76">
        <f t="shared" si="1570"/>
        <v>28.430876247503416</v>
      </c>
      <c r="AP4070" s="76">
        <f t="shared" si="1557"/>
        <v>28.23662289990116</v>
      </c>
      <c r="AQ4070" s="76">
        <f t="shared" si="1554"/>
        <v>26.786481606801942</v>
      </c>
      <c r="AR4070" s="76">
        <f t="shared" si="1577"/>
        <v>28.245279331761015</v>
      </c>
      <c r="AT4070" s="94">
        <f t="shared" si="1573"/>
        <v>0.39233333333333331</v>
      </c>
      <c r="AU4070" s="94">
        <f t="shared" si="1571"/>
        <v>0.42052222222222246</v>
      </c>
      <c r="AV4070" s="94">
        <f t="shared" si="1558"/>
        <v>0.39327222222222191</v>
      </c>
      <c r="AW4070" s="94">
        <f t="shared" si="1555"/>
        <v>0.5075983379501372</v>
      </c>
      <c r="AX4070" s="94">
        <f t="shared" si="1574"/>
        <v>0.40538856081591529</v>
      </c>
      <c r="AY4070" s="94">
        <f t="shared" si="1575"/>
        <v>0.7309587693367936</v>
      </c>
      <c r="BB4070" s="76">
        <f>100/AVERAGE(AA4041:AA4070)</f>
        <v>150.57973196807706</v>
      </c>
      <c r="BC4070" s="76">
        <f>100/AVERAGE(AA3981:AA4070)</f>
        <v>135.60343528702734</v>
      </c>
      <c r="BD4070" s="76">
        <f>100/AVERAGE(AA3891:AA4070)</f>
        <v>120.2244189153086</v>
      </c>
      <c r="BE4070" s="76">
        <f>100/AVERAGE(AA3706:AA4070)</f>
        <v>123.0692458384049</v>
      </c>
      <c r="BF4070" s="76">
        <f t="shared" si="1576"/>
        <v>141.10544990560999</v>
      </c>
    </row>
    <row r="4071" spans="1:58" x14ac:dyDescent="0.45">
      <c r="A4071" s="6">
        <v>40959</v>
      </c>
      <c r="B4071" s="76">
        <v>199.53735</v>
      </c>
      <c r="C4071" s="76">
        <v>2.3022999999999998</v>
      </c>
      <c r="D4071" s="76">
        <v>3.7854000000000001</v>
      </c>
      <c r="E4071" s="76">
        <v>226.02974</v>
      </c>
      <c r="F4071" s="76">
        <v>6.0340999999999996</v>
      </c>
      <c r="G4071" s="76">
        <v>3.7707999999999999</v>
      </c>
      <c r="H4071" s="76">
        <v>195.57019</v>
      </c>
      <c r="I4071" s="76">
        <v>2.2902999999999998</v>
      </c>
      <c r="J4071" s="76">
        <v>4.0393999999999997</v>
      </c>
      <c r="K4071" s="76">
        <v>191.48758000000001</v>
      </c>
      <c r="L4071" s="76">
        <v>2.2909999999999999</v>
      </c>
      <c r="M4071" s="76">
        <v>3.6013999999999999</v>
      </c>
      <c r="N4071" s="76">
        <v>151.14105000000001</v>
      </c>
      <c r="O4071" s="3">
        <v>3.28</v>
      </c>
      <c r="P4071" s="34">
        <v>3.46</v>
      </c>
      <c r="Q4071" s="76">
        <v>3.47</v>
      </c>
      <c r="R4071" s="76">
        <v>3.59</v>
      </c>
      <c r="S4071" s="76">
        <v>3.85</v>
      </c>
      <c r="T4071" s="76">
        <v>4.0430000000000001</v>
      </c>
      <c r="U4071" s="76">
        <v>4.2729999999999997</v>
      </c>
      <c r="V4071" s="76">
        <v>9</v>
      </c>
      <c r="W4071" s="76">
        <v>99.6</v>
      </c>
      <c r="Y4071" s="76">
        <f t="shared" si="1559"/>
        <v>3.5924999999999998</v>
      </c>
      <c r="Z4071" s="76">
        <f t="shared" si="1560"/>
        <v>0.37999999999999989</v>
      </c>
      <c r="AA4071" s="76">
        <f t="shared" si="1561"/>
        <v>0.58300000000000018</v>
      </c>
      <c r="AC4071" s="76">
        <f t="shared" si="1562"/>
        <v>-3.0035476431788943E-4</v>
      </c>
      <c r="AD4071" s="76">
        <f t="shared" ref="AD4071:AJ4086" si="1578">AD4070*(1+AC4071)</f>
        <v>1.9953734999999952</v>
      </c>
      <c r="AE4071" s="76">
        <f t="shared" si="1563"/>
        <v>-1.1042974175049514E-3</v>
      </c>
      <c r="AF4071" s="76">
        <f t="shared" si="1578"/>
        <v>2.2602974000000158</v>
      </c>
      <c r="AG4071" s="76">
        <f t="shared" si="1564"/>
        <v>-2.5544401967569907E-4</v>
      </c>
      <c r="AH4071" s="76">
        <f t="shared" si="1578"/>
        <v>1.955701900000004</v>
      </c>
      <c r="AI4071" s="76">
        <f t="shared" si="1565"/>
        <v>-3.3400928710780597E-4</v>
      </c>
      <c r="AJ4071" s="76">
        <f t="shared" si="1578"/>
        <v>1.9148758000000083</v>
      </c>
      <c r="AK4071" s="76">
        <f t="shared" si="1566"/>
        <v>8.9857919278513165E-5</v>
      </c>
      <c r="AL4071" s="76">
        <f t="shared" si="1567"/>
        <v>1.5114105000000135</v>
      </c>
      <c r="AN4071" s="76">
        <f t="shared" si="1572"/>
        <v>28.26022961436561</v>
      </c>
      <c r="AO4071" s="76">
        <f t="shared" si="1570"/>
        <v>28.424725405308955</v>
      </c>
      <c r="AP4071" s="76">
        <f t="shared" si="1557"/>
        <v>28.236069225429706</v>
      </c>
      <c r="AQ4071" s="76">
        <f t="shared" si="1554"/>
        <v>26.799278429428252</v>
      </c>
      <c r="AR4071" s="76">
        <f t="shared" si="1577"/>
        <v>28.235390632270835</v>
      </c>
      <c r="AT4071" s="94">
        <f t="shared" si="1573"/>
        <v>0.39133333333333314</v>
      </c>
      <c r="AU4071" s="94">
        <f t="shared" si="1571"/>
        <v>0.4204111111111114</v>
      </c>
      <c r="AV4071" s="94">
        <f t="shared" si="1558"/>
        <v>0.39327222222222186</v>
      </c>
      <c r="AW4071" s="94">
        <f t="shared" si="1555"/>
        <v>0.50624099722991567</v>
      </c>
      <c r="AX4071" s="94">
        <f t="shared" si="1574"/>
        <v>0.4047511059346931</v>
      </c>
      <c r="AY4071" s="94">
        <f t="shared" si="1575"/>
        <v>0.73133350926399388</v>
      </c>
      <c r="BB4071" s="76">
        <f>100/AVERAGE(AA4042:AA4071)</f>
        <v>151.72204521316945</v>
      </c>
      <c r="BC4071" s="76">
        <f>100/AVERAGE(AA3982:AA4071)</f>
        <v>136.13056433681734</v>
      </c>
      <c r="BD4071" s="76">
        <f>100/AVERAGE(AA3892:AA4071)</f>
        <v>120.40133779264217</v>
      </c>
      <c r="BE4071" s="76">
        <f>100/AVERAGE(AA3707:AA4071)</f>
        <v>123.18138712366388</v>
      </c>
      <c r="BF4071" s="76">
        <f t="shared" si="1576"/>
        <v>141.90151495820581</v>
      </c>
    </row>
    <row r="4072" spans="1:58" x14ac:dyDescent="0.45">
      <c r="A4072" s="6">
        <v>40960</v>
      </c>
      <c r="B4072" s="76">
        <v>199.58614</v>
      </c>
      <c r="C4072" s="76">
        <v>2.3001</v>
      </c>
      <c r="D4072" s="76">
        <v>3.7793999999999999</v>
      </c>
      <c r="E4072" s="76">
        <v>226.07154</v>
      </c>
      <c r="F4072" s="76">
        <v>6.0313999999999997</v>
      </c>
      <c r="G4072" s="76">
        <v>3.7690999999999999</v>
      </c>
      <c r="H4072" s="76">
        <v>195.63797</v>
      </c>
      <c r="I4072" s="76">
        <v>2.2885</v>
      </c>
      <c r="J4072" s="76">
        <v>4.0293999999999999</v>
      </c>
      <c r="K4072" s="76">
        <v>191.52495999999999</v>
      </c>
      <c r="L4072" s="76">
        <v>2.2884000000000002</v>
      </c>
      <c r="M4072" s="76">
        <v>3.5973999999999999</v>
      </c>
      <c r="N4072" s="76">
        <v>151.15464</v>
      </c>
      <c r="O4072" s="3">
        <v>3.28</v>
      </c>
      <c r="P4072" s="34">
        <v>3.46</v>
      </c>
      <c r="Q4072" s="76">
        <v>3.46</v>
      </c>
      <c r="R4072" s="76">
        <v>3.59</v>
      </c>
      <c r="S4072" s="76">
        <v>3.85</v>
      </c>
      <c r="T4072" s="76">
        <v>4.0359999999999996</v>
      </c>
      <c r="U4072" s="76">
        <v>4.2629999999999999</v>
      </c>
      <c r="V4072" s="76">
        <v>9</v>
      </c>
      <c r="W4072" s="76">
        <v>99.6</v>
      </c>
      <c r="Y4072" s="76">
        <f t="shared" si="1559"/>
        <v>3.59</v>
      </c>
      <c r="Z4072" s="76">
        <f t="shared" si="1560"/>
        <v>0.39000000000000012</v>
      </c>
      <c r="AA4072" s="76">
        <f t="shared" si="1561"/>
        <v>0.57599999999999962</v>
      </c>
      <c r="AC4072" s="76">
        <f t="shared" si="1562"/>
        <v>2.4451562577132435E-4</v>
      </c>
      <c r="AD4072" s="76">
        <f t="shared" si="1578"/>
        <v>1.9958613999999952</v>
      </c>
      <c r="AE4072" s="76">
        <f t="shared" si="1563"/>
        <v>1.8493141654718492E-4</v>
      </c>
      <c r="AF4072" s="76">
        <f t="shared" si="1578"/>
        <v>2.2607154000000156</v>
      </c>
      <c r="AG4072" s="76">
        <f t="shared" si="1564"/>
        <v>3.4657633660839515E-4</v>
      </c>
      <c r="AH4072" s="76">
        <f t="shared" si="1578"/>
        <v>1.9563797000000041</v>
      </c>
      <c r="AI4072" s="76">
        <f t="shared" si="1565"/>
        <v>1.9520848297305271E-4</v>
      </c>
      <c r="AJ4072" s="76">
        <f t="shared" si="1578"/>
        <v>1.9152496000000081</v>
      </c>
      <c r="AK4072" s="76">
        <f t="shared" si="1566"/>
        <v>8.991600892005458E-5</v>
      </c>
      <c r="AL4072" s="76">
        <f t="shared" si="1567"/>
        <v>1.5115464000000134</v>
      </c>
      <c r="AN4072" s="76">
        <f t="shared" si="1572"/>
        <v>28.244930623389148</v>
      </c>
      <c r="AO4072" s="76">
        <f t="shared" si="1570"/>
        <v>28.416423745710897</v>
      </c>
      <c r="AP4072" s="76">
        <f t="shared" si="1557"/>
        <v>28.235515572671144</v>
      </c>
      <c r="AQ4072" s="76">
        <f t="shared" si="1554"/>
        <v>26.812551774758141</v>
      </c>
      <c r="AR4072" s="76">
        <f t="shared" si="1577"/>
        <v>28.225309474895763</v>
      </c>
      <c r="AT4072" s="94">
        <f t="shared" si="1573"/>
        <v>0.3906666666666665</v>
      </c>
      <c r="AU4072" s="94">
        <f t="shared" si="1571"/>
        <v>0.42030000000000023</v>
      </c>
      <c r="AV4072" s="94">
        <f t="shared" si="1558"/>
        <v>0.39338333333333292</v>
      </c>
      <c r="AW4072" s="94">
        <f t="shared" si="1555"/>
        <v>0.50504986149584363</v>
      </c>
      <c r="AX4072" s="94">
        <f t="shared" si="1574"/>
        <v>0.40431817552253829</v>
      </c>
      <c r="AY4072" s="94">
        <f t="shared" si="1575"/>
        <v>0.73158801560775655</v>
      </c>
      <c r="BB4072" s="76">
        <f>100/AVERAGE(AA4043:AA4072)</f>
        <v>152.9363784665579</v>
      </c>
      <c r="BC4072" s="76">
        <f>100/AVERAGE(AA3983:AA4072)</f>
        <v>136.64105912003166</v>
      </c>
      <c r="BD4072" s="76">
        <f>100/AVERAGE(AA3893:AA4072)</f>
        <v>120.59816690786303</v>
      </c>
      <c r="BE4072" s="76">
        <f>100/AVERAGE(AA3708:AA4072)</f>
        <v>123.2895683513988</v>
      </c>
      <c r="BF4072" s="76">
        <f t="shared" si="1576"/>
        <v>142.73486206335784</v>
      </c>
    </row>
    <row r="4073" spans="1:58" x14ac:dyDescent="0.45">
      <c r="A4073" s="6">
        <v>40961</v>
      </c>
      <c r="B4073" s="76">
        <v>199.64249000000001</v>
      </c>
      <c r="C4073" s="76">
        <v>2.2989000000000002</v>
      </c>
      <c r="D4073" s="76">
        <v>3.7713000000000001</v>
      </c>
      <c r="E4073" s="76">
        <v>226.09474</v>
      </c>
      <c r="F4073" s="76">
        <v>6.0286</v>
      </c>
      <c r="G4073" s="76">
        <v>3.7690999999999999</v>
      </c>
      <c r="H4073" s="76">
        <v>195.70258000000001</v>
      </c>
      <c r="I4073" s="76">
        <v>2.2913999999999999</v>
      </c>
      <c r="J4073" s="76">
        <v>4.0212000000000003</v>
      </c>
      <c r="K4073" s="76">
        <v>191.58883</v>
      </c>
      <c r="L4073" s="76">
        <v>2.2864</v>
      </c>
      <c r="M4073" s="76">
        <v>3.5868000000000002</v>
      </c>
      <c r="N4073" s="76">
        <v>151.16804999999999</v>
      </c>
      <c r="O4073" s="3">
        <v>3.24</v>
      </c>
      <c r="P4073" s="34">
        <v>3.46</v>
      </c>
      <c r="Q4073" s="76">
        <v>3.46</v>
      </c>
      <c r="R4073" s="76">
        <v>3.58</v>
      </c>
      <c r="S4073" s="76">
        <v>3.85</v>
      </c>
      <c r="T4073" s="76">
        <v>4.0259999999999998</v>
      </c>
      <c r="U4073" s="76">
        <v>4.2530000000000001</v>
      </c>
      <c r="V4073" s="76">
        <v>9</v>
      </c>
      <c r="W4073" s="76">
        <v>99.6</v>
      </c>
      <c r="Y4073" s="76">
        <f t="shared" si="1559"/>
        <v>3.5874999999999999</v>
      </c>
      <c r="Z4073" s="76">
        <f t="shared" si="1560"/>
        <v>0.39000000000000012</v>
      </c>
      <c r="AA4073" s="76">
        <f t="shared" si="1561"/>
        <v>0.56599999999999984</v>
      </c>
      <c r="AC4073" s="76">
        <f t="shared" si="1562"/>
        <v>2.8233423423085213E-4</v>
      </c>
      <c r="AD4073" s="76">
        <f t="shared" si="1578"/>
        <v>1.9964248999999952</v>
      </c>
      <c r="AE4073" s="76">
        <f t="shared" si="1563"/>
        <v>1.0262238227776166E-4</v>
      </c>
      <c r="AF4073" s="76">
        <f t="shared" si="1578"/>
        <v>2.2609474000000156</v>
      </c>
      <c r="AG4073" s="76">
        <f t="shared" si="1564"/>
        <v>3.3025286451304758E-4</v>
      </c>
      <c r="AH4073" s="76">
        <f t="shared" si="1578"/>
        <v>1.9570258000000043</v>
      </c>
      <c r="AI4073" s="76">
        <f t="shared" si="1565"/>
        <v>3.3348133841148986E-4</v>
      </c>
      <c r="AJ4073" s="76">
        <f t="shared" si="1578"/>
        <v>1.9158883000000082</v>
      </c>
      <c r="AK4073" s="76">
        <f t="shared" si="1566"/>
        <v>8.8717091317747077E-5</v>
      </c>
      <c r="AL4073" s="76">
        <f t="shared" si="1567"/>
        <v>1.5116805000000133</v>
      </c>
      <c r="AN4073" s="76">
        <f t="shared" si="1572"/>
        <v>28.230312297829784</v>
      </c>
      <c r="AO4073" s="76">
        <f t="shared" si="1570"/>
        <v>28.409606550623955</v>
      </c>
      <c r="AP4073" s="76">
        <f t="shared" si="1557"/>
        <v>28.236179958586931</v>
      </c>
      <c r="AQ4073" s="76">
        <f t="shared" si="1554"/>
        <v>26.823889430437514</v>
      </c>
      <c r="AR4073" s="76">
        <f t="shared" si="1577"/>
        <v>28.21608255381361</v>
      </c>
      <c r="AT4073" s="94">
        <f t="shared" si="1573"/>
        <v>0.38999999999999985</v>
      </c>
      <c r="AU4073" s="94">
        <f t="shared" si="1571"/>
        <v>0.4204111111111114</v>
      </c>
      <c r="AV4073" s="94">
        <f t="shared" si="1558"/>
        <v>0.3934388888888885</v>
      </c>
      <c r="AW4073" s="94">
        <f t="shared" si="1555"/>
        <v>0.50385872576177149</v>
      </c>
      <c r="AX4073" s="94">
        <f t="shared" si="1574"/>
        <v>0.40393827541341382</v>
      </c>
      <c r="AY4073" s="94">
        <f t="shared" si="1575"/>
        <v>0.73181134708333284</v>
      </c>
      <c r="BB4073" s="76">
        <f>100/AVERAGE(AA4044:AA4073)</f>
        <v>154.2495758136665</v>
      </c>
      <c r="BC4073" s="76">
        <f>100/AVERAGE(AA3984:AA4073)</f>
        <v>137.12823013164319</v>
      </c>
      <c r="BD4073" s="76">
        <f>100/AVERAGE(AA3894:AA4073)</f>
        <v>120.81672103419116</v>
      </c>
      <c r="BE4073" s="76">
        <f>100/AVERAGE(AA3709:AA4073)</f>
        <v>123.40795288182917</v>
      </c>
      <c r="BF4073" s="76">
        <f t="shared" si="1576"/>
        <v>143.6192002971936</v>
      </c>
    </row>
    <row r="4074" spans="1:58" x14ac:dyDescent="0.45">
      <c r="A4074" s="6">
        <v>40962</v>
      </c>
      <c r="B4074" s="76">
        <v>199.75327999999999</v>
      </c>
      <c r="C4074" s="76">
        <v>2.2997999999999998</v>
      </c>
      <c r="D4074" s="76">
        <v>3.7519</v>
      </c>
      <c r="E4074" s="76">
        <v>226.37234000000001</v>
      </c>
      <c r="F4074" s="76">
        <v>6.0324</v>
      </c>
      <c r="G4074" s="76">
        <v>3.7509999999999999</v>
      </c>
      <c r="H4074" s="76">
        <v>195.79937000000001</v>
      </c>
      <c r="I4074" s="76">
        <v>2.294</v>
      </c>
      <c r="J4074" s="76">
        <v>4.0063000000000004</v>
      </c>
      <c r="K4074" s="76">
        <v>191.69605000000001</v>
      </c>
      <c r="L4074" s="76">
        <v>2.2860999999999998</v>
      </c>
      <c r="M4074" s="76">
        <v>3.5670000000000002</v>
      </c>
      <c r="N4074" s="76">
        <v>151.18151</v>
      </c>
      <c r="O4074" s="3">
        <v>3.25</v>
      </c>
      <c r="P4074" s="34">
        <v>3.4430000000000001</v>
      </c>
      <c r="Q4074" s="76">
        <v>3.44</v>
      </c>
      <c r="R4074" s="76">
        <v>3.56</v>
      </c>
      <c r="S4074" s="76">
        <v>3.83</v>
      </c>
      <c r="T4074" s="76">
        <v>4.01</v>
      </c>
      <c r="U4074" s="76">
        <v>4.2329999999999997</v>
      </c>
      <c r="V4074" s="76">
        <v>9</v>
      </c>
      <c r="W4074" s="76">
        <v>99.6</v>
      </c>
      <c r="Y4074" s="76">
        <f t="shared" si="1559"/>
        <v>3.5682499999999999</v>
      </c>
      <c r="Z4074" s="76">
        <f t="shared" si="1560"/>
        <v>0.39000000000000012</v>
      </c>
      <c r="AA4074" s="76">
        <f t="shared" si="1561"/>
        <v>0.56699999999999973</v>
      </c>
      <c r="AC4074" s="76">
        <f t="shared" si="1562"/>
        <v>5.5494198654804094E-4</v>
      </c>
      <c r="AD4074" s="76">
        <f t="shared" si="1578"/>
        <v>1.9975327999999952</v>
      </c>
      <c r="AE4074" s="76">
        <f t="shared" si="1563"/>
        <v>1.2278038843362982E-3</v>
      </c>
      <c r="AF4074" s="76">
        <f t="shared" si="1578"/>
        <v>2.2637234000000155</v>
      </c>
      <c r="AG4074" s="76">
        <f t="shared" si="1564"/>
        <v>4.9457702601563014E-4</v>
      </c>
      <c r="AH4074" s="76">
        <f t="shared" si="1578"/>
        <v>1.9579937000000041</v>
      </c>
      <c r="AI4074" s="76">
        <f t="shared" si="1565"/>
        <v>5.5963596625141498E-4</v>
      </c>
      <c r="AJ4074" s="76">
        <f t="shared" si="1578"/>
        <v>1.9169605000000085</v>
      </c>
      <c r="AK4074" s="76">
        <f t="shared" si="1566"/>
        <v>8.9039979016769522E-5</v>
      </c>
      <c r="AL4074" s="76">
        <f t="shared" si="1567"/>
        <v>1.5118151000000133</v>
      </c>
      <c r="AN4074" s="76">
        <f t="shared" si="1572"/>
        <v>28.220818497805826</v>
      </c>
      <c r="AO4074" s="76">
        <f t="shared" si="1570"/>
        <v>28.407207855539887</v>
      </c>
      <c r="AP4074" s="76">
        <f t="shared" si="1557"/>
        <v>28.237697090301403</v>
      </c>
      <c r="AQ4074" s="76">
        <f t="shared" si="1554"/>
        <v>26.83548672584509</v>
      </c>
      <c r="AR4074" s="76">
        <f t="shared" si="1577"/>
        <v>28.210983959257206</v>
      </c>
      <c r="AT4074" s="94">
        <f t="shared" si="1573"/>
        <v>0.3893333333333332</v>
      </c>
      <c r="AU4074" s="94">
        <f t="shared" si="1571"/>
        <v>0.42041111111111129</v>
      </c>
      <c r="AV4074" s="94">
        <f t="shared" si="1558"/>
        <v>0.39349444444444409</v>
      </c>
      <c r="AW4074" s="94">
        <f t="shared" si="1555"/>
        <v>0.50266759002769945</v>
      </c>
      <c r="AX4074" s="94">
        <f t="shared" si="1574"/>
        <v>0.40352807227398629</v>
      </c>
      <c r="AY4074" s="94">
        <f t="shared" si="1575"/>
        <v>0.7320524927693014</v>
      </c>
      <c r="BB4074" s="76">
        <f>100/AVERAGE(AA4045:AA4074)</f>
        <v>155.57745164134212</v>
      </c>
      <c r="BC4074" s="76">
        <f>100/AVERAGE(AA3985:AA4074)</f>
        <v>137.56840206658319</v>
      </c>
      <c r="BD4074" s="76">
        <f>100/AVERAGE(AA3895:AA4074)</f>
        <v>121.03525488007428</v>
      </c>
      <c r="BE4074" s="76">
        <f>100/AVERAGE(AA3710:AA4074)</f>
        <v>123.53032754150949</v>
      </c>
      <c r="BF4074" s="76">
        <f t="shared" si="1576"/>
        <v>144.49890564896987</v>
      </c>
    </row>
    <row r="4075" spans="1:58" x14ac:dyDescent="0.45">
      <c r="A4075" s="6">
        <v>40963</v>
      </c>
      <c r="B4075" s="76">
        <v>199.73429999999999</v>
      </c>
      <c r="C4075" s="76">
        <v>2.2989999999999999</v>
      </c>
      <c r="D4075" s="76">
        <v>3.762</v>
      </c>
      <c r="E4075" s="76">
        <v>226.37696</v>
      </c>
      <c r="F4075" s="76">
        <v>6.0297000000000001</v>
      </c>
      <c r="G4075" s="76">
        <v>3.7528000000000001</v>
      </c>
      <c r="H4075" s="76">
        <v>195.77772999999999</v>
      </c>
      <c r="I4075" s="76">
        <v>2.2957999999999998</v>
      </c>
      <c r="J4075" s="76">
        <v>4.0170000000000003</v>
      </c>
      <c r="K4075" s="76">
        <v>191.67554999999999</v>
      </c>
      <c r="L4075" s="76">
        <v>2.2835000000000001</v>
      </c>
      <c r="M4075" s="76">
        <v>3.5760999999999998</v>
      </c>
      <c r="N4075" s="76">
        <v>151.19493</v>
      </c>
      <c r="O4075" s="3">
        <v>3.24</v>
      </c>
      <c r="P4075" s="34">
        <v>3.45</v>
      </c>
      <c r="Q4075" s="76">
        <v>3.45</v>
      </c>
      <c r="R4075" s="76">
        <v>3.57</v>
      </c>
      <c r="S4075" s="76">
        <v>3.83</v>
      </c>
      <c r="T4075" s="76">
        <v>4.01</v>
      </c>
      <c r="U4075" s="76">
        <v>4.2359999999999998</v>
      </c>
      <c r="V4075" s="76">
        <v>9</v>
      </c>
      <c r="W4075" s="76">
        <v>99.6</v>
      </c>
      <c r="Y4075" s="76">
        <f t="shared" si="1559"/>
        <v>3.5750000000000002</v>
      </c>
      <c r="Z4075" s="76">
        <f t="shared" si="1560"/>
        <v>0.37999999999999989</v>
      </c>
      <c r="AA4075" s="76">
        <f t="shared" si="1561"/>
        <v>0.55999999999999961</v>
      </c>
      <c r="AC4075" s="76">
        <f t="shared" si="1562"/>
        <v>-9.5017213234238618E-5</v>
      </c>
      <c r="AD4075" s="76">
        <f t="shared" si="1578"/>
        <v>1.9973429999999952</v>
      </c>
      <c r="AE4075" s="76">
        <f t="shared" si="1563"/>
        <v>2.0408853837805552E-5</v>
      </c>
      <c r="AF4075" s="76">
        <f t="shared" si="1578"/>
        <v>2.2637696000000154</v>
      </c>
      <c r="AG4075" s="76">
        <f t="shared" si="1564"/>
        <v>-1.1052129534439015E-4</v>
      </c>
      <c r="AH4075" s="76">
        <f t="shared" si="1578"/>
        <v>1.9577773000000038</v>
      </c>
      <c r="AI4075" s="76">
        <f t="shared" si="1565"/>
        <v>-1.0694012735279479E-4</v>
      </c>
      <c r="AJ4075" s="76">
        <f t="shared" si="1578"/>
        <v>1.9167555000000083</v>
      </c>
      <c r="AK4075" s="76">
        <f t="shared" si="1566"/>
        <v>8.8767468984674025E-5</v>
      </c>
      <c r="AL4075" s="76">
        <f t="shared" si="1567"/>
        <v>1.511949300000013</v>
      </c>
      <c r="AN4075" s="76">
        <f t="shared" si="1572"/>
        <v>28.213254587004972</v>
      </c>
      <c r="AO4075" s="76">
        <f t="shared" si="1570"/>
        <v>28.404204453463663</v>
      </c>
      <c r="AP4075" s="76">
        <f t="shared" si="1557"/>
        <v>28.238915343261663</v>
      </c>
      <c r="AQ4075" s="76">
        <f t="shared" si="1554"/>
        <v>26.845792732955729</v>
      </c>
      <c r="AR4075" s="76">
        <f t="shared" si="1577"/>
        <v>28.206673660344652</v>
      </c>
      <c r="AT4075" s="94">
        <f t="shared" si="1573"/>
        <v>0.38866666666666655</v>
      </c>
      <c r="AU4075" s="94">
        <f t="shared" si="1571"/>
        <v>0.42030000000000023</v>
      </c>
      <c r="AV4075" s="94">
        <f t="shared" si="1558"/>
        <v>0.39349444444444409</v>
      </c>
      <c r="AW4075" s="94">
        <f t="shared" si="1555"/>
        <v>0.50142105263157755</v>
      </c>
      <c r="AX4075" s="94">
        <f t="shared" si="1574"/>
        <v>0.40307747208931405</v>
      </c>
      <c r="AY4075" s="94">
        <f t="shared" si="1575"/>
        <v>0.73231738662355617</v>
      </c>
      <c r="BB4075" s="76">
        <f>100/AVERAGE(AA4046:AA4075)</f>
        <v>156.96123057604771</v>
      </c>
      <c r="BC4075" s="76">
        <f>100/AVERAGE(AA3986:AA4075)</f>
        <v>138.02622498274681</v>
      </c>
      <c r="BD4075" s="76">
        <f>100/AVERAGE(AA3896:AA4075)</f>
        <v>121.26029870453584</v>
      </c>
      <c r="BE4075" s="76">
        <f>100/AVERAGE(AA3711:AA4075)</f>
        <v>123.66258071947897</v>
      </c>
      <c r="BF4075" s="76">
        <f t="shared" si="1576"/>
        <v>145.41525425646091</v>
      </c>
    </row>
    <row r="4076" spans="1:58" x14ac:dyDescent="0.45">
      <c r="A4076" s="6">
        <v>40964</v>
      </c>
      <c r="B4076" s="76">
        <v>199.75483</v>
      </c>
      <c r="C4076" s="76">
        <v>2.2961999999999998</v>
      </c>
      <c r="D4076" s="76">
        <v>3.762</v>
      </c>
      <c r="E4076" s="76">
        <v>226.40010000000001</v>
      </c>
      <c r="F4076" s="76">
        <v>6.0270000000000001</v>
      </c>
      <c r="G4076" s="76">
        <v>3.7528000000000001</v>
      </c>
      <c r="H4076" s="76">
        <v>195.79929000000001</v>
      </c>
      <c r="I4076" s="76">
        <v>2.2930000000000001</v>
      </c>
      <c r="J4076" s="76">
        <v>4.0170000000000003</v>
      </c>
      <c r="K4076" s="76">
        <v>191.69426000000001</v>
      </c>
      <c r="L4076" s="76">
        <v>2.2808000000000002</v>
      </c>
      <c r="M4076" s="76">
        <v>3.5760999999999998</v>
      </c>
      <c r="N4076" s="76">
        <v>151.20836</v>
      </c>
      <c r="O4076" s="3">
        <v>3.24</v>
      </c>
      <c r="P4076" s="34">
        <v>3.45</v>
      </c>
      <c r="Q4076" s="76">
        <v>3.45</v>
      </c>
      <c r="R4076" s="76">
        <v>3.57</v>
      </c>
      <c r="S4076" s="76">
        <v>3.83</v>
      </c>
      <c r="T4076" s="76">
        <v>4.01</v>
      </c>
      <c r="U4076" s="76">
        <v>4.2359999999999998</v>
      </c>
      <c r="V4076" s="76">
        <v>9</v>
      </c>
      <c r="W4076" s="76">
        <v>99.6</v>
      </c>
      <c r="Y4076" s="76">
        <f t="shared" si="1559"/>
        <v>3.5750000000000002</v>
      </c>
      <c r="Z4076" s="76">
        <f t="shared" si="1560"/>
        <v>0.37999999999999989</v>
      </c>
      <c r="AA4076" s="76">
        <f t="shared" si="1561"/>
        <v>0.55999999999999961</v>
      </c>
      <c r="AC4076" s="76">
        <f t="shared" si="1562"/>
        <v>1.0278655193429742E-4</v>
      </c>
      <c r="AD4076" s="76">
        <f t="shared" si="1578"/>
        <v>1.9975482999999954</v>
      </c>
      <c r="AE4076" s="76">
        <f t="shared" si="1563"/>
        <v>1.0221888305239624E-4</v>
      </c>
      <c r="AF4076" s="76">
        <f t="shared" si="1578"/>
        <v>2.2640010000000155</v>
      </c>
      <c r="AG4076" s="76">
        <f t="shared" si="1564"/>
        <v>1.101248849908476E-4</v>
      </c>
      <c r="AH4076" s="76">
        <f t="shared" si="1578"/>
        <v>1.957992900000004</v>
      </c>
      <c r="AI4076" s="76">
        <f t="shared" si="1565"/>
        <v>9.7612867160368211E-5</v>
      </c>
      <c r="AJ4076" s="76">
        <f t="shared" si="1578"/>
        <v>1.9169426000000087</v>
      </c>
      <c r="AK4076" s="76">
        <f t="shared" si="1566"/>
        <v>8.8825729804620224E-5</v>
      </c>
      <c r="AL4076" s="76">
        <f t="shared" si="1567"/>
        <v>1.5120836000000131</v>
      </c>
      <c r="AN4076" s="76">
        <f t="shared" si="1572"/>
        <v>28.202380280895703</v>
      </c>
      <c r="AO4076" s="76">
        <f t="shared" si="1570"/>
        <v>28.401201686400256</v>
      </c>
      <c r="AP4076" s="76">
        <f t="shared" si="1557"/>
        <v>28.241130617974768</v>
      </c>
      <c r="AQ4076" s="76">
        <f t="shared" si="1554"/>
        <v>26.85600648572553</v>
      </c>
      <c r="AR4076" s="76">
        <f t="shared" si="1577"/>
        <v>28.200689628581809</v>
      </c>
      <c r="AT4076" s="94">
        <f t="shared" si="1573"/>
        <v>0.38733333333333314</v>
      </c>
      <c r="AU4076" s="94">
        <f t="shared" si="1571"/>
        <v>0.42018888888888928</v>
      </c>
      <c r="AV4076" s="94">
        <f t="shared" si="1558"/>
        <v>0.39360555555555521</v>
      </c>
      <c r="AW4076" s="94">
        <f t="shared" si="1555"/>
        <v>0.50017451523545564</v>
      </c>
      <c r="AX4076" s="94">
        <f t="shared" si="1574"/>
        <v>0.40227838705615704</v>
      </c>
      <c r="AY4076" s="94">
        <f t="shared" si="1575"/>
        <v>0.73278714389732258</v>
      </c>
      <c r="BB4076" s="76">
        <f>100/AVERAGE(AA4047:AA4076)</f>
        <v>158.28628713132494</v>
      </c>
      <c r="BC4076" s="76">
        <f>100/AVERAGE(AA3987:AA4076)</f>
        <v>138.48710531174993</v>
      </c>
      <c r="BD4076" s="76">
        <f>100/AVERAGE(AA3897:AA4076)</f>
        <v>121.50012150012152</v>
      </c>
      <c r="BE4076" s="76">
        <f>100/AVERAGE(AA3712:AA4076)</f>
        <v>123.79805654009861</v>
      </c>
      <c r="BF4076" s="76">
        <f t="shared" si="1576"/>
        <v>146.30256811303917</v>
      </c>
    </row>
    <row r="4077" spans="1:58" x14ac:dyDescent="0.45">
      <c r="A4077" s="6">
        <v>40965</v>
      </c>
      <c r="B4077" s="76">
        <v>199.77537000000001</v>
      </c>
      <c r="C4077" s="76">
        <v>2.2934999999999999</v>
      </c>
      <c r="D4077" s="76">
        <v>3.762</v>
      </c>
      <c r="E4077" s="76">
        <v>226.42323999999999</v>
      </c>
      <c r="F4077" s="76">
        <v>6.0243000000000002</v>
      </c>
      <c r="G4077" s="76">
        <v>3.7528000000000001</v>
      </c>
      <c r="H4077" s="76">
        <v>195.82086000000001</v>
      </c>
      <c r="I4077" s="76">
        <v>2.2902999999999998</v>
      </c>
      <c r="J4077" s="76">
        <v>4.0170000000000003</v>
      </c>
      <c r="K4077" s="76">
        <v>191.71297999999999</v>
      </c>
      <c r="L4077" s="76">
        <v>2.278</v>
      </c>
      <c r="M4077" s="76">
        <v>3.5760999999999998</v>
      </c>
      <c r="N4077" s="76">
        <v>151.22178</v>
      </c>
      <c r="O4077" s="3">
        <v>3.24</v>
      </c>
      <c r="P4077" s="34">
        <v>3.45</v>
      </c>
      <c r="Q4077" s="76">
        <v>3.45</v>
      </c>
      <c r="R4077" s="76">
        <v>3.57</v>
      </c>
      <c r="S4077" s="76">
        <v>3.83</v>
      </c>
      <c r="T4077" s="76">
        <v>4.01</v>
      </c>
      <c r="U4077" s="76">
        <v>4.2359999999999998</v>
      </c>
      <c r="V4077" s="76">
        <v>9</v>
      </c>
      <c r="W4077" s="76">
        <v>99.6</v>
      </c>
      <c r="Y4077" s="76">
        <f t="shared" si="1559"/>
        <v>3.5750000000000002</v>
      </c>
      <c r="Z4077" s="76">
        <f t="shared" si="1560"/>
        <v>0.37999999999999989</v>
      </c>
      <c r="AA4077" s="76">
        <f t="shared" si="1561"/>
        <v>0.55999999999999961</v>
      </c>
      <c r="AC4077" s="76">
        <f t="shared" si="1562"/>
        <v>1.0282604931255435E-4</v>
      </c>
      <c r="AD4077" s="76">
        <f t="shared" si="1578"/>
        <v>1.9977536999999954</v>
      </c>
      <c r="AE4077" s="76">
        <f t="shared" si="1563"/>
        <v>1.0220843542030345E-4</v>
      </c>
      <c r="AF4077" s="76">
        <f t="shared" si="1578"/>
        <v>2.2642324000000156</v>
      </c>
      <c r="AG4077" s="76">
        <f t="shared" si="1564"/>
        <v>1.1016383154394127E-4</v>
      </c>
      <c r="AH4077" s="76">
        <f t="shared" si="1578"/>
        <v>1.9582086000000039</v>
      </c>
      <c r="AI4077" s="76">
        <f t="shared" si="1565"/>
        <v>9.7655506221094868E-5</v>
      </c>
      <c r="AJ4077" s="76">
        <f t="shared" si="1578"/>
        <v>1.9171298000000085</v>
      </c>
      <c r="AK4077" s="76">
        <f t="shared" si="1566"/>
        <v>8.8751706585510348E-5</v>
      </c>
      <c r="AL4077" s="76">
        <f t="shared" si="1567"/>
        <v>1.512217800000013</v>
      </c>
      <c r="AN4077" s="76">
        <f t="shared" si="1572"/>
        <v>28.18648176334629</v>
      </c>
      <c r="AO4077" s="76">
        <f t="shared" si="1570"/>
        <v>28.399857369605225</v>
      </c>
      <c r="AP4077" s="76">
        <f t="shared" si="1557"/>
        <v>28.242050059033719</v>
      </c>
      <c r="AQ4077" s="76">
        <f t="shared" si="1554"/>
        <v>26.866278137995248</v>
      </c>
      <c r="AR4077" s="76">
        <f t="shared" si="1577"/>
        <v>28.192243349676513</v>
      </c>
      <c r="AT4077" s="94">
        <f t="shared" si="1573"/>
        <v>0.38599999999999984</v>
      </c>
      <c r="AU4077" s="94">
        <f t="shared" si="1571"/>
        <v>0.42018888888888922</v>
      </c>
      <c r="AV4077" s="94">
        <f t="shared" si="1558"/>
        <v>0.39373333333333294</v>
      </c>
      <c r="AW4077" s="94">
        <f t="shared" si="1555"/>
        <v>0.49892797783933374</v>
      </c>
      <c r="AX4077" s="94">
        <f t="shared" si="1574"/>
        <v>0.40151187778057568</v>
      </c>
      <c r="AY4077" s="94">
        <f t="shared" si="1575"/>
        <v>0.73323775089491716</v>
      </c>
      <c r="BB4077" s="76">
        <f>100/AVERAGE(AA4048:AA4077)</f>
        <v>159.59993616002558</v>
      </c>
      <c r="BC4077" s="76">
        <f>100/AVERAGE(AA3988:AA4077)</f>
        <v>138.88460232708871</v>
      </c>
      <c r="BD4077" s="76">
        <f>100/AVERAGE(AA3898:AA4077)</f>
        <v>121.74089479557676</v>
      </c>
      <c r="BE4077" s="76">
        <f>100/AVERAGE(AA3713:AA4077)</f>
        <v>123.93382952137762</v>
      </c>
      <c r="BF4077" s="76">
        <f t="shared" si="1576"/>
        <v>147.16651644504304</v>
      </c>
    </row>
    <row r="4078" spans="1:58" x14ac:dyDescent="0.45">
      <c r="A4078" s="6">
        <v>40966</v>
      </c>
      <c r="B4078" s="76">
        <v>199.84752</v>
      </c>
      <c r="C4078" s="76">
        <v>2.2993999999999999</v>
      </c>
      <c r="D4078" s="76">
        <v>3.7486999999999999</v>
      </c>
      <c r="E4078" s="76">
        <v>226.60130000000001</v>
      </c>
      <c r="F4078" s="76">
        <v>6.0224000000000002</v>
      </c>
      <c r="G4078" s="76">
        <v>3.7410000000000001</v>
      </c>
      <c r="H4078" s="76">
        <v>195.90359000000001</v>
      </c>
      <c r="I4078" s="76">
        <v>2.2930999999999999</v>
      </c>
      <c r="J4078" s="76">
        <v>4.0049000000000001</v>
      </c>
      <c r="K4078" s="76">
        <v>191.77745999999999</v>
      </c>
      <c r="L4078" s="76">
        <v>2.2774000000000001</v>
      </c>
      <c r="M4078" s="76">
        <v>3.5655000000000001</v>
      </c>
      <c r="N4078" s="76">
        <v>151.23536999999999</v>
      </c>
      <c r="O4078" s="3">
        <v>3.28</v>
      </c>
      <c r="P4078" s="34">
        <v>3.44</v>
      </c>
      <c r="Q4078" s="76">
        <v>3.44</v>
      </c>
      <c r="R4078" s="76">
        <v>3.55</v>
      </c>
      <c r="S4078" s="76">
        <v>3.82</v>
      </c>
      <c r="T4078" s="76">
        <v>3.9929999999999999</v>
      </c>
      <c r="U4078" s="76">
        <v>4.22</v>
      </c>
      <c r="V4078" s="76">
        <v>9</v>
      </c>
      <c r="W4078" s="76">
        <v>99.6</v>
      </c>
      <c r="Y4078" s="76">
        <f t="shared" si="1559"/>
        <v>3.5625</v>
      </c>
      <c r="Z4078" s="76">
        <f t="shared" si="1560"/>
        <v>0.37999999999999989</v>
      </c>
      <c r="AA4078" s="76">
        <f t="shared" si="1561"/>
        <v>0.55299999999999994</v>
      </c>
      <c r="AC4078" s="76">
        <f t="shared" si="1562"/>
        <v>3.6115563194805134E-4</v>
      </c>
      <c r="AD4078" s="76">
        <f t="shared" si="1578"/>
        <v>1.9984751999999955</v>
      </c>
      <c r="AE4078" s="76">
        <f t="shared" si="1563"/>
        <v>7.8640337449464859E-4</v>
      </c>
      <c r="AF4078" s="76">
        <f t="shared" si="1578"/>
        <v>2.2660130000000156</v>
      </c>
      <c r="AG4078" s="76">
        <f t="shared" si="1564"/>
        <v>4.2247797298000656E-4</v>
      </c>
      <c r="AH4078" s="76">
        <f t="shared" si="1578"/>
        <v>1.9590359000000039</v>
      </c>
      <c r="AI4078" s="76">
        <f t="shared" si="1565"/>
        <v>3.3633612079886355E-4</v>
      </c>
      <c r="AJ4078" s="76">
        <f t="shared" si="1578"/>
        <v>1.9177746000000084</v>
      </c>
      <c r="AK4078" s="76">
        <f t="shared" si="1566"/>
        <v>8.9868007108417913E-5</v>
      </c>
      <c r="AL4078" s="76">
        <f t="shared" si="1567"/>
        <v>1.5123537000000129</v>
      </c>
      <c r="AN4078" s="76">
        <f t="shared" si="1572"/>
        <v>28.173908143668143</v>
      </c>
      <c r="AO4078" s="76">
        <f t="shared" si="1570"/>
        <v>28.399185258929585</v>
      </c>
      <c r="AP4078" s="76">
        <f t="shared" si="1557"/>
        <v>28.243933438463522</v>
      </c>
      <c r="AQ4078" s="76">
        <f t="shared" ref="AQ4078:AQ4141" si="1579">100/AVERAGE(Y3714:Y4073)</f>
        <v>26.876607813739106</v>
      </c>
      <c r="AR4078" s="76">
        <f t="shared" si="1577"/>
        <v>28.185928063942047</v>
      </c>
      <c r="AT4078" s="94">
        <f t="shared" si="1573"/>
        <v>0.38466666666666655</v>
      </c>
      <c r="AU4078" s="94">
        <f t="shared" si="1571"/>
        <v>0.4199666666666671</v>
      </c>
      <c r="AV4078" s="94">
        <f t="shared" si="1558"/>
        <v>0.39384444444444405</v>
      </c>
      <c r="AW4078" s="94">
        <f t="shared" ref="AW4078:AW4141" si="1580">AVERAGE(Z3718:Z4078)</f>
        <v>0.49781994459833645</v>
      </c>
      <c r="AX4078" s="94">
        <f t="shared" si="1574"/>
        <v>0.40068878536053049</v>
      </c>
      <c r="AY4078" s="94">
        <f t="shared" si="1575"/>
        <v>0.73372162136583641</v>
      </c>
      <c r="BB4078" s="76">
        <f>100/AVERAGE(AA4049:AA4078)</f>
        <v>160.99602876462384</v>
      </c>
      <c r="BC4078" s="76">
        <f>100/AVERAGE(AA3989:AA4078)</f>
        <v>139.29301058626885</v>
      </c>
      <c r="BD4078" s="76">
        <f>100/AVERAGE(AA3899:AA4078)</f>
        <v>121.99089134677948</v>
      </c>
      <c r="BE4078" s="76">
        <f>100/AVERAGE(AA3714:AA4078)</f>
        <v>124.07285285979418</v>
      </c>
      <c r="BF4078" s="76">
        <f t="shared" si="1576"/>
        <v>148.07981525423781</v>
      </c>
    </row>
    <row r="4079" spans="1:58" x14ac:dyDescent="0.45">
      <c r="A4079" s="6">
        <v>40967</v>
      </c>
      <c r="B4079" s="76">
        <v>199.94298000000001</v>
      </c>
      <c r="C4079" s="76">
        <v>2.3056999999999999</v>
      </c>
      <c r="D4079" s="76">
        <v>3.7338</v>
      </c>
      <c r="E4079" s="76">
        <v>226.93134000000001</v>
      </c>
      <c r="F4079" s="76">
        <v>6.0218999999999996</v>
      </c>
      <c r="G4079" s="76">
        <v>3.7189000000000001</v>
      </c>
      <c r="H4079" s="76">
        <v>196.01044999999999</v>
      </c>
      <c r="I4079" s="76">
        <v>2.2961</v>
      </c>
      <c r="J4079" s="76">
        <v>3.9881000000000002</v>
      </c>
      <c r="K4079" s="76">
        <v>191.86192</v>
      </c>
      <c r="L4079" s="76">
        <v>2.2843</v>
      </c>
      <c r="M4079" s="76">
        <v>3.5518000000000001</v>
      </c>
      <c r="N4079" s="76">
        <v>151.24892</v>
      </c>
      <c r="O4079" s="3">
        <v>3.27</v>
      </c>
      <c r="P4079" s="34">
        <v>3.4260000000000002</v>
      </c>
      <c r="Q4079" s="76">
        <v>3.42</v>
      </c>
      <c r="R4079" s="76">
        <v>3.53</v>
      </c>
      <c r="S4079" s="76">
        <v>3.79</v>
      </c>
      <c r="T4079" s="76">
        <v>3.9729999999999999</v>
      </c>
      <c r="U4079" s="76">
        <v>4.1929999999999996</v>
      </c>
      <c r="V4079" s="76">
        <v>9</v>
      </c>
      <c r="W4079" s="76">
        <v>99.6</v>
      </c>
      <c r="Y4079" s="76">
        <f t="shared" si="1559"/>
        <v>3.5415000000000001</v>
      </c>
      <c r="Z4079" s="76">
        <f t="shared" si="1560"/>
        <v>0.37000000000000011</v>
      </c>
      <c r="AA4079" s="76">
        <f t="shared" si="1561"/>
        <v>0.54699999999999971</v>
      </c>
      <c r="AC4079" s="76">
        <f t="shared" si="1562"/>
        <v>4.7766417116412718E-4</v>
      </c>
      <c r="AD4079" s="76">
        <f t="shared" si="1578"/>
        <v>1.9994297999999955</v>
      </c>
      <c r="AE4079" s="76">
        <f t="shared" si="1563"/>
        <v>1.4564788463260481E-3</v>
      </c>
      <c r="AF4079" s="76">
        <f t="shared" si="1578"/>
        <v>2.2693134000000152</v>
      </c>
      <c r="AG4079" s="76">
        <f t="shared" si="1564"/>
        <v>5.4547239282332072E-4</v>
      </c>
      <c r="AH4079" s="76">
        <f t="shared" si="1578"/>
        <v>1.9601045000000037</v>
      </c>
      <c r="AI4079" s="76">
        <f t="shared" si="1565"/>
        <v>4.4040629175090551E-4</v>
      </c>
      <c r="AJ4079" s="76">
        <f t="shared" si="1578"/>
        <v>1.9186192000000084</v>
      </c>
      <c r="AK4079" s="76">
        <f t="shared" si="1566"/>
        <v>8.9595443182544088E-5</v>
      </c>
      <c r="AL4079" s="76">
        <f t="shared" si="1567"/>
        <v>1.5124892000000132</v>
      </c>
      <c r="AN4079" s="76">
        <f t="shared" si="1572"/>
        <v>28.166898261163475</v>
      </c>
      <c r="AO4079" s="76">
        <f t="shared" si="1570"/>
        <v>28.396049163026468</v>
      </c>
      <c r="AP4079" s="76">
        <f t="shared" si="1557"/>
        <v>28.244897382757184</v>
      </c>
      <c r="AQ4079" s="76">
        <f t="shared" si="1579"/>
        <v>26.887482607159654</v>
      </c>
      <c r="AR4079" s="76">
        <f t="shared" si="1577"/>
        <v>28.181874948525078</v>
      </c>
      <c r="AT4079" s="94">
        <f t="shared" si="1573"/>
        <v>0.38299999999999995</v>
      </c>
      <c r="AU4079" s="94">
        <f t="shared" si="1571"/>
        <v>0.41963333333333375</v>
      </c>
      <c r="AV4079" s="94">
        <f t="shared" si="1558"/>
        <v>0.39393888888888839</v>
      </c>
      <c r="AW4079" s="94">
        <f t="shared" si="1580"/>
        <v>0.49673961218836432</v>
      </c>
      <c r="AX4079" s="94">
        <f t="shared" si="1574"/>
        <v>0.39965255812977407</v>
      </c>
      <c r="AY4079" s="94">
        <f t="shared" si="1575"/>
        <v>0.73433078717263345</v>
      </c>
      <c r="BB4079" s="76">
        <f>100/AVERAGE(AA4050:AA4079)</f>
        <v>162.46953696181973</v>
      </c>
      <c r="BC4079" s="76">
        <f>100/AVERAGE(AA3990:AA4079)</f>
        <v>139.69515413032011</v>
      </c>
      <c r="BD4079" s="76">
        <f>100/AVERAGE(AA3900:AA4079)</f>
        <v>122.26682697206205</v>
      </c>
      <c r="BE4079" s="76">
        <f>100/AVERAGE(AA3715:AA4079)</f>
        <v>124.21049765871706</v>
      </c>
      <c r="BF4079" s="76">
        <f t="shared" si="1576"/>
        <v>149.03710667721185</v>
      </c>
    </row>
    <row r="4080" spans="1:58" x14ac:dyDescent="0.45">
      <c r="A4080" s="6">
        <v>40968</v>
      </c>
      <c r="B4080" s="76">
        <v>199.87226000000001</v>
      </c>
      <c r="C4080" s="76">
        <v>2.3037999999999998</v>
      </c>
      <c r="D4080" s="76">
        <v>3.7551999999999999</v>
      </c>
      <c r="E4080" s="76">
        <v>226.64750000000001</v>
      </c>
      <c r="F4080" s="76">
        <v>6.0170000000000003</v>
      </c>
      <c r="G4080" s="76">
        <v>3.7410000000000001</v>
      </c>
      <c r="H4080" s="76">
        <v>195.98949999999999</v>
      </c>
      <c r="I4080" s="76">
        <v>2.2946</v>
      </c>
      <c r="J4080" s="76">
        <v>3.9975000000000001</v>
      </c>
      <c r="K4080" s="76">
        <v>191.78342000000001</v>
      </c>
      <c r="L4080" s="76">
        <v>2.2814000000000001</v>
      </c>
      <c r="M4080" s="76">
        <v>3.5737000000000001</v>
      </c>
      <c r="N4080" s="76">
        <v>151.26250999999999</v>
      </c>
      <c r="O4080" s="3">
        <v>3.28</v>
      </c>
      <c r="P4080" s="34">
        <v>3.44</v>
      </c>
      <c r="Q4080" s="76">
        <v>3.45</v>
      </c>
      <c r="R4080" s="76">
        <v>3.55</v>
      </c>
      <c r="S4080" s="76">
        <v>3.82</v>
      </c>
      <c r="T4080" s="76">
        <v>3.9729999999999999</v>
      </c>
      <c r="U4080" s="76">
        <v>4.21</v>
      </c>
      <c r="V4080" s="76">
        <v>9</v>
      </c>
      <c r="W4080" s="76">
        <v>100</v>
      </c>
      <c r="Y4080" s="76">
        <f t="shared" si="1559"/>
        <v>3.5650000000000004</v>
      </c>
      <c r="Z4080" s="76">
        <f t="shared" si="1560"/>
        <v>0.36999999999999966</v>
      </c>
      <c r="AA4080" s="76">
        <f t="shared" si="1561"/>
        <v>0.53299999999999992</v>
      </c>
      <c r="AC4080" s="76">
        <f t="shared" si="1562"/>
        <v>-3.5370084010943881E-4</v>
      </c>
      <c r="AD4080" s="76">
        <f t="shared" si="1578"/>
        <v>1.9987225999999956</v>
      </c>
      <c r="AE4080" s="76">
        <f t="shared" si="1563"/>
        <v>-1.2507747938208524E-3</v>
      </c>
      <c r="AF4080" s="76">
        <f t="shared" si="1578"/>
        <v>2.2664750000000153</v>
      </c>
      <c r="AG4080" s="76">
        <f t="shared" si="1564"/>
        <v>-1.0688205654341143E-4</v>
      </c>
      <c r="AH4080" s="76">
        <f t="shared" si="1578"/>
        <v>1.9598950000000037</v>
      </c>
      <c r="AI4080" s="76">
        <f t="shared" si="1565"/>
        <v>-4.0914841256667334E-4</v>
      </c>
      <c r="AJ4080" s="76">
        <f t="shared" si="1578"/>
        <v>1.9178342000000084</v>
      </c>
      <c r="AK4080" s="76">
        <f t="shared" si="1566"/>
        <v>8.9851881256430843E-5</v>
      </c>
      <c r="AL4080" s="76">
        <f t="shared" si="1567"/>
        <v>1.5126251000000133</v>
      </c>
      <c r="AN4080" s="76">
        <f t="shared" si="1572"/>
        <v>28.147077864199726</v>
      </c>
      <c r="AO4080" s="76">
        <f t="shared" si="1570"/>
        <v>28.392241977614308</v>
      </c>
      <c r="AP4080" s="76">
        <f t="shared" si="1557"/>
        <v>28.244343383742933</v>
      </c>
      <c r="AQ4080" s="76">
        <f t="shared" si="1579"/>
        <v>26.898230544733966</v>
      </c>
      <c r="AR4080" s="76">
        <f t="shared" si="1577"/>
        <v>28.170438496911153</v>
      </c>
      <c r="AT4080" s="94">
        <f t="shared" si="1573"/>
        <v>0.3816666666666666</v>
      </c>
      <c r="AU4080" s="94">
        <f t="shared" si="1571"/>
        <v>0.41907777777777816</v>
      </c>
      <c r="AV4080" s="94">
        <f t="shared" si="1558"/>
        <v>0.39404999999999951</v>
      </c>
      <c r="AW4080" s="94">
        <f t="shared" si="1580"/>
        <v>0.49565927977839197</v>
      </c>
      <c r="AX4080" s="94">
        <f t="shared" si="1574"/>
        <v>0.39873981574750272</v>
      </c>
      <c r="AY4080" s="94">
        <f t="shared" si="1575"/>
        <v>0.73486736007208175</v>
      </c>
      <c r="BB4080" s="76">
        <f>100/AVERAGE(AA4051:AA4080)</f>
        <v>164.0061228952548</v>
      </c>
      <c r="BC4080" s="76">
        <f>100/AVERAGE(AA3991:AA4080)</f>
        <v>140.12362017157363</v>
      </c>
      <c r="BD4080" s="76">
        <f>100/AVERAGE(AA3901:AA4080)</f>
        <v>122.56403971074893</v>
      </c>
      <c r="BE4080" s="76">
        <f>100/AVERAGE(AA3716:AA4080)</f>
        <v>124.35437931833346</v>
      </c>
      <c r="BF4080" s="76">
        <f t="shared" si="1576"/>
        <v>150.03916791923089</v>
      </c>
    </row>
    <row r="4081" spans="1:58" x14ac:dyDescent="0.45">
      <c r="A4081" s="6">
        <v>40969</v>
      </c>
      <c r="B4081" s="76">
        <v>199.89277999999999</v>
      </c>
      <c r="C4081" s="76">
        <v>2.3010999999999999</v>
      </c>
      <c r="D4081" s="76">
        <v>3.7551999999999999</v>
      </c>
      <c r="E4081" s="76">
        <v>226.67061000000001</v>
      </c>
      <c r="F4081" s="76">
        <v>6.0143000000000004</v>
      </c>
      <c r="G4081" s="76">
        <v>3.7410000000000001</v>
      </c>
      <c r="H4081" s="76">
        <v>196.011</v>
      </c>
      <c r="I4081" s="76">
        <v>2.2919</v>
      </c>
      <c r="J4081" s="76">
        <v>3.9975000000000001</v>
      </c>
      <c r="K4081" s="76">
        <v>191.80214000000001</v>
      </c>
      <c r="L4081" s="76">
        <v>2.2787000000000002</v>
      </c>
      <c r="M4081" s="76">
        <v>3.5737000000000001</v>
      </c>
      <c r="N4081" s="76">
        <v>151.27610000000001</v>
      </c>
      <c r="O4081" s="3">
        <v>3.28</v>
      </c>
      <c r="P4081" s="34">
        <v>3.44</v>
      </c>
      <c r="Q4081" s="76">
        <v>3.45</v>
      </c>
      <c r="R4081" s="76">
        <v>3.55</v>
      </c>
      <c r="S4081" s="76">
        <v>3.82</v>
      </c>
      <c r="T4081" s="76">
        <v>3.9729999999999999</v>
      </c>
      <c r="U4081" s="76">
        <v>4.21</v>
      </c>
      <c r="V4081" s="76">
        <v>9</v>
      </c>
      <c r="W4081" s="76">
        <v>100</v>
      </c>
      <c r="Y4081" s="76">
        <f t="shared" si="1559"/>
        <v>3.5650000000000004</v>
      </c>
      <c r="Z4081" s="76">
        <f t="shared" si="1560"/>
        <v>0.36999999999999966</v>
      </c>
      <c r="AA4081" s="76">
        <f t="shared" si="1561"/>
        <v>0.53299999999999992</v>
      </c>
      <c r="AC4081" s="76">
        <f t="shared" si="1562"/>
        <v>1.0266557250093733E-4</v>
      </c>
      <c r="AD4081" s="76">
        <f t="shared" si="1578"/>
        <v>1.998927799999995</v>
      </c>
      <c r="AE4081" s="76">
        <f t="shared" si="1563"/>
        <v>1.0196450435140392E-4</v>
      </c>
      <c r="AF4081" s="76">
        <f t="shared" si="1578"/>
        <v>2.266706100000015</v>
      </c>
      <c r="AG4081" s="76">
        <f t="shared" si="1564"/>
        <v>1.096997543235112E-4</v>
      </c>
      <c r="AH4081" s="76">
        <f t="shared" si="1578"/>
        <v>1.9601100000000036</v>
      </c>
      <c r="AI4081" s="76">
        <f t="shared" si="1565"/>
        <v>9.7610106233325666E-5</v>
      </c>
      <c r="AJ4081" s="76">
        <f t="shared" si="1578"/>
        <v>1.9180214000000082</v>
      </c>
      <c r="AK4081" s="76">
        <f t="shared" si="1566"/>
        <v>8.9843808621425936E-5</v>
      </c>
      <c r="AL4081" s="76">
        <f t="shared" si="1567"/>
        <v>1.5127610000000136</v>
      </c>
      <c r="AN4081" s="76">
        <f t="shared" si="1572"/>
        <v>28.129658974767697</v>
      </c>
      <c r="AO4081" s="76">
        <f t="shared" si="1570"/>
        <v>28.387607547634023</v>
      </c>
      <c r="AP4081" s="76">
        <f t="shared" si="1557"/>
        <v>28.243789406460664</v>
      </c>
      <c r="AQ4081" s="76">
        <f t="shared" si="1579"/>
        <v>26.909087647383277</v>
      </c>
      <c r="AR4081" s="76">
        <f t="shared" si="1577"/>
        <v>28.160091311353721</v>
      </c>
      <c r="AT4081" s="94">
        <f t="shared" si="1573"/>
        <v>0.3806666666666666</v>
      </c>
      <c r="AU4081" s="94">
        <f t="shared" si="1571"/>
        <v>0.41871111111111142</v>
      </c>
      <c r="AV4081" s="94">
        <f t="shared" si="1558"/>
        <v>0.39416111111111063</v>
      </c>
      <c r="AW4081" s="94">
        <f t="shared" si="1580"/>
        <v>0.49457894736841967</v>
      </c>
      <c r="AX4081" s="94">
        <f t="shared" si="1574"/>
        <v>0.39806040669856452</v>
      </c>
      <c r="AY4081" s="94">
        <f t="shared" si="1575"/>
        <v>0.73526676355150933</v>
      </c>
      <c r="BB4081" s="76">
        <f>100/AVERAGE(AA4052:AA4081)</f>
        <v>165.4259718775848</v>
      </c>
      <c r="BC4081" s="76">
        <f>100/AVERAGE(AA3992:AA4081)</f>
        <v>140.52399837616719</v>
      </c>
      <c r="BD4081" s="76">
        <f>100/AVERAGE(AA3902:AA4081)</f>
        <v>122.86270093170889</v>
      </c>
      <c r="BE4081" s="76">
        <f>100/AVERAGE(AA3717:AA4081)</f>
        <v>124.49859470079389</v>
      </c>
      <c r="BF4081" s="76">
        <f t="shared" si="1576"/>
        <v>150.97010683108826</v>
      </c>
    </row>
    <row r="4082" spans="1:58" x14ac:dyDescent="0.45">
      <c r="A4082" s="6">
        <v>40970</v>
      </c>
      <c r="B4082" s="76">
        <v>199.78372999999999</v>
      </c>
      <c r="C4082" s="76">
        <v>2.3006000000000002</v>
      </c>
      <c r="D4082" s="76">
        <v>3.7841</v>
      </c>
      <c r="E4082" s="76">
        <v>226.28533999999999</v>
      </c>
      <c r="F4082" s="76">
        <v>6.0090000000000003</v>
      </c>
      <c r="G4082" s="76">
        <v>3.7709999999999999</v>
      </c>
      <c r="H4082" s="76">
        <v>195.94732999999999</v>
      </c>
      <c r="I4082" s="76">
        <v>2.2928000000000002</v>
      </c>
      <c r="J4082" s="76">
        <v>4.0172999999999996</v>
      </c>
      <c r="K4082" s="76">
        <v>191.69157000000001</v>
      </c>
      <c r="L4082" s="76">
        <v>2.2780999999999998</v>
      </c>
      <c r="M4082" s="76">
        <v>3.6036000000000001</v>
      </c>
      <c r="N4082" s="76">
        <v>151.28964999999999</v>
      </c>
      <c r="O4082" s="3">
        <v>3.27</v>
      </c>
      <c r="P4082" s="34">
        <v>3.47</v>
      </c>
      <c r="Q4082" s="76">
        <v>3.48</v>
      </c>
      <c r="R4082" s="76">
        <v>3.59</v>
      </c>
      <c r="S4082" s="76">
        <v>3.85</v>
      </c>
      <c r="T4082" s="76">
        <v>3.996</v>
      </c>
      <c r="U4082" s="76">
        <v>4.2329999999999997</v>
      </c>
      <c r="V4082" s="76">
        <v>9</v>
      </c>
      <c r="W4082" s="76">
        <v>100</v>
      </c>
      <c r="Y4082" s="76">
        <f t="shared" si="1559"/>
        <v>3.5974999999999997</v>
      </c>
      <c r="Z4082" s="76">
        <f t="shared" si="1560"/>
        <v>0.37000000000000011</v>
      </c>
      <c r="AA4082" s="76">
        <f t="shared" si="1561"/>
        <v>0.5259999999999998</v>
      </c>
      <c r="AC4082" s="76">
        <f t="shared" si="1562"/>
        <v>-5.4554246531568484E-4</v>
      </c>
      <c r="AD4082" s="76">
        <f t="shared" si="1578"/>
        <v>1.9978372999999949</v>
      </c>
      <c r="AE4082" s="76">
        <f t="shared" si="1563"/>
        <v>-1.6996910186107828E-3</v>
      </c>
      <c r="AF4082" s="76">
        <f t="shared" si="1578"/>
        <v>2.2628534000000147</v>
      </c>
      <c r="AG4082" s="76">
        <f t="shared" si="1564"/>
        <v>-3.2482870859285029E-4</v>
      </c>
      <c r="AH4082" s="76">
        <f t="shared" si="1578"/>
        <v>1.9594733000000037</v>
      </c>
      <c r="AI4082" s="76">
        <f t="shared" si="1565"/>
        <v>-5.7647949079187022E-4</v>
      </c>
      <c r="AJ4082" s="76">
        <f t="shared" si="1578"/>
        <v>1.9169157000000083</v>
      </c>
      <c r="AK4082" s="76">
        <f t="shared" si="1566"/>
        <v>8.9571320254666631E-5</v>
      </c>
      <c r="AL4082" s="76">
        <f t="shared" si="1567"/>
        <v>1.5128965000000134</v>
      </c>
      <c r="AN4082" s="76">
        <f t="shared" si="1572"/>
        <v>28.10067535289765</v>
      </c>
      <c r="AO4082" s="76">
        <f t="shared" si="1570"/>
        <v>28.380065841752767</v>
      </c>
      <c r="AP4082" s="76">
        <f t="shared" si="1557"/>
        <v>28.241795268165632</v>
      </c>
      <c r="AQ4082" s="76">
        <f t="shared" si="1579"/>
        <v>26.921413030188219</v>
      </c>
      <c r="AR4082" s="76">
        <f t="shared" si="1577"/>
        <v>28.142513550907889</v>
      </c>
      <c r="AT4082" s="94">
        <f t="shared" si="1573"/>
        <v>0.37999999999999995</v>
      </c>
      <c r="AU4082" s="94">
        <f t="shared" si="1571"/>
        <v>0.41834444444444463</v>
      </c>
      <c r="AV4082" s="94">
        <f t="shared" si="1558"/>
        <v>0.39427222222222169</v>
      </c>
      <c r="AW4082" s="94">
        <f t="shared" si="1580"/>
        <v>0.49344321329639751</v>
      </c>
      <c r="AX4082" s="94">
        <f t="shared" si="1574"/>
        <v>0.39756029757407868</v>
      </c>
      <c r="AY4082" s="94">
        <f t="shared" si="1575"/>
        <v>0.73556076217387867</v>
      </c>
      <c r="BB4082" s="76">
        <f>100/AVERAGE(AA4053:AA4082)</f>
        <v>166.84277848840443</v>
      </c>
      <c r="BC4082" s="76">
        <f>100/AVERAGE(AA3993:AA4082)</f>
        <v>140.94211976948139</v>
      </c>
      <c r="BD4082" s="76">
        <f>100/AVERAGE(AA3903:AA4082)</f>
        <v>123.16872061912818</v>
      </c>
      <c r="BE4082" s="76">
        <f>100/AVERAGE(AA3718:AA4082)</f>
        <v>124.63761187506175</v>
      </c>
      <c r="BF4082" s="76">
        <f t="shared" si="1576"/>
        <v>151.90499246409945</v>
      </c>
    </row>
    <row r="4083" spans="1:58" x14ac:dyDescent="0.45">
      <c r="A4083" s="6">
        <v>40971</v>
      </c>
      <c r="B4083" s="76">
        <v>199.80439999999999</v>
      </c>
      <c r="C4083" s="76">
        <v>2.2978999999999998</v>
      </c>
      <c r="D4083" s="76">
        <v>3.7841</v>
      </c>
      <c r="E4083" s="76">
        <v>226.30860999999999</v>
      </c>
      <c r="F4083" s="76">
        <v>6.0063000000000004</v>
      </c>
      <c r="G4083" s="76">
        <v>3.7709999999999999</v>
      </c>
      <c r="H4083" s="76">
        <v>195.96890999999999</v>
      </c>
      <c r="I4083" s="76">
        <v>2.2900999999999998</v>
      </c>
      <c r="J4083" s="76">
        <v>4.0172999999999996</v>
      </c>
      <c r="K4083" s="76">
        <v>191.71043</v>
      </c>
      <c r="L4083" s="76">
        <v>2.2753999999999999</v>
      </c>
      <c r="M4083" s="76">
        <v>3.6036000000000001</v>
      </c>
      <c r="N4083" s="76">
        <v>151.30321000000001</v>
      </c>
      <c r="O4083" s="3">
        <v>3.27</v>
      </c>
      <c r="P4083" s="34">
        <v>3.47</v>
      </c>
      <c r="Q4083" s="76">
        <v>3.48</v>
      </c>
      <c r="R4083" s="76">
        <v>3.59</v>
      </c>
      <c r="S4083" s="76">
        <v>3.85</v>
      </c>
      <c r="T4083" s="76">
        <v>3.996</v>
      </c>
      <c r="U4083" s="76">
        <v>4.2329999999999997</v>
      </c>
      <c r="V4083" s="76">
        <v>9</v>
      </c>
      <c r="W4083" s="76">
        <v>100</v>
      </c>
      <c r="Y4083" s="76">
        <f t="shared" si="1559"/>
        <v>3.5974999999999997</v>
      </c>
      <c r="Z4083" s="76">
        <f t="shared" si="1560"/>
        <v>0.37000000000000011</v>
      </c>
      <c r="AA4083" s="76">
        <f t="shared" si="1561"/>
        <v>0.5259999999999998</v>
      </c>
      <c r="AC4083" s="76">
        <f t="shared" si="1562"/>
        <v>1.0346187850229782E-4</v>
      </c>
      <c r="AD4083" s="76">
        <f t="shared" si="1578"/>
        <v>1.9980439999999948</v>
      </c>
      <c r="AE4083" s="76">
        <f t="shared" si="1563"/>
        <v>1.0283476605232877E-4</v>
      </c>
      <c r="AF4083" s="76">
        <f t="shared" si="1578"/>
        <v>2.2630861000000144</v>
      </c>
      <c r="AG4083" s="76">
        <f t="shared" si="1564"/>
        <v>1.1013163588402541E-4</v>
      </c>
      <c r="AH4083" s="76">
        <f t="shared" si="1578"/>
        <v>1.9596891000000038</v>
      </c>
      <c r="AI4083" s="76">
        <f t="shared" si="1565"/>
        <v>9.838721650612392E-5</v>
      </c>
      <c r="AJ4083" s="76">
        <f t="shared" si="1578"/>
        <v>1.9171043000000083</v>
      </c>
      <c r="AK4083" s="76">
        <f t="shared" si="1566"/>
        <v>8.9629396326840194E-5</v>
      </c>
      <c r="AL4083" s="76">
        <f t="shared" si="1567"/>
        <v>1.5130321000000133</v>
      </c>
      <c r="AN4083" s="76">
        <f t="shared" si="1572"/>
        <v>28.076348951582336</v>
      </c>
      <c r="AO4083" s="76">
        <f t="shared" si="1570"/>
        <v>28.372528142001364</v>
      </c>
      <c r="AP4083" s="76">
        <f t="shared" si="1557"/>
        <v>28.234928724451784</v>
      </c>
      <c r="AQ4083" s="76">
        <f t="shared" si="1579"/>
        <v>26.934102351833417</v>
      </c>
      <c r="AR4083" s="76">
        <f t="shared" si="1577"/>
        <v>28.1268293089175</v>
      </c>
      <c r="AT4083" s="94">
        <f t="shared" si="1573"/>
        <v>0.3793333333333333</v>
      </c>
      <c r="AU4083" s="94">
        <f t="shared" si="1571"/>
        <v>0.41797777777777789</v>
      </c>
      <c r="AV4083" s="94">
        <f t="shared" si="1558"/>
        <v>0.39477222222222175</v>
      </c>
      <c r="AW4083" s="94">
        <f t="shared" si="1580"/>
        <v>0.49227977839335035</v>
      </c>
      <c r="AX4083" s="94">
        <f t="shared" si="1574"/>
        <v>0.39711195962394008</v>
      </c>
      <c r="AY4083" s="94">
        <f t="shared" si="1575"/>
        <v>0.73582432613070936</v>
      </c>
      <c r="BB4083" s="76">
        <f>100/AVERAGE(AA4054:AA4083)</f>
        <v>168.21801054166201</v>
      </c>
      <c r="BC4083" s="76">
        <f>100/AVERAGE(AA3994:AA4083)</f>
        <v>141.36273678258416</v>
      </c>
      <c r="BD4083" s="76">
        <f>100/AVERAGE(AA3904:AA4083)</f>
        <v>123.48982238047221</v>
      </c>
      <c r="BE4083" s="76">
        <f>100/AVERAGE(AA3719:AA4083)</f>
        <v>124.78547155233109</v>
      </c>
      <c r="BF4083" s="76">
        <f t="shared" si="1576"/>
        <v>152.82034026769077</v>
      </c>
    </row>
    <row r="4084" spans="1:58" x14ac:dyDescent="0.45">
      <c r="A4084" s="6">
        <v>40972</v>
      </c>
      <c r="B4084" s="76">
        <v>199.82507000000001</v>
      </c>
      <c r="C4084" s="76">
        <v>2.2951999999999999</v>
      </c>
      <c r="D4084" s="76">
        <v>3.7841</v>
      </c>
      <c r="E4084" s="76">
        <v>226.33187000000001</v>
      </c>
      <c r="F4084" s="76">
        <v>6.0035999999999996</v>
      </c>
      <c r="G4084" s="76">
        <v>3.7709999999999999</v>
      </c>
      <c r="H4084" s="76">
        <v>195.99047999999999</v>
      </c>
      <c r="I4084" s="76">
        <v>2.2873000000000001</v>
      </c>
      <c r="J4084" s="76">
        <v>4.0172999999999996</v>
      </c>
      <c r="K4084" s="76">
        <v>191.72928999999999</v>
      </c>
      <c r="L4084" s="76">
        <v>2.2726999999999999</v>
      </c>
      <c r="M4084" s="76">
        <v>3.6036000000000001</v>
      </c>
      <c r="N4084" s="76">
        <v>151.31675999999999</v>
      </c>
      <c r="O4084" s="3">
        <v>3.27</v>
      </c>
      <c r="P4084" s="34">
        <v>3.47</v>
      </c>
      <c r="Q4084" s="76">
        <v>3.48</v>
      </c>
      <c r="R4084" s="76">
        <v>3.59</v>
      </c>
      <c r="S4084" s="76">
        <v>3.85</v>
      </c>
      <c r="T4084" s="76">
        <v>3.996</v>
      </c>
      <c r="U4084" s="76">
        <v>4.2329999999999997</v>
      </c>
      <c r="V4084" s="76">
        <v>9</v>
      </c>
      <c r="W4084" s="76">
        <v>100</v>
      </c>
      <c r="Y4084" s="76">
        <f t="shared" si="1559"/>
        <v>3.5974999999999997</v>
      </c>
      <c r="Z4084" s="76">
        <f t="shared" si="1560"/>
        <v>0.37000000000000011</v>
      </c>
      <c r="AA4084" s="76">
        <f t="shared" si="1561"/>
        <v>0.5259999999999998</v>
      </c>
      <c r="AC4084" s="76">
        <f t="shared" si="1562"/>
        <v>1.0345117524956926E-4</v>
      </c>
      <c r="AD4084" s="76">
        <f t="shared" si="1578"/>
        <v>1.9982506999999952</v>
      </c>
      <c r="AE4084" s="76">
        <f t="shared" si="1563"/>
        <v>1.0278000470242965E-4</v>
      </c>
      <c r="AF4084" s="76">
        <f t="shared" si="1578"/>
        <v>2.2633187000000143</v>
      </c>
      <c r="AG4084" s="76">
        <f t="shared" si="1564"/>
        <v>1.1006847973993317E-4</v>
      </c>
      <c r="AH4084" s="76">
        <f t="shared" si="1578"/>
        <v>1.9599048000000037</v>
      </c>
      <c r="AI4084" s="76">
        <f t="shared" si="1565"/>
        <v>9.8377537414151561E-5</v>
      </c>
      <c r="AJ4084" s="76">
        <f t="shared" si="1578"/>
        <v>1.9172929000000083</v>
      </c>
      <c r="AK4084" s="76">
        <f t="shared" si="1566"/>
        <v>8.9555271167052197E-5</v>
      </c>
      <c r="AL4084" s="76">
        <f t="shared" si="1567"/>
        <v>1.5131676000000134</v>
      </c>
      <c r="AN4084" s="76">
        <f t="shared" si="1572"/>
        <v>28.052064631956913</v>
      </c>
      <c r="AO4084" s="76">
        <f t="shared" si="1570"/>
        <v>28.365150890783937</v>
      </c>
      <c r="AP4084" s="76">
        <f t="shared" si="1557"/>
        <v>28.227622846026534</v>
      </c>
      <c r="AQ4084" s="76">
        <f t="shared" si="1579"/>
        <v>26.947227223885388</v>
      </c>
      <c r="AR4084" s="76">
        <f t="shared" si="1577"/>
        <v>28.111171667734162</v>
      </c>
      <c r="AT4084" s="94">
        <f t="shared" si="1573"/>
        <v>0.37866666666666665</v>
      </c>
      <c r="AU4084" s="94">
        <f t="shared" si="1571"/>
        <v>0.41764444444444454</v>
      </c>
      <c r="AV4084" s="94">
        <f t="shared" si="1558"/>
        <v>0.39521666666666627</v>
      </c>
      <c r="AW4084" s="94">
        <f t="shared" si="1580"/>
        <v>0.49111634349030331</v>
      </c>
      <c r="AX4084" s="94">
        <f t="shared" si="1574"/>
        <v>0.39666513682531673</v>
      </c>
      <c r="AY4084" s="94">
        <f t="shared" si="1575"/>
        <v>0.73608699937702049</v>
      </c>
      <c r="BB4084" s="76">
        <f>100/AVERAGE(AA4055:AA4084)</f>
        <v>169.54899966090207</v>
      </c>
      <c r="BC4084" s="76">
        <f>100/AVERAGE(AA3995:AA4084)</f>
        <v>141.75683976751887</v>
      </c>
      <c r="BD4084" s="76">
        <f>100/AVERAGE(AA3905:AA4084)</f>
        <v>123.81260274726414</v>
      </c>
      <c r="BE4084" s="76">
        <f>100/AVERAGE(AA3720:AA4084)</f>
        <v>124.93368246307591</v>
      </c>
      <c r="BF4084" s="76">
        <f t="shared" si="1576"/>
        <v>153.70456932912759</v>
      </c>
    </row>
    <row r="4085" spans="1:58" x14ac:dyDescent="0.45">
      <c r="A4085" s="6">
        <v>40973</v>
      </c>
      <c r="B4085" s="76">
        <v>199.72282000000001</v>
      </c>
      <c r="C4085" s="76">
        <v>2.2987000000000002</v>
      </c>
      <c r="D4085" s="76">
        <v>3.8087</v>
      </c>
      <c r="E4085" s="76">
        <v>225.94810000000001</v>
      </c>
      <c r="F4085" s="76">
        <v>5.9983000000000004</v>
      </c>
      <c r="G4085" s="76">
        <v>3.8010000000000002</v>
      </c>
      <c r="H4085" s="76">
        <v>195.94771</v>
      </c>
      <c r="I4085" s="76">
        <v>2.2875000000000001</v>
      </c>
      <c r="J4085" s="76">
        <v>4.0315000000000003</v>
      </c>
      <c r="K4085" s="76">
        <v>191.62204</v>
      </c>
      <c r="L4085" s="76">
        <v>2.2761999999999998</v>
      </c>
      <c r="M4085" s="76">
        <v>3.6311</v>
      </c>
      <c r="N4085" s="76">
        <v>151.33027999999999</v>
      </c>
      <c r="O4085" s="3">
        <v>3.26</v>
      </c>
      <c r="P4085" s="34">
        <v>3.5</v>
      </c>
      <c r="Q4085" s="76">
        <v>3.51</v>
      </c>
      <c r="R4085" s="76">
        <v>3.62</v>
      </c>
      <c r="S4085" s="76">
        <v>3.88</v>
      </c>
      <c r="T4085" s="76">
        <v>4.0030000000000001</v>
      </c>
      <c r="U4085" s="76">
        <v>4.2530000000000001</v>
      </c>
      <c r="V4085" s="76">
        <v>9</v>
      </c>
      <c r="W4085" s="76">
        <v>100</v>
      </c>
      <c r="Y4085" s="76">
        <f t="shared" si="1559"/>
        <v>3.6274999999999995</v>
      </c>
      <c r="Z4085" s="76">
        <f t="shared" si="1560"/>
        <v>0.37000000000000011</v>
      </c>
      <c r="AA4085" s="76">
        <f t="shared" si="1561"/>
        <v>0.50300000000000011</v>
      </c>
      <c r="AC4085" s="76">
        <f t="shared" si="1562"/>
        <v>-5.1169755626756519E-4</v>
      </c>
      <c r="AD4085" s="76">
        <f t="shared" si="1578"/>
        <v>1.9972281999999952</v>
      </c>
      <c r="AE4085" s="76">
        <f t="shared" si="1563"/>
        <v>-1.6956074281541111E-3</v>
      </c>
      <c r="AF4085" s="76">
        <f t="shared" si="1578"/>
        <v>2.2594810000000143</v>
      </c>
      <c r="AG4085" s="76">
        <f t="shared" si="1564"/>
        <v>-2.1822488520861771E-4</v>
      </c>
      <c r="AH4085" s="76">
        <f t="shared" si="1578"/>
        <v>1.9594771000000037</v>
      </c>
      <c r="AI4085" s="76">
        <f t="shared" si="1565"/>
        <v>-5.5938245012010501E-4</v>
      </c>
      <c r="AJ4085" s="76">
        <f t="shared" si="1578"/>
        <v>1.9162204000000085</v>
      </c>
      <c r="AK4085" s="76">
        <f t="shared" si="1566"/>
        <v>8.9348992140747541E-5</v>
      </c>
      <c r="AL4085" s="76">
        <f t="shared" si="1567"/>
        <v>1.5133028000000135</v>
      </c>
      <c r="AN4085" s="76">
        <f t="shared" si="1572"/>
        <v>28.019968897834524</v>
      </c>
      <c r="AO4085" s="76">
        <f t="shared" si="1570"/>
        <v>28.353221280352724</v>
      </c>
      <c r="AP4085" s="76">
        <f t="shared" si="1557"/>
        <v>28.222975618876919</v>
      </c>
      <c r="AQ4085" s="76">
        <f t="shared" si="1579"/>
        <v>26.959890423023108</v>
      </c>
      <c r="AR4085" s="76">
        <f t="shared" si="1577"/>
        <v>28.090353260717475</v>
      </c>
      <c r="AT4085" s="94">
        <f t="shared" si="1573"/>
        <v>0.37800000000000011</v>
      </c>
      <c r="AU4085" s="94">
        <f t="shared" si="1571"/>
        <v>0.41686666666666661</v>
      </c>
      <c r="AV4085" s="94">
        <f t="shared" si="1558"/>
        <v>0.39593888888888845</v>
      </c>
      <c r="AW4085" s="94">
        <f t="shared" si="1580"/>
        <v>0.49000831024930608</v>
      </c>
      <c r="AX4085" s="94">
        <f t="shared" si="1574"/>
        <v>0.39613749895072609</v>
      </c>
      <c r="AY4085" s="94">
        <f t="shared" si="1575"/>
        <v>0.73639718129661458</v>
      </c>
      <c r="BB4085" s="76">
        <f>100/AVERAGE(AA4056:AA4085)</f>
        <v>171.12543494381387</v>
      </c>
      <c r="BC4085" s="76">
        <f>100/AVERAGE(AA3996:AA4085)</f>
        <v>142.28799089356866</v>
      </c>
      <c r="BD4085" s="76">
        <f>100/AVERAGE(AA3906:AA4085)</f>
        <v>124.15163052474763</v>
      </c>
      <c r="BE4085" s="76">
        <f>100/AVERAGE(AA3721:AA4085)</f>
        <v>125.09210548863015</v>
      </c>
      <c r="BF4085" s="76">
        <f t="shared" si="1576"/>
        <v>154.76273462500237</v>
      </c>
    </row>
    <row r="4086" spans="1:58" x14ac:dyDescent="0.45">
      <c r="A4086" s="6">
        <v>40974</v>
      </c>
      <c r="B4086" s="76">
        <v>199.79581999999999</v>
      </c>
      <c r="C4086" s="76">
        <v>2.2978999999999998</v>
      </c>
      <c r="D4086" s="76">
        <v>3.7974999999999999</v>
      </c>
      <c r="E4086" s="76">
        <v>225.97152</v>
      </c>
      <c r="F4086" s="76">
        <v>5.9954999999999998</v>
      </c>
      <c r="G4086" s="76">
        <v>3.8010000000000002</v>
      </c>
      <c r="H4086" s="76">
        <v>196.05389</v>
      </c>
      <c r="I4086" s="76">
        <v>2.2850000000000001</v>
      </c>
      <c r="J4086" s="76">
        <v>4.0128000000000004</v>
      </c>
      <c r="K4086" s="76">
        <v>191.68702999999999</v>
      </c>
      <c r="L4086" s="76">
        <v>2.2763</v>
      </c>
      <c r="M4086" s="76">
        <v>3.6211000000000002</v>
      </c>
      <c r="N4086" s="76">
        <v>151.34379000000001</v>
      </c>
      <c r="O4086" s="3">
        <v>3.26</v>
      </c>
      <c r="P4086" s="34">
        <v>3.49</v>
      </c>
      <c r="Q4086" s="76">
        <v>3.5</v>
      </c>
      <c r="R4086" s="76">
        <v>3.62</v>
      </c>
      <c r="S4086" s="76">
        <v>3.88</v>
      </c>
      <c r="T4086" s="76">
        <v>3.9860000000000002</v>
      </c>
      <c r="U4086" s="76">
        <v>4.2329999999999997</v>
      </c>
      <c r="V4086" s="76">
        <v>9</v>
      </c>
      <c r="W4086" s="76">
        <v>100</v>
      </c>
      <c r="Y4086" s="76">
        <f t="shared" si="1559"/>
        <v>3.6224999999999996</v>
      </c>
      <c r="Z4086" s="76">
        <f t="shared" si="1560"/>
        <v>0.37999999999999989</v>
      </c>
      <c r="AA4086" s="76">
        <f t="shared" si="1561"/>
        <v>0.496</v>
      </c>
      <c r="AC4086" s="76">
        <f t="shared" si="1562"/>
        <v>3.6550655553524436E-4</v>
      </c>
      <c r="AD4086" s="76">
        <f t="shared" si="1578"/>
        <v>1.9979581999999951</v>
      </c>
      <c r="AE4086" s="76">
        <f t="shared" si="1563"/>
        <v>1.0365212188112594E-4</v>
      </c>
      <c r="AF4086" s="76">
        <f t="shared" si="1578"/>
        <v>2.2597152000000142</v>
      </c>
      <c r="AG4086" s="76">
        <f t="shared" si="1564"/>
        <v>5.4187925952287053E-4</v>
      </c>
      <c r="AH4086" s="76">
        <f t="shared" si="1578"/>
        <v>1.9605389000000037</v>
      </c>
      <c r="AI4086" s="76">
        <f t="shared" si="1565"/>
        <v>3.3915722846900032E-4</v>
      </c>
      <c r="AJ4086" s="76">
        <f t="shared" si="1578"/>
        <v>1.9168703000000082</v>
      </c>
      <c r="AK4086" s="76">
        <f t="shared" si="1566"/>
        <v>8.9274928983362756E-5</v>
      </c>
      <c r="AL4086" s="76">
        <f t="shared" si="1567"/>
        <v>1.5134379000000138</v>
      </c>
      <c r="AN4086" s="76">
        <f t="shared" si="1572"/>
        <v>27.98925212718316</v>
      </c>
      <c r="AO4086" s="76">
        <f t="shared" si="1570"/>
        <v>28.341390948232096</v>
      </c>
      <c r="AP4086" s="76">
        <f t="shared" si="1557"/>
        <v>28.215897071542567</v>
      </c>
      <c r="AQ4086" s="76">
        <f t="shared" si="1579"/>
        <v>26.972110837394098</v>
      </c>
      <c r="AR4086" s="76">
        <f t="shared" si="1577"/>
        <v>28.069962421255106</v>
      </c>
      <c r="AT4086" s="94">
        <f t="shared" si="1573"/>
        <v>0.37766666666666671</v>
      </c>
      <c r="AU4086" s="94">
        <f t="shared" si="1571"/>
        <v>0.41597777777777778</v>
      </c>
      <c r="AV4086" s="94">
        <f t="shared" si="1558"/>
        <v>0.39666111111111074</v>
      </c>
      <c r="AW4086" s="94">
        <f t="shared" si="1580"/>
        <v>0.48898337950138371</v>
      </c>
      <c r="AX4086" s="94">
        <f t="shared" si="1574"/>
        <v>0.39576515361369924</v>
      </c>
      <c r="AY4086" s="94">
        <f t="shared" si="1575"/>
        <v>0.73661607155630371</v>
      </c>
      <c r="BB4086" s="76">
        <f>100/AVERAGE(AA4057:AA4086)</f>
        <v>172.801105927078</v>
      </c>
      <c r="BC4086" s="76">
        <f>100/AVERAGE(AA3997:AA4086)</f>
        <v>142.84580588842161</v>
      </c>
      <c r="BD4086" s="76">
        <f>100/AVERAGE(AA3907:AA4086)</f>
        <v>124.50113088527229</v>
      </c>
      <c r="BE4086" s="76">
        <f>100/AVERAGE(AA3722:AA4086)</f>
        <v>125.2582378739729</v>
      </c>
      <c r="BF4086" s="76">
        <f t="shared" si="1576"/>
        <v>155.88407895387525</v>
      </c>
    </row>
    <row r="4087" spans="1:58" x14ac:dyDescent="0.45">
      <c r="A4087" s="6">
        <v>40975</v>
      </c>
      <c r="B4087" s="76">
        <v>199.82406</v>
      </c>
      <c r="C4087" s="76">
        <v>2.2961999999999998</v>
      </c>
      <c r="D4087" s="76">
        <v>3.7966000000000002</v>
      </c>
      <c r="E4087" s="76">
        <v>225.72426999999999</v>
      </c>
      <c r="F4087" s="76">
        <v>5.9911000000000003</v>
      </c>
      <c r="G4087" s="76">
        <v>3.8210000000000002</v>
      </c>
      <c r="H4087" s="76">
        <v>196.12175999999999</v>
      </c>
      <c r="I4087" s="76">
        <v>2.2869000000000002</v>
      </c>
      <c r="J4087" s="76">
        <v>4.0031999999999996</v>
      </c>
      <c r="K4087" s="76">
        <v>191.70626999999999</v>
      </c>
      <c r="L4087" s="76">
        <v>2.2736000000000001</v>
      </c>
      <c r="M4087" s="76">
        <v>3.6211000000000002</v>
      </c>
      <c r="N4087" s="76">
        <v>151.35705999999999</v>
      </c>
      <c r="O4087" s="3">
        <v>3.2</v>
      </c>
      <c r="P4087" s="34">
        <v>3.49</v>
      </c>
      <c r="Q4087" s="76">
        <v>3.5</v>
      </c>
      <c r="R4087" s="76">
        <v>3.63</v>
      </c>
      <c r="S4087" s="76">
        <v>3.9</v>
      </c>
      <c r="T4087" s="76">
        <v>3.98</v>
      </c>
      <c r="U4087" s="76">
        <v>4.226</v>
      </c>
      <c r="V4087" s="76">
        <v>9</v>
      </c>
      <c r="W4087" s="76">
        <v>100</v>
      </c>
      <c r="Y4087" s="76">
        <f t="shared" si="1559"/>
        <v>3.6300000000000003</v>
      </c>
      <c r="Z4087" s="76">
        <f t="shared" si="1560"/>
        <v>0.39999999999999991</v>
      </c>
      <c r="AA4087" s="76">
        <f t="shared" si="1561"/>
        <v>0.48999999999999977</v>
      </c>
      <c r="AC4087" s="76">
        <f t="shared" si="1562"/>
        <v>1.4134429839418594E-4</v>
      </c>
      <c r="AD4087" s="76">
        <f t="shared" ref="AD4087:AJ4102" si="1581">AD4086*(1+AC4087)</f>
        <v>1.998240599999995</v>
      </c>
      <c r="AE4087" s="76">
        <f t="shared" si="1563"/>
        <v>-1.0941644327568945E-3</v>
      </c>
      <c r="AF4087" s="76">
        <f t="shared" si="1581"/>
        <v>2.2572427000000141</v>
      </c>
      <c r="AG4087" s="76">
        <f t="shared" si="1564"/>
        <v>3.4618032827604672E-4</v>
      </c>
      <c r="AH4087" s="76">
        <f t="shared" si="1581"/>
        <v>1.9612176000000037</v>
      </c>
      <c r="AI4087" s="76">
        <f t="shared" si="1565"/>
        <v>1.0037194483114575E-4</v>
      </c>
      <c r="AJ4087" s="76">
        <f t="shared" si="1581"/>
        <v>1.9170627000000082</v>
      </c>
      <c r="AK4087" s="76">
        <f t="shared" si="1566"/>
        <v>8.7681166171194036E-5</v>
      </c>
      <c r="AL4087" s="76">
        <f t="shared" si="1567"/>
        <v>1.5135706000000135</v>
      </c>
      <c r="AN4087" s="76">
        <f t="shared" si="1572"/>
        <v>27.960556974294931</v>
      </c>
      <c r="AO4087" s="76">
        <f t="shared" si="1570"/>
        <v>28.330373071665619</v>
      </c>
      <c r="AP4087" s="76">
        <f t="shared" si="1557"/>
        <v>28.207053878998778</v>
      </c>
      <c r="AQ4087" s="76">
        <f t="shared" si="1579"/>
        <v>26.983128798718568</v>
      </c>
      <c r="AR4087" s="76">
        <f t="shared" si="1577"/>
        <v>28.050600570783992</v>
      </c>
      <c r="AT4087" s="94">
        <f t="shared" si="1573"/>
        <v>0.3783333333333333</v>
      </c>
      <c r="AU4087" s="94">
        <f t="shared" si="1571"/>
        <v>0.41559999999999997</v>
      </c>
      <c r="AV4087" s="94">
        <f t="shared" si="1558"/>
        <v>0.39754999999999968</v>
      </c>
      <c r="AW4087" s="94">
        <f t="shared" si="1580"/>
        <v>0.48801385041551121</v>
      </c>
      <c r="AX4087" s="94">
        <f t="shared" si="1574"/>
        <v>0.39610290229161405</v>
      </c>
      <c r="AY4087" s="94">
        <f t="shared" si="1575"/>
        <v>0.73641751959803625</v>
      </c>
      <c r="BB4087" s="76">
        <f>100/AVERAGE(AA4058:AA4087)</f>
        <v>174.5403770072144</v>
      </c>
      <c r="BC4087" s="76">
        <f>100/AVERAGE(AA3998:AA4087)</f>
        <v>143.37602752819737</v>
      </c>
      <c r="BD4087" s="76">
        <f>100/AVERAGE(AA3908:AA4087)</f>
        <v>124.87252596307944</v>
      </c>
      <c r="BE4087" s="76">
        <f>100/AVERAGE(AA3723:AA4087)</f>
        <v>125.4273981546707</v>
      </c>
      <c r="BF4087" s="76">
        <f t="shared" si="1576"/>
        <v>157.03571205907576</v>
      </c>
    </row>
    <row r="4088" spans="1:58" x14ac:dyDescent="0.45">
      <c r="A4088" s="6">
        <v>40976</v>
      </c>
      <c r="B4088" s="76">
        <v>199.93912</v>
      </c>
      <c r="C4088" s="76">
        <v>2.2970999999999999</v>
      </c>
      <c r="D4088" s="76">
        <v>3.7749999999999999</v>
      </c>
      <c r="E4088" s="76">
        <v>226.15379999999999</v>
      </c>
      <c r="F4088" s="76">
        <v>5.9909999999999997</v>
      </c>
      <c r="G4088" s="76">
        <v>3.7909999999999999</v>
      </c>
      <c r="H4088" s="76">
        <v>196.23457999999999</v>
      </c>
      <c r="I4088" s="76">
        <v>2.2932999999999999</v>
      </c>
      <c r="J4088" s="76">
        <v>3.9849999999999999</v>
      </c>
      <c r="K4088" s="76">
        <v>191.81317999999999</v>
      </c>
      <c r="L4088" s="76">
        <v>2.2725</v>
      </c>
      <c r="M4088" s="76">
        <v>3.6012</v>
      </c>
      <c r="N4088" s="76">
        <v>151.3707</v>
      </c>
      <c r="O4088" s="3">
        <v>3.29</v>
      </c>
      <c r="P4088" s="34">
        <v>3.48</v>
      </c>
      <c r="Q4088" s="76">
        <v>3.48</v>
      </c>
      <c r="R4088" s="76">
        <v>3.6</v>
      </c>
      <c r="S4088" s="76">
        <v>3.87</v>
      </c>
      <c r="T4088" s="76">
        <v>3.96</v>
      </c>
      <c r="U4088" s="76">
        <v>4.2</v>
      </c>
      <c r="V4088" s="76">
        <v>9</v>
      </c>
      <c r="W4088" s="76">
        <v>100</v>
      </c>
      <c r="Y4088" s="76">
        <f t="shared" si="1559"/>
        <v>3.6074999999999999</v>
      </c>
      <c r="Z4088" s="76">
        <f t="shared" si="1560"/>
        <v>0.39000000000000012</v>
      </c>
      <c r="AA4088" s="76">
        <f t="shared" si="1561"/>
        <v>0.48</v>
      </c>
      <c r="AC4088" s="76">
        <f t="shared" si="1562"/>
        <v>5.7580653701050366E-4</v>
      </c>
      <c r="AD4088" s="76">
        <f t="shared" si="1581"/>
        <v>1.9993911999999949</v>
      </c>
      <c r="AE4088" s="76">
        <f t="shared" si="1563"/>
        <v>1.9028968395822243E-3</v>
      </c>
      <c r="AF4088" s="76">
        <f t="shared" si="1581"/>
        <v>2.261538000000014</v>
      </c>
      <c r="AG4088" s="76">
        <f t="shared" si="1564"/>
        <v>5.7525488247711642E-4</v>
      </c>
      <c r="AH4088" s="76">
        <f t="shared" si="1581"/>
        <v>1.9623458000000038</v>
      </c>
      <c r="AI4088" s="76">
        <f t="shared" si="1565"/>
        <v>5.5767607392298579E-4</v>
      </c>
      <c r="AJ4088" s="76">
        <f t="shared" si="1581"/>
        <v>1.9181318000000085</v>
      </c>
      <c r="AK4088" s="76">
        <f t="shared" si="1566"/>
        <v>9.011802951253145E-5</v>
      </c>
      <c r="AL4088" s="76">
        <f t="shared" si="1567"/>
        <v>1.5137070000000137</v>
      </c>
      <c r="AN4088" s="76">
        <f t="shared" si="1572"/>
        <v>27.941871593129093</v>
      </c>
      <c r="AO4088" s="76">
        <f t="shared" si="1570"/>
        <v>28.321235183470478</v>
      </c>
      <c r="AP4088" s="76">
        <f t="shared" si="1557"/>
        <v>28.199210187121324</v>
      </c>
      <c r="AQ4088" s="76">
        <f t="shared" si="1579"/>
        <v>26.992991944466379</v>
      </c>
      <c r="AR4088" s="76">
        <f t="shared" si="1577"/>
        <v>28.037295123827377</v>
      </c>
      <c r="AT4088" s="94">
        <f t="shared" si="1573"/>
        <v>0.37833333333333347</v>
      </c>
      <c r="AU4088" s="94">
        <f t="shared" si="1571"/>
        <v>0.41504444444444444</v>
      </c>
      <c r="AV4088" s="94">
        <f t="shared" si="1558"/>
        <v>0.39838333333333303</v>
      </c>
      <c r="AW4088" s="94">
        <f t="shared" si="1580"/>
        <v>0.48701662049861366</v>
      </c>
      <c r="AX4088" s="94">
        <f t="shared" si="1574"/>
        <v>0.39601969487114913</v>
      </c>
      <c r="AY4088" s="94">
        <f t="shared" si="1575"/>
        <v>0.73646643465635031</v>
      </c>
      <c r="BB4088" s="76">
        <f>100/AVERAGE(AA4059:AA4088)</f>
        <v>176.31501616220987</v>
      </c>
      <c r="BC4088" s="76">
        <f>100/AVERAGE(AA3999:AA4088)</f>
        <v>143.91710374824109</v>
      </c>
      <c r="BD4088" s="76">
        <f>100/AVERAGE(AA3909:AA4088)</f>
        <v>125.25485884473275</v>
      </c>
      <c r="BE4088" s="76">
        <f>100/AVERAGE(AA3724:AA4088)</f>
        <v>125.60004129316411</v>
      </c>
      <c r="BF4088" s="76">
        <f t="shared" si="1576"/>
        <v>158.21124701196942</v>
      </c>
    </row>
    <row r="4089" spans="1:58" x14ac:dyDescent="0.45">
      <c r="A4089" s="6">
        <v>40977</v>
      </c>
      <c r="B4089" s="76">
        <v>199.92325</v>
      </c>
      <c r="C4089" s="76">
        <v>2.3083</v>
      </c>
      <c r="D4089" s="76">
        <v>3.7833000000000001</v>
      </c>
      <c r="E4089" s="76">
        <v>226.26070999999999</v>
      </c>
      <c r="F4089" s="76">
        <v>6.0735999999999999</v>
      </c>
      <c r="G4089" s="76">
        <v>3.7848999999999999</v>
      </c>
      <c r="H4089" s="76">
        <v>196.26145</v>
      </c>
      <c r="I4089" s="76">
        <v>2.2970999999999999</v>
      </c>
      <c r="J4089" s="76">
        <v>3.9862000000000002</v>
      </c>
      <c r="K4089" s="76">
        <v>191.79505</v>
      </c>
      <c r="L4089" s="76">
        <v>2.2936999999999999</v>
      </c>
      <c r="M4089" s="76">
        <v>3.6110000000000002</v>
      </c>
      <c r="N4089" s="76">
        <v>151.38439</v>
      </c>
      <c r="O4089" s="3">
        <v>3.3</v>
      </c>
      <c r="P4089" s="34">
        <v>3.49</v>
      </c>
      <c r="Q4089" s="76">
        <v>3.49</v>
      </c>
      <c r="R4089" s="76">
        <v>3.61</v>
      </c>
      <c r="S4089" s="76">
        <v>3.87</v>
      </c>
      <c r="T4089" s="76">
        <v>3.96</v>
      </c>
      <c r="U4089" s="76">
        <v>4.2</v>
      </c>
      <c r="V4089" s="76">
        <v>9</v>
      </c>
      <c r="W4089" s="76">
        <v>100</v>
      </c>
      <c r="Y4089" s="76">
        <f t="shared" si="1559"/>
        <v>3.6150000000000002</v>
      </c>
      <c r="Z4089" s="76">
        <f t="shared" si="1560"/>
        <v>0.37999999999999989</v>
      </c>
      <c r="AA4089" s="76">
        <f t="shared" si="1561"/>
        <v>0.46999999999999975</v>
      </c>
      <c r="AC4089" s="76">
        <f t="shared" si="1562"/>
        <v>-7.9374161494838447E-5</v>
      </c>
      <c r="AD4089" s="76">
        <f t="shared" si="1581"/>
        <v>1.9992324999999949</v>
      </c>
      <c r="AE4089" s="76">
        <f t="shared" si="1563"/>
        <v>4.7273138899273093E-4</v>
      </c>
      <c r="AF4089" s="76">
        <f t="shared" si="1581"/>
        <v>2.2626071000000141</v>
      </c>
      <c r="AG4089" s="76">
        <f t="shared" si="1564"/>
        <v>1.3692795632658239E-4</v>
      </c>
      <c r="AH4089" s="76">
        <f t="shared" si="1581"/>
        <v>1.9626145000000039</v>
      </c>
      <c r="AI4089" s="76">
        <f t="shared" si="1565"/>
        <v>-9.4519052340369392E-5</v>
      </c>
      <c r="AJ4089" s="76">
        <f t="shared" si="1581"/>
        <v>1.9179505000000086</v>
      </c>
      <c r="AK4089" s="76">
        <f t="shared" si="1566"/>
        <v>9.04402239005897E-5</v>
      </c>
      <c r="AL4089" s="76">
        <f t="shared" si="1567"/>
        <v>1.5138439000000137</v>
      </c>
      <c r="AN4089" s="76">
        <f t="shared" si="1572"/>
        <v>27.927305224500632</v>
      </c>
      <c r="AO4089" s="76">
        <f t="shared" si="1570"/>
        <v>28.311435224615856</v>
      </c>
      <c r="AP4089" s="76">
        <f t="shared" ref="AP4089:AP4152" si="1582">100/AVERAGE(Y3910:Y4089)</f>
        <v>28.191039712952552</v>
      </c>
      <c r="AQ4089" s="76">
        <f t="shared" si="1579"/>
        <v>27.000128250609144</v>
      </c>
      <c r="AR4089" s="76">
        <f t="shared" si="1577"/>
        <v>28.025887337780432</v>
      </c>
      <c r="AT4089" s="94">
        <f t="shared" si="1573"/>
        <v>0.37820000000000015</v>
      </c>
      <c r="AU4089" s="94">
        <f t="shared" si="1571"/>
        <v>0.41437777777777773</v>
      </c>
      <c r="AV4089" s="94">
        <f t="shared" ref="AV4089:AV4152" si="1583">AVERAGE(Z3910:Z4089)</f>
        <v>0.3991611111111108</v>
      </c>
      <c r="AW4089" s="94">
        <f t="shared" si="1580"/>
        <v>0.48610249307479098</v>
      </c>
      <c r="AX4089" s="94">
        <f t="shared" si="1574"/>
        <v>0.39582965877612691</v>
      </c>
      <c r="AY4089" s="94">
        <f t="shared" si="1575"/>
        <v>0.73657815097465273</v>
      </c>
      <c r="BB4089" s="76">
        <f>100/AVERAGE(AA4060:AA4089)</f>
        <v>178.02041300735823</v>
      </c>
      <c r="BC4089" s="76">
        <f>100/AVERAGE(AA4000:AA4089)</f>
        <v>144.48547118317555</v>
      </c>
      <c r="BD4089" s="76">
        <f>100/AVERAGE(AA3910:AA4089)</f>
        <v>125.64831037924856</v>
      </c>
      <c r="BE4089" s="76">
        <f>100/AVERAGE(AA3725:AA4089)</f>
        <v>125.78746398687655</v>
      </c>
      <c r="BF4089" s="76">
        <f t="shared" si="1576"/>
        <v>159.35864446872608</v>
      </c>
    </row>
    <row r="4090" spans="1:58" x14ac:dyDescent="0.45">
      <c r="A4090" s="6">
        <v>40978</v>
      </c>
      <c r="B4090" s="76">
        <v>199.94381999999999</v>
      </c>
      <c r="C4090" s="76">
        <v>2.3056000000000001</v>
      </c>
      <c r="D4090" s="76">
        <v>3.7833000000000001</v>
      </c>
      <c r="E4090" s="76">
        <v>226.28370000000001</v>
      </c>
      <c r="F4090" s="76">
        <v>6.0709999999999997</v>
      </c>
      <c r="G4090" s="76">
        <v>3.7848999999999999</v>
      </c>
      <c r="H4090" s="76">
        <v>196.28286</v>
      </c>
      <c r="I4090" s="76">
        <v>2.2942999999999998</v>
      </c>
      <c r="J4090" s="76">
        <v>3.9862000000000002</v>
      </c>
      <c r="K4090" s="76">
        <v>191.81379000000001</v>
      </c>
      <c r="L4090" s="76">
        <v>2.2909999999999999</v>
      </c>
      <c r="M4090" s="76">
        <v>3.6110000000000002</v>
      </c>
      <c r="N4090" s="76">
        <v>151.39807999999999</v>
      </c>
      <c r="O4090" s="3">
        <v>3.3</v>
      </c>
      <c r="P4090" s="34">
        <v>3.49</v>
      </c>
      <c r="Q4090" s="76">
        <v>3.49</v>
      </c>
      <c r="R4090" s="76">
        <v>3.61</v>
      </c>
      <c r="S4090" s="76">
        <v>3.87</v>
      </c>
      <c r="T4090" s="76">
        <v>3.96</v>
      </c>
      <c r="U4090" s="76">
        <v>4.2</v>
      </c>
      <c r="V4090" s="76">
        <v>9</v>
      </c>
      <c r="W4090" s="76">
        <v>100</v>
      </c>
      <c r="Y4090" s="76">
        <f t="shared" si="1559"/>
        <v>3.6150000000000002</v>
      </c>
      <c r="Z4090" s="76">
        <f t="shared" si="1560"/>
        <v>0.37999999999999989</v>
      </c>
      <c r="AA4090" s="76">
        <f t="shared" si="1561"/>
        <v>0.46999999999999975</v>
      </c>
      <c r="AC4090" s="76">
        <f t="shared" si="1562"/>
        <v>1.0288948383929686E-4</v>
      </c>
      <c r="AD4090" s="76">
        <f t="shared" si="1581"/>
        <v>1.9994381999999946</v>
      </c>
      <c r="AE4090" s="76">
        <f t="shared" si="1563"/>
        <v>1.016084498277614E-4</v>
      </c>
      <c r="AF4090" s="76">
        <f t="shared" si="1581"/>
        <v>2.2628370000000144</v>
      </c>
      <c r="AG4090" s="76">
        <f t="shared" si="1564"/>
        <v>1.0908917670793272E-4</v>
      </c>
      <c r="AH4090" s="76">
        <f t="shared" si="1581"/>
        <v>1.9628286000000039</v>
      </c>
      <c r="AI4090" s="76">
        <f t="shared" si="1565"/>
        <v>9.7708465364609864E-5</v>
      </c>
      <c r="AJ4090" s="76">
        <f t="shared" si="1581"/>
        <v>1.9181379000000089</v>
      </c>
      <c r="AK4090" s="76">
        <f t="shared" si="1566"/>
        <v>9.0432045206201295E-5</v>
      </c>
      <c r="AL4090" s="76">
        <f t="shared" si="1567"/>
        <v>1.5139808000000137</v>
      </c>
      <c r="AN4090" s="76">
        <f t="shared" si="1572"/>
        <v>27.914961721608748</v>
      </c>
      <c r="AO4090" s="76">
        <f t="shared" si="1570"/>
        <v>28.301642045548348</v>
      </c>
      <c r="AP4090" s="76">
        <f t="shared" si="1582"/>
        <v>28.18287397205901</v>
      </c>
      <c r="AQ4090" s="76">
        <f t="shared" si="1579"/>
        <v>27.006204675524152</v>
      </c>
      <c r="AR4090" s="76">
        <f t="shared" si="1577"/>
        <v>28.015646342013465</v>
      </c>
      <c r="AT4090" s="94">
        <f t="shared" si="1573"/>
        <v>0.37853333333333339</v>
      </c>
      <c r="AU4090" s="94">
        <f t="shared" si="1571"/>
        <v>0.41371111111111103</v>
      </c>
      <c r="AV4090" s="94">
        <f t="shared" si="1583"/>
        <v>0.39993888888888862</v>
      </c>
      <c r="AW4090" s="94">
        <f t="shared" si="1580"/>
        <v>0.48518836565096835</v>
      </c>
      <c r="AX4090" s="94">
        <f t="shared" si="1574"/>
        <v>0.39589416813564998</v>
      </c>
      <c r="AY4090" s="94">
        <f t="shared" si="1575"/>
        <v>0.73654022792565965</v>
      </c>
      <c r="BB4090" s="76">
        <f>100/AVERAGE(AA4061:AA4090)</f>
        <v>179.65147613629563</v>
      </c>
      <c r="BC4090" s="76">
        <f>100/AVERAGE(AA4001:AA4090)</f>
        <v>145.05834569015542</v>
      </c>
      <c r="BD4090" s="76">
        <f>100/AVERAGE(AA3911:AA4090)</f>
        <v>126.04424152877662</v>
      </c>
      <c r="BE4090" s="76">
        <f>100/AVERAGE(AA3726:AA4090)</f>
        <v>125.96110045138914</v>
      </c>
      <c r="BF4090" s="76">
        <f t="shared" si="1576"/>
        <v>160.46643694609995</v>
      </c>
    </row>
    <row r="4091" spans="1:58" x14ac:dyDescent="0.45">
      <c r="A4091" s="6">
        <v>40979</v>
      </c>
      <c r="B4091" s="76">
        <v>199.96438000000001</v>
      </c>
      <c r="C4091" s="76">
        <v>2.3029000000000002</v>
      </c>
      <c r="D4091" s="76">
        <v>3.7833000000000001</v>
      </c>
      <c r="E4091" s="76">
        <v>226.30670000000001</v>
      </c>
      <c r="F4091" s="76">
        <v>6.0683999999999996</v>
      </c>
      <c r="G4091" s="76">
        <v>3.7848999999999999</v>
      </c>
      <c r="H4091" s="76">
        <v>196.30428000000001</v>
      </c>
      <c r="I4091" s="76">
        <v>2.2915999999999999</v>
      </c>
      <c r="J4091" s="76">
        <v>3.9862000000000002</v>
      </c>
      <c r="K4091" s="76">
        <v>191.83252999999999</v>
      </c>
      <c r="L4091" s="76">
        <v>2.2883</v>
      </c>
      <c r="M4091" s="76">
        <v>3.6110000000000002</v>
      </c>
      <c r="N4091" s="76">
        <v>151.41176999999999</v>
      </c>
      <c r="O4091" s="3">
        <v>3.3</v>
      </c>
      <c r="P4091" s="34">
        <v>3.49</v>
      </c>
      <c r="Q4091" s="76">
        <v>3.49</v>
      </c>
      <c r="R4091" s="76">
        <v>3.61</v>
      </c>
      <c r="S4091" s="76">
        <v>3.87</v>
      </c>
      <c r="T4091" s="76">
        <v>3.96</v>
      </c>
      <c r="U4091" s="76">
        <v>4.2</v>
      </c>
      <c r="V4091" s="76">
        <v>9</v>
      </c>
      <c r="W4091" s="76">
        <v>100</v>
      </c>
      <c r="Y4091" s="76">
        <f t="shared" si="1559"/>
        <v>3.6150000000000002</v>
      </c>
      <c r="Z4091" s="76">
        <f t="shared" si="1560"/>
        <v>0.37999999999999989</v>
      </c>
      <c r="AA4091" s="76">
        <f t="shared" si="1561"/>
        <v>0.46999999999999975</v>
      </c>
      <c r="AC4091" s="76">
        <f t="shared" si="1562"/>
        <v>1.0282888463386541E-4</v>
      </c>
      <c r="AD4091" s="76">
        <f t="shared" si="1581"/>
        <v>1.999643799999995</v>
      </c>
      <c r="AE4091" s="76">
        <f t="shared" si="1563"/>
        <v>1.0164231891196529E-4</v>
      </c>
      <c r="AF4091" s="76">
        <f t="shared" si="1581"/>
        <v>2.2630670000000142</v>
      </c>
      <c r="AG4091" s="76">
        <f t="shared" si="1564"/>
        <v>1.0912822444097969E-4</v>
      </c>
      <c r="AH4091" s="76">
        <f t="shared" si="1581"/>
        <v>1.963042800000004</v>
      </c>
      <c r="AI4091" s="76">
        <f t="shared" si="1565"/>
        <v>9.7698919352851021E-5</v>
      </c>
      <c r="AJ4091" s="76">
        <f t="shared" si="1581"/>
        <v>1.9183253000000087</v>
      </c>
      <c r="AK4091" s="76">
        <f t="shared" si="1566"/>
        <v>9.0423867990852003E-5</v>
      </c>
      <c r="AL4091" s="76">
        <f t="shared" si="1567"/>
        <v>1.5141177000000137</v>
      </c>
      <c r="AN4091" s="76">
        <f t="shared" si="1572"/>
        <v>27.900034177541876</v>
      </c>
      <c r="AO4091" s="76">
        <f t="shared" si="1570"/>
        <v>28.292433738727233</v>
      </c>
      <c r="AP4091" s="76">
        <f t="shared" si="1582"/>
        <v>28.174712960328812</v>
      </c>
      <c r="AQ4091" s="76">
        <f t="shared" si="1579"/>
        <v>27.012385178604347</v>
      </c>
      <c r="AR4091" s="76">
        <f t="shared" si="1577"/>
        <v>28.004160755566215</v>
      </c>
      <c r="AT4091" s="94">
        <f t="shared" si="1573"/>
        <v>0.37886666666666663</v>
      </c>
      <c r="AU4091" s="94">
        <f t="shared" si="1571"/>
        <v>0.41285555555555542</v>
      </c>
      <c r="AV4091" s="94">
        <f t="shared" si="1583"/>
        <v>0.40071666666666639</v>
      </c>
      <c r="AW4091" s="94">
        <f t="shared" si="1580"/>
        <v>0.48421883656509579</v>
      </c>
      <c r="AX4091" s="94">
        <f t="shared" si="1574"/>
        <v>0.39590464408629217</v>
      </c>
      <c r="AY4091" s="94">
        <f t="shared" si="1575"/>
        <v>0.73653406943962929</v>
      </c>
      <c r="BB4091" s="76">
        <f>100/AVERAGE(AA4062:AA4091)</f>
        <v>181.31270397679202</v>
      </c>
      <c r="BC4091" s="76">
        <f>100/AVERAGE(AA4002:AA4091)</f>
        <v>145.63578109323936</v>
      </c>
      <c r="BD4091" s="76">
        <f>100/AVERAGE(AA3912:AA4091)</f>
        <v>126.44267580800388</v>
      </c>
      <c r="BE4091" s="76">
        <f>100/AVERAGE(AA3727:AA4091)</f>
        <v>126.13521695257293</v>
      </c>
      <c r="BF4091" s="76">
        <f t="shared" si="1576"/>
        <v>161.59228993897844</v>
      </c>
    </row>
    <row r="4092" spans="1:58" x14ac:dyDescent="0.45">
      <c r="A4092" s="6">
        <v>40980</v>
      </c>
      <c r="B4092" s="76">
        <v>200.08465000000001</v>
      </c>
      <c r="C4092" s="76">
        <v>2.3683000000000001</v>
      </c>
      <c r="D4092" s="76">
        <v>3.7667000000000002</v>
      </c>
      <c r="E4092" s="76">
        <v>226.48563999999999</v>
      </c>
      <c r="F4092" s="76">
        <v>6.0664999999999996</v>
      </c>
      <c r="G4092" s="76">
        <v>3.7730999999999999</v>
      </c>
      <c r="H4092" s="76">
        <v>196.42474000000001</v>
      </c>
      <c r="I4092" s="76">
        <v>2.2976999999999999</v>
      </c>
      <c r="J4092" s="76">
        <v>3.9664000000000001</v>
      </c>
      <c r="K4092" s="76">
        <v>191.94541000000001</v>
      </c>
      <c r="L4092" s="76">
        <v>2.3879000000000001</v>
      </c>
      <c r="M4092" s="76">
        <v>3.5954999999999999</v>
      </c>
      <c r="N4092" s="76">
        <v>151.42528999999999</v>
      </c>
      <c r="O4092" s="3">
        <v>3.26</v>
      </c>
      <c r="P4092" s="34">
        <v>3.47</v>
      </c>
      <c r="Q4092" s="76">
        <v>3.47</v>
      </c>
      <c r="R4092" s="76">
        <v>3.59</v>
      </c>
      <c r="S4092" s="76">
        <v>3.86</v>
      </c>
      <c r="T4092" s="76">
        <v>3.9359999999999999</v>
      </c>
      <c r="U4092" s="76">
        <v>4.1760000000000002</v>
      </c>
      <c r="V4092" s="76">
        <v>9</v>
      </c>
      <c r="W4092" s="76">
        <v>100</v>
      </c>
      <c r="Y4092" s="76">
        <f t="shared" si="1559"/>
        <v>3.5975000000000001</v>
      </c>
      <c r="Z4092" s="76">
        <f t="shared" si="1560"/>
        <v>0.38999999999999968</v>
      </c>
      <c r="AA4092" s="76">
        <f t="shared" si="1561"/>
        <v>0.46599999999999975</v>
      </c>
      <c r="AC4092" s="76">
        <f t="shared" si="1562"/>
        <v>6.0145711951298253E-4</v>
      </c>
      <c r="AD4092" s="76">
        <f t="shared" si="1581"/>
        <v>2.0008464999999949</v>
      </c>
      <c r="AE4092" s="76">
        <f t="shared" si="1563"/>
        <v>7.9069687287192103E-4</v>
      </c>
      <c r="AF4092" s="76">
        <f t="shared" si="1581"/>
        <v>2.264856400000014</v>
      </c>
      <c r="AG4092" s="76">
        <f t="shared" si="1564"/>
        <v>6.1363919319545879E-4</v>
      </c>
      <c r="AH4092" s="76">
        <f t="shared" si="1581"/>
        <v>1.9642474000000041</v>
      </c>
      <c r="AI4092" s="76">
        <f t="shared" si="1565"/>
        <v>5.8842991853369497E-4</v>
      </c>
      <c r="AJ4092" s="76">
        <f t="shared" si="1581"/>
        <v>1.9194541000000087</v>
      </c>
      <c r="AK4092" s="76">
        <f t="shared" si="1566"/>
        <v>8.9292926170880804E-5</v>
      </c>
      <c r="AL4092" s="76">
        <f t="shared" si="1567"/>
        <v>1.5142529000000138</v>
      </c>
      <c r="AN4092" s="76">
        <f t="shared" si="1572"/>
        <v>27.889659211605824</v>
      </c>
      <c r="AO4092" s="76">
        <f t="shared" si="1570"/>
        <v>28.282942557343663</v>
      </c>
      <c r="AP4092" s="76">
        <f t="shared" si="1582"/>
        <v>28.165234477532927</v>
      </c>
      <c r="AQ4092" s="76">
        <f t="shared" si="1579"/>
        <v>27.018416428097765</v>
      </c>
      <c r="AR4092" s="76">
        <f t="shared" si="1577"/>
        <v>27.994894806546753</v>
      </c>
      <c r="AT4092" s="94">
        <f t="shared" si="1573"/>
        <v>0.37953333333333333</v>
      </c>
      <c r="AU4092" s="94">
        <f t="shared" si="1571"/>
        <v>0.41218888888888877</v>
      </c>
      <c r="AV4092" s="94">
        <f t="shared" si="1583"/>
        <v>0.40149444444444427</v>
      </c>
      <c r="AW4092" s="94">
        <f t="shared" si="1580"/>
        <v>0.4832216066481983</v>
      </c>
      <c r="AX4092" s="94">
        <f t="shared" si="1574"/>
        <v>0.39614719424158468</v>
      </c>
      <c r="AY4092" s="94">
        <f t="shared" si="1575"/>
        <v>0.73639148173622604</v>
      </c>
      <c r="BB4092" s="76">
        <f>100/AVERAGE(AA4063:AA4092)</f>
        <v>183.04960644334614</v>
      </c>
      <c r="BC4092" s="76">
        <f>100/AVERAGE(AA4003:AA4092)</f>
        <v>146.26773496286427</v>
      </c>
      <c r="BD4092" s="76">
        <f>100/AVERAGE(AA3913:AA4092)</f>
        <v>126.85615217100209</v>
      </c>
      <c r="BE4092" s="76">
        <f>100/AVERAGE(AA3728:AA4092)</f>
        <v>126.31156391019051</v>
      </c>
      <c r="BF4092" s="76">
        <f t="shared" si="1576"/>
        <v>162.77644125093346</v>
      </c>
    </row>
    <row r="4093" spans="1:58" x14ac:dyDescent="0.45">
      <c r="A4093" s="6">
        <v>40981</v>
      </c>
      <c r="B4093" s="76">
        <v>200.08713</v>
      </c>
      <c r="C4093" s="76">
        <v>2.3668999999999998</v>
      </c>
      <c r="D4093" s="76">
        <v>3.7706</v>
      </c>
      <c r="E4093" s="76">
        <v>226.50859</v>
      </c>
      <c r="F4093" s="76">
        <v>6.0637999999999996</v>
      </c>
      <c r="G4093" s="76">
        <v>3.7730999999999999</v>
      </c>
      <c r="H4093" s="76">
        <v>196.45266000000001</v>
      </c>
      <c r="I4093" s="76">
        <v>2.2953999999999999</v>
      </c>
      <c r="J4093" s="76">
        <v>3.9651000000000001</v>
      </c>
      <c r="K4093" s="76">
        <v>191.93001000000001</v>
      </c>
      <c r="L4093" s="76">
        <v>2.3866999999999998</v>
      </c>
      <c r="M4093" s="76">
        <v>3.6034000000000002</v>
      </c>
      <c r="N4093" s="76">
        <v>151.43880999999999</v>
      </c>
      <c r="O4093" s="3">
        <v>3.26</v>
      </c>
      <c r="P4093" s="34">
        <v>3.48</v>
      </c>
      <c r="Q4093" s="76">
        <v>3.48</v>
      </c>
      <c r="R4093" s="76">
        <v>3.58</v>
      </c>
      <c r="S4093" s="76">
        <v>3.86</v>
      </c>
      <c r="T4093" s="76">
        <v>3.9329999999999998</v>
      </c>
      <c r="U4093" s="76">
        <v>4.173</v>
      </c>
      <c r="V4093" s="76">
        <v>9</v>
      </c>
      <c r="W4093" s="76">
        <v>100</v>
      </c>
      <c r="Y4093" s="76">
        <f t="shared" si="1559"/>
        <v>3.5999999999999996</v>
      </c>
      <c r="Z4093" s="76">
        <f t="shared" si="1560"/>
        <v>0.37999999999999989</v>
      </c>
      <c r="AA4093" s="76">
        <f t="shared" si="1561"/>
        <v>0.45299999999999985</v>
      </c>
      <c r="AC4093" s="76">
        <f t="shared" si="1562"/>
        <v>1.2394753920341728E-5</v>
      </c>
      <c r="AD4093" s="76">
        <f t="shared" si="1581"/>
        <v>2.0008712999999947</v>
      </c>
      <c r="AE4093" s="76">
        <f t="shared" si="1563"/>
        <v>1.0133092764741392E-4</v>
      </c>
      <c r="AF4093" s="76">
        <f t="shared" si="1581"/>
        <v>2.2650859000000141</v>
      </c>
      <c r="AG4093" s="76">
        <f t="shared" si="1564"/>
        <v>1.4214095434206264E-4</v>
      </c>
      <c r="AH4093" s="76">
        <f t="shared" si="1581"/>
        <v>1.9645266000000039</v>
      </c>
      <c r="AI4093" s="76">
        <f t="shared" si="1565"/>
        <v>-8.0231144886422356E-5</v>
      </c>
      <c r="AJ4093" s="76">
        <f t="shared" si="1581"/>
        <v>1.9193001000000087</v>
      </c>
      <c r="AK4093" s="76">
        <f t="shared" si="1566"/>
        <v>8.9284953656010302E-5</v>
      </c>
      <c r="AL4093" s="76">
        <f t="shared" si="1567"/>
        <v>1.5143881000000137</v>
      </c>
      <c r="AN4093" s="76">
        <f t="shared" si="1572"/>
        <v>27.878644261529566</v>
      </c>
      <c r="AO4093" s="76">
        <f t="shared" si="1570"/>
        <v>28.272280913383145</v>
      </c>
      <c r="AP4093" s="76">
        <f t="shared" si="1582"/>
        <v>28.158405107934669</v>
      </c>
      <c r="AQ4093" s="76">
        <f t="shared" si="1579"/>
        <v>27.023689641932322</v>
      </c>
      <c r="AR4093" s="76">
        <f t="shared" si="1577"/>
        <v>27.985287344745004</v>
      </c>
      <c r="AT4093" s="94">
        <f t="shared" si="1573"/>
        <v>0.37986666666666657</v>
      </c>
      <c r="AU4093" s="94">
        <f t="shared" si="1571"/>
        <v>0.41141111111111106</v>
      </c>
      <c r="AV4093" s="94">
        <f t="shared" si="1583"/>
        <v>0.40221666666666644</v>
      </c>
      <c r="AW4093" s="94">
        <f t="shared" si="1580"/>
        <v>0.48203047091412626</v>
      </c>
      <c r="AX4093" s="94">
        <f t="shared" si="1574"/>
        <v>0.39616123352639954</v>
      </c>
      <c r="AY4093" s="94">
        <f t="shared" si="1575"/>
        <v>0.73638322847670223</v>
      </c>
      <c r="BB4093" s="76">
        <f>100/AVERAGE(AA4064:AA4093)</f>
        <v>184.96824711757816</v>
      </c>
      <c r="BC4093" s="76">
        <f>100/AVERAGE(AA4004:AA4093)</f>
        <v>146.9675691564062</v>
      </c>
      <c r="BD4093" s="76">
        <f>100/AVERAGE(AA3914:AA4093)</f>
        <v>127.27774124435206</v>
      </c>
      <c r="BE4093" s="76">
        <f>100/AVERAGE(AA3729:AA4093)</f>
        <v>126.47788542836133</v>
      </c>
      <c r="BF4093" s="76">
        <f t="shared" si="1576"/>
        <v>164.07888588685421</v>
      </c>
    </row>
    <row r="4094" spans="1:58" x14ac:dyDescent="0.45">
      <c r="A4094" s="6">
        <v>40982</v>
      </c>
      <c r="B4094" s="76">
        <v>199.98033000000001</v>
      </c>
      <c r="C4094" s="76">
        <v>2.3660999999999999</v>
      </c>
      <c r="D4094" s="76">
        <v>3.7974999999999999</v>
      </c>
      <c r="E4094" s="76">
        <v>226.12008</v>
      </c>
      <c r="F4094" s="76">
        <v>6.0587</v>
      </c>
      <c r="G4094" s="76">
        <v>3.8031000000000001</v>
      </c>
      <c r="H4094" s="76">
        <v>196.42482999999999</v>
      </c>
      <c r="I4094" s="76">
        <v>2.2942999999999998</v>
      </c>
      <c r="J4094" s="76">
        <v>3.9765000000000001</v>
      </c>
      <c r="K4094" s="76">
        <v>191.81768</v>
      </c>
      <c r="L4094" s="76">
        <v>2.3856000000000002</v>
      </c>
      <c r="M4094" s="76">
        <v>3.6324000000000001</v>
      </c>
      <c r="N4094" s="76">
        <v>151.45226</v>
      </c>
      <c r="O4094" s="3">
        <v>3.24</v>
      </c>
      <c r="P4094" s="34">
        <v>3.51</v>
      </c>
      <c r="Q4094" s="76">
        <v>3.51</v>
      </c>
      <c r="R4094" s="76">
        <v>3.62</v>
      </c>
      <c r="S4094" s="76">
        <v>3.89</v>
      </c>
      <c r="T4094" s="76">
        <v>3.9529999999999998</v>
      </c>
      <c r="U4094" s="76">
        <v>4.1859999999999999</v>
      </c>
      <c r="V4094" s="76">
        <v>9</v>
      </c>
      <c r="W4094" s="76">
        <v>100</v>
      </c>
      <c r="Y4094" s="76">
        <f t="shared" si="1559"/>
        <v>3.6325000000000003</v>
      </c>
      <c r="Z4094" s="76">
        <f t="shared" si="1560"/>
        <v>0.38000000000000034</v>
      </c>
      <c r="AA4094" s="76">
        <f t="shared" si="1561"/>
        <v>0.44300000000000006</v>
      </c>
      <c r="AC4094" s="76">
        <f t="shared" si="1562"/>
        <v>-5.3376746420419341E-4</v>
      </c>
      <c r="AD4094" s="76">
        <f t="shared" si="1581"/>
        <v>1.9998032999999948</v>
      </c>
      <c r="AE4094" s="76">
        <f t="shared" si="1563"/>
        <v>-1.715210888911578E-3</v>
      </c>
      <c r="AF4094" s="76">
        <f t="shared" si="1581"/>
        <v>2.2612008000000139</v>
      </c>
      <c r="AG4094" s="76">
        <f t="shared" si="1564"/>
        <v>-1.4166262752579595E-4</v>
      </c>
      <c r="AH4094" s="76">
        <f t="shared" si="1581"/>
        <v>1.9642483000000035</v>
      </c>
      <c r="AI4094" s="76">
        <f t="shared" si="1565"/>
        <v>-5.8526543087245031E-4</v>
      </c>
      <c r="AJ4094" s="76">
        <f t="shared" si="1581"/>
        <v>1.9181768000000088</v>
      </c>
      <c r="AK4094" s="76">
        <f t="shared" si="1566"/>
        <v>8.8814749666932258E-5</v>
      </c>
      <c r="AL4094" s="76">
        <f t="shared" si="1567"/>
        <v>1.5145226000000138</v>
      </c>
      <c r="AN4094" s="76">
        <f t="shared" si="1572"/>
        <v>27.864984860024901</v>
      </c>
      <c r="AO4094" s="76">
        <f t="shared" si="1570"/>
        <v>28.258077885542217</v>
      </c>
      <c r="AP4094" s="76">
        <f t="shared" si="1582"/>
        <v>28.152019340437263</v>
      </c>
      <c r="AQ4094" s="76">
        <f t="shared" si="1579"/>
        <v>27.027392262057557</v>
      </c>
      <c r="AR4094" s="76">
        <f t="shared" si="1577"/>
        <v>27.973260723496427</v>
      </c>
      <c r="AT4094" s="94">
        <f t="shared" si="1573"/>
        <v>0.37999999999999989</v>
      </c>
      <c r="AU4094" s="94">
        <f t="shared" si="1571"/>
        <v>0.41052222222222223</v>
      </c>
      <c r="AV4094" s="94">
        <f t="shared" si="1583"/>
        <v>0.40277222222222198</v>
      </c>
      <c r="AW4094" s="94">
        <f t="shared" si="1580"/>
        <v>0.48083933518005428</v>
      </c>
      <c r="AX4094" s="94">
        <f t="shared" si="1574"/>
        <v>0.39601315159909328</v>
      </c>
      <c r="AY4094" s="94">
        <f t="shared" si="1575"/>
        <v>0.73647028124277725</v>
      </c>
      <c r="BB4094" s="76">
        <f>100/AVERAGE(AA4065:AA4094)</f>
        <v>187.00910110958739</v>
      </c>
      <c r="BC4094" s="76">
        <f>100/AVERAGE(AA4005:AA4094)</f>
        <v>147.71533613445379</v>
      </c>
      <c r="BD4094" s="76">
        <f>100/AVERAGE(AA3915:AA4094)</f>
        <v>127.71754555259119</v>
      </c>
      <c r="BE4094" s="76">
        <f>100/AVERAGE(AA3730:AA4094)</f>
        <v>126.6490398961823</v>
      </c>
      <c r="BF4094" s="76">
        <f t="shared" si="1576"/>
        <v>165.46376848526035</v>
      </c>
    </row>
    <row r="4095" spans="1:58" x14ac:dyDescent="0.45">
      <c r="A4095" s="6">
        <v>40983</v>
      </c>
      <c r="B4095" s="76">
        <v>199.78353000000001</v>
      </c>
      <c r="C4095" s="76">
        <v>2.3651</v>
      </c>
      <c r="D4095" s="76">
        <v>3.8426</v>
      </c>
      <c r="E4095" s="76">
        <v>225.32328000000001</v>
      </c>
      <c r="F4095" s="76">
        <v>6.0511999999999997</v>
      </c>
      <c r="G4095" s="76">
        <v>3.8631000000000002</v>
      </c>
      <c r="H4095" s="76">
        <v>196.25980999999999</v>
      </c>
      <c r="I4095" s="76">
        <v>2.2976999999999999</v>
      </c>
      <c r="J4095" s="76">
        <v>4.0172999999999996</v>
      </c>
      <c r="K4095" s="76">
        <v>191.60266999999999</v>
      </c>
      <c r="L4095" s="76">
        <v>2.3843999999999999</v>
      </c>
      <c r="M4095" s="76">
        <v>3.6835</v>
      </c>
      <c r="N4095" s="76">
        <v>151.46574000000001</v>
      </c>
      <c r="O4095" s="3">
        <v>3.25</v>
      </c>
      <c r="P4095" s="34">
        <v>3.56</v>
      </c>
      <c r="Q4095" s="76">
        <v>3.57</v>
      </c>
      <c r="R4095" s="76">
        <v>3.68</v>
      </c>
      <c r="S4095" s="76">
        <v>3.95</v>
      </c>
      <c r="T4095" s="76">
        <v>3.9830000000000001</v>
      </c>
      <c r="U4095" s="76">
        <v>4.226</v>
      </c>
      <c r="V4095" s="76">
        <v>9</v>
      </c>
      <c r="W4095" s="76">
        <v>100</v>
      </c>
      <c r="Y4095" s="76">
        <f t="shared" si="1559"/>
        <v>3.6900000000000004</v>
      </c>
      <c r="Z4095" s="76">
        <f t="shared" si="1560"/>
        <v>0.38000000000000034</v>
      </c>
      <c r="AA4095" s="76">
        <f t="shared" si="1561"/>
        <v>0.42300000000000004</v>
      </c>
      <c r="AC4095" s="76">
        <f t="shared" si="1562"/>
        <v>-9.8409678591893091E-4</v>
      </c>
      <c r="AD4095" s="76">
        <f t="shared" si="1581"/>
        <v>1.9978352999999949</v>
      </c>
      <c r="AE4095" s="76">
        <f t="shared" si="1563"/>
        <v>-3.5237914297571171E-3</v>
      </c>
      <c r="AF4095" s="76">
        <f t="shared" si="1581"/>
        <v>2.2532328000000139</v>
      </c>
      <c r="AG4095" s="76">
        <f t="shared" si="1564"/>
        <v>-8.4011782013504455E-4</v>
      </c>
      <c r="AH4095" s="76">
        <f t="shared" si="1581"/>
        <v>1.9625981000000035</v>
      </c>
      <c r="AI4095" s="76">
        <f t="shared" si="1565"/>
        <v>-1.1209081456934333E-3</v>
      </c>
      <c r="AJ4095" s="76">
        <f t="shared" si="1581"/>
        <v>1.9160267000000086</v>
      </c>
      <c r="AK4095" s="76">
        <f t="shared" si="1566"/>
        <v>8.9004944528570107E-5</v>
      </c>
      <c r="AL4095" s="76">
        <f t="shared" si="1567"/>
        <v>1.5146574000000141</v>
      </c>
      <c r="AN4095" s="76">
        <f t="shared" si="1572"/>
        <v>27.832411771254694</v>
      </c>
      <c r="AO4095" s="76">
        <f t="shared" si="1570"/>
        <v>28.239081476809826</v>
      </c>
      <c r="AP4095" s="76">
        <f t="shared" si="1582"/>
        <v>28.143106131171081</v>
      </c>
      <c r="AQ4095" s="76">
        <f t="shared" si="1579"/>
        <v>27.033125716424728</v>
      </c>
      <c r="AR4095" s="76">
        <f t="shared" si="1577"/>
        <v>27.949357919356963</v>
      </c>
      <c r="AT4095" s="94">
        <f t="shared" si="1573"/>
        <v>0.37999999999999995</v>
      </c>
      <c r="AU4095" s="94">
        <f t="shared" si="1571"/>
        <v>0.4095222222222224</v>
      </c>
      <c r="AV4095" s="94">
        <f t="shared" si="1583"/>
        <v>0.40332777777777751</v>
      </c>
      <c r="AW4095" s="94">
        <f t="shared" si="1580"/>
        <v>0.47964819944598236</v>
      </c>
      <c r="AX4095" s="94">
        <f t="shared" si="1574"/>
        <v>0.3957620393687567</v>
      </c>
      <c r="AY4095" s="94">
        <f t="shared" si="1575"/>
        <v>0.73661790232418611</v>
      </c>
      <c r="BB4095" s="76">
        <f>100/AVERAGE(AA4066:AA4095)</f>
        <v>189.29833417465935</v>
      </c>
      <c r="BC4095" s="76">
        <f>100/AVERAGE(AA4006:AA4095)</f>
        <v>148.52955738191903</v>
      </c>
      <c r="BD4095" s="76">
        <f>100/AVERAGE(AA3916:AA4095)</f>
        <v>128.17865255752011</v>
      </c>
      <c r="BE4095" s="76">
        <f>100/AVERAGE(AA3731:AA4095)</f>
        <v>126.81933630055816</v>
      </c>
      <c r="BF4095" s="76">
        <f t="shared" si="1576"/>
        <v>167.00512038002478</v>
      </c>
    </row>
    <row r="4096" spans="1:58" x14ac:dyDescent="0.45">
      <c r="A4096" s="6">
        <v>40984</v>
      </c>
      <c r="B4096" s="76">
        <v>199.74691999999999</v>
      </c>
      <c r="C4096" s="76">
        <v>2.3660999999999999</v>
      </c>
      <c r="D4096" s="76">
        <v>3.8557999999999999</v>
      </c>
      <c r="E4096" s="76">
        <v>225.07425000000001</v>
      </c>
      <c r="F4096" s="76">
        <v>6.0468999999999999</v>
      </c>
      <c r="G4096" s="76">
        <v>3.8831000000000002</v>
      </c>
      <c r="H4096" s="76">
        <v>196.24766</v>
      </c>
      <c r="I4096" s="76">
        <v>2.2961999999999998</v>
      </c>
      <c r="J4096" s="76">
        <v>4.0248999999999997</v>
      </c>
      <c r="K4096" s="76">
        <v>191.55865</v>
      </c>
      <c r="L4096" s="76">
        <v>2.3854000000000002</v>
      </c>
      <c r="M4096" s="76">
        <v>3.6976</v>
      </c>
      <c r="N4096" s="76">
        <v>151.47927000000001</v>
      </c>
      <c r="O4096" s="3">
        <v>3.26</v>
      </c>
      <c r="P4096" s="34">
        <v>3.57</v>
      </c>
      <c r="Q4096" s="76">
        <v>3.58</v>
      </c>
      <c r="R4096" s="76">
        <v>3.7</v>
      </c>
      <c r="S4096" s="76">
        <v>3.97</v>
      </c>
      <c r="T4096" s="76">
        <v>3.99</v>
      </c>
      <c r="U4096" s="76">
        <v>4.2329999999999997</v>
      </c>
      <c r="V4096" s="76">
        <v>9</v>
      </c>
      <c r="W4096" s="76">
        <v>100</v>
      </c>
      <c r="Y4096" s="76">
        <f t="shared" si="1559"/>
        <v>3.7050000000000005</v>
      </c>
      <c r="Z4096" s="76">
        <f t="shared" si="1560"/>
        <v>0.39000000000000012</v>
      </c>
      <c r="AA4096" s="76">
        <f t="shared" si="1561"/>
        <v>0.42000000000000037</v>
      </c>
      <c r="AC4096" s="76">
        <f t="shared" si="1562"/>
        <v>-1.8324833883964775E-4</v>
      </c>
      <c r="AD4096" s="76">
        <f t="shared" si="1581"/>
        <v>1.9974691999999947</v>
      </c>
      <c r="AE4096" s="76">
        <f t="shared" si="1563"/>
        <v>-1.1052120313533864E-3</v>
      </c>
      <c r="AF4096" s="76">
        <f t="shared" si="1581"/>
        <v>2.2507425000000136</v>
      </c>
      <c r="AG4096" s="76">
        <f t="shared" si="1564"/>
        <v>-6.1907733427402079E-5</v>
      </c>
      <c r="AH4096" s="76">
        <f t="shared" si="1581"/>
        <v>1.9624766000000036</v>
      </c>
      <c r="AI4096" s="76">
        <f t="shared" si="1565"/>
        <v>-2.2974627650018675E-4</v>
      </c>
      <c r="AJ4096" s="76">
        <f t="shared" si="1581"/>
        <v>1.9155865000000087</v>
      </c>
      <c r="AK4096" s="76">
        <f t="shared" si="1566"/>
        <v>8.9327131006733396E-5</v>
      </c>
      <c r="AL4096" s="76">
        <f t="shared" si="1567"/>
        <v>1.5147927000000143</v>
      </c>
      <c r="AN4096" s="76">
        <f t="shared" si="1572"/>
        <v>27.799077533943844</v>
      </c>
      <c r="AO4096" s="76">
        <f t="shared" si="1570"/>
        <v>28.218783362832404</v>
      </c>
      <c r="AP4096" s="76">
        <f t="shared" si="1582"/>
        <v>28.133538968663512</v>
      </c>
      <c r="AQ4096" s="76">
        <f t="shared" si="1579"/>
        <v>27.03962318782883</v>
      </c>
      <c r="AR4096" s="76">
        <f t="shared" si="1577"/>
        <v>27.924630485369995</v>
      </c>
      <c r="AT4096" s="94">
        <f t="shared" si="1573"/>
        <v>0.38033333333333325</v>
      </c>
      <c r="AU4096" s="94">
        <f t="shared" si="1571"/>
        <v>0.40863333333333351</v>
      </c>
      <c r="AV4096" s="94">
        <f t="shared" si="1583"/>
        <v>0.40393888888888857</v>
      </c>
      <c r="AW4096" s="94">
        <f t="shared" si="1580"/>
        <v>0.47851246537396008</v>
      </c>
      <c r="AX4096" s="94">
        <f t="shared" si="1574"/>
        <v>0.39573314236548301</v>
      </c>
      <c r="AY4096" s="94">
        <f t="shared" si="1575"/>
        <v>0.73663488997495485</v>
      </c>
      <c r="BB4096" s="76">
        <f>100/AVERAGE(AA4067:AA4096)</f>
        <v>191.38755980861251</v>
      </c>
      <c r="BC4096" s="76">
        <f>100/AVERAGE(AA4007:AA4096)</f>
        <v>149.36024030403109</v>
      </c>
      <c r="BD4096" s="76">
        <f>100/AVERAGE(AA3917:AA4096)</f>
        <v>128.64585939007566</v>
      </c>
      <c r="BE4096" s="76">
        <f>100/AVERAGE(AA3732:AA4096)</f>
        <v>126.98390609453151</v>
      </c>
      <c r="BF4096" s="76">
        <f t="shared" si="1576"/>
        <v>168.44243835419522</v>
      </c>
    </row>
    <row r="4097" spans="1:58" x14ac:dyDescent="0.45">
      <c r="A4097" s="6">
        <v>40985</v>
      </c>
      <c r="B4097" s="76">
        <v>199.76783</v>
      </c>
      <c r="C4097" s="76">
        <v>2.3633999999999999</v>
      </c>
      <c r="D4097" s="76">
        <v>3.8557999999999999</v>
      </c>
      <c r="E4097" s="76">
        <v>225.09772000000001</v>
      </c>
      <c r="F4097" s="76">
        <v>6.0442999999999998</v>
      </c>
      <c r="G4097" s="76">
        <v>3.8831000000000002</v>
      </c>
      <c r="H4097" s="76">
        <v>196.26925</v>
      </c>
      <c r="I4097" s="76">
        <v>2.2934999999999999</v>
      </c>
      <c r="J4097" s="76">
        <v>4.0248999999999997</v>
      </c>
      <c r="K4097" s="76">
        <v>191.57778999999999</v>
      </c>
      <c r="L4097" s="76">
        <v>2.3826999999999998</v>
      </c>
      <c r="M4097" s="76">
        <v>3.6976</v>
      </c>
      <c r="N4097" s="76">
        <v>151.49279999999999</v>
      </c>
      <c r="O4097" s="3">
        <v>3.26</v>
      </c>
      <c r="P4097" s="34">
        <v>3.57</v>
      </c>
      <c r="Q4097" s="76">
        <v>3.58</v>
      </c>
      <c r="R4097" s="76">
        <v>3.7</v>
      </c>
      <c r="S4097" s="76">
        <v>3.97</v>
      </c>
      <c r="T4097" s="76">
        <v>3.99</v>
      </c>
      <c r="U4097" s="76">
        <v>4.2329999999999997</v>
      </c>
      <c r="V4097" s="76">
        <v>9</v>
      </c>
      <c r="W4097" s="76">
        <v>100</v>
      </c>
      <c r="Y4097" s="76">
        <f t="shared" si="1559"/>
        <v>3.7050000000000005</v>
      </c>
      <c r="Z4097" s="76">
        <f t="shared" si="1560"/>
        <v>0.39000000000000012</v>
      </c>
      <c r="AA4097" s="76">
        <f t="shared" si="1561"/>
        <v>0.42000000000000037</v>
      </c>
      <c r="AC4097" s="76">
        <f t="shared" si="1562"/>
        <v>1.0468246519157454E-4</v>
      </c>
      <c r="AD4097" s="76">
        <f t="shared" si="1581"/>
        <v>1.9976782999999949</v>
      </c>
      <c r="AE4097" s="76">
        <f t="shared" si="1563"/>
        <v>1.0427669980028753E-4</v>
      </c>
      <c r="AF4097" s="76">
        <f t="shared" si="1581"/>
        <v>2.2509772000000137</v>
      </c>
      <c r="AG4097" s="76">
        <f t="shared" si="1564"/>
        <v>1.1001405061339398E-4</v>
      </c>
      <c r="AH4097" s="76">
        <f t="shared" si="1581"/>
        <v>1.9626925000000035</v>
      </c>
      <c r="AI4097" s="76">
        <f t="shared" si="1565"/>
        <v>9.9917179412045698E-5</v>
      </c>
      <c r="AJ4097" s="76">
        <f t="shared" si="1581"/>
        <v>1.9157779000000086</v>
      </c>
      <c r="AK4097" s="76">
        <f t="shared" si="1566"/>
        <v>8.9319152382749678E-5</v>
      </c>
      <c r="AL4097" s="76">
        <f t="shared" si="1567"/>
        <v>1.5149280000000138</v>
      </c>
      <c r="AN4097" s="76">
        <f t="shared" si="1572"/>
        <v>27.759849541615498</v>
      </c>
      <c r="AO4097" s="76">
        <f t="shared" si="1570"/>
        <v>28.198514408265918</v>
      </c>
      <c r="AP4097" s="76">
        <f t="shared" si="1582"/>
        <v>28.1294281873279</v>
      </c>
      <c r="AQ4097" s="76">
        <f t="shared" si="1579"/>
        <v>27.046631774007324</v>
      </c>
      <c r="AR4097" s="76">
        <f t="shared" si="1577"/>
        <v>27.897463512953298</v>
      </c>
      <c r="AT4097" s="94">
        <f t="shared" si="1573"/>
        <v>0.3806666666666666</v>
      </c>
      <c r="AU4097" s="94">
        <f t="shared" si="1571"/>
        <v>0.40774444444444463</v>
      </c>
      <c r="AV4097" s="94">
        <f t="shared" si="1583"/>
        <v>0.40454999999999969</v>
      </c>
      <c r="AW4097" s="94">
        <f t="shared" si="1580"/>
        <v>0.47734903047091304</v>
      </c>
      <c r="AX4097" s="94">
        <f t="shared" si="1574"/>
        <v>0.39570298623352634</v>
      </c>
      <c r="AY4097" s="94">
        <f t="shared" si="1575"/>
        <v>0.73665261782837166</v>
      </c>
      <c r="BB4097" s="76">
        <f>100/AVERAGE(AA4068:AA4097)</f>
        <v>193.5608748951546</v>
      </c>
      <c r="BC4097" s="76">
        <f>100/AVERAGE(AA4008:AA4097)</f>
        <v>150.20026702269692</v>
      </c>
      <c r="BD4097" s="76">
        <f>100/AVERAGE(AA3918:AA4097)</f>
        <v>129.07389480477573</v>
      </c>
      <c r="BE4097" s="76">
        <f>100/AVERAGE(AA3733:AA4097)</f>
        <v>127.15643376717463</v>
      </c>
      <c r="BF4097" s="76">
        <f t="shared" si="1576"/>
        <v>169.92319177543357</v>
      </c>
    </row>
    <row r="4098" spans="1:58" x14ac:dyDescent="0.45">
      <c r="A4098" s="6">
        <v>40986</v>
      </c>
      <c r="B4098" s="76">
        <v>199.78873999999999</v>
      </c>
      <c r="C4098" s="76">
        <v>2.3607</v>
      </c>
      <c r="D4098" s="76">
        <v>3.8557999999999999</v>
      </c>
      <c r="E4098" s="76">
        <v>225.12119999999999</v>
      </c>
      <c r="F4098" s="76">
        <v>6.0415999999999999</v>
      </c>
      <c r="G4098" s="76">
        <v>3.8831000000000002</v>
      </c>
      <c r="H4098" s="76">
        <v>196.29085000000001</v>
      </c>
      <c r="I4098" s="76">
        <v>2.2907999999999999</v>
      </c>
      <c r="J4098" s="76">
        <v>4.0248999999999997</v>
      </c>
      <c r="K4098" s="76">
        <v>191.59692000000001</v>
      </c>
      <c r="L4098" s="76">
        <v>2.38</v>
      </c>
      <c r="M4098" s="76">
        <v>3.6976</v>
      </c>
      <c r="N4098" s="76">
        <v>151.50632999999999</v>
      </c>
      <c r="O4098" s="3">
        <v>3.26</v>
      </c>
      <c r="P4098" s="34">
        <v>3.57</v>
      </c>
      <c r="Q4098" s="76">
        <v>3.58</v>
      </c>
      <c r="R4098" s="76">
        <v>3.7</v>
      </c>
      <c r="S4098" s="76">
        <v>3.97</v>
      </c>
      <c r="T4098" s="76">
        <v>3.99</v>
      </c>
      <c r="U4098" s="76">
        <v>4.2329999999999997</v>
      </c>
      <c r="V4098" s="76">
        <v>9</v>
      </c>
      <c r="W4098" s="76">
        <v>100</v>
      </c>
      <c r="Y4098" s="76">
        <f t="shared" si="1559"/>
        <v>3.7050000000000005</v>
      </c>
      <c r="Z4098" s="76">
        <f t="shared" si="1560"/>
        <v>0.39000000000000012</v>
      </c>
      <c r="AA4098" s="76">
        <f t="shared" si="1561"/>
        <v>0.42000000000000037</v>
      </c>
      <c r="AC4098" s="76">
        <f t="shared" si="1562"/>
        <v>1.0467150791981794E-4</v>
      </c>
      <c r="AD4098" s="76">
        <f t="shared" si="1581"/>
        <v>1.9978873999999947</v>
      </c>
      <c r="AE4098" s="76">
        <f t="shared" si="1563"/>
        <v>1.0431025245383196E-4</v>
      </c>
      <c r="AF4098" s="76">
        <f t="shared" si="1581"/>
        <v>2.2512120000000135</v>
      </c>
      <c r="AG4098" s="76">
        <f t="shared" si="1564"/>
        <v>1.1005289926968587E-4</v>
      </c>
      <c r="AH4098" s="76">
        <f t="shared" si="1581"/>
        <v>1.9629085000000033</v>
      </c>
      <c r="AI4098" s="76">
        <f t="shared" si="1565"/>
        <v>9.9854998849346899E-5</v>
      </c>
      <c r="AJ4098" s="76">
        <f t="shared" si="1581"/>
        <v>1.9159692000000086</v>
      </c>
      <c r="AK4098" s="76">
        <f t="shared" si="1566"/>
        <v>8.9311175184514369E-5</v>
      </c>
      <c r="AL4098" s="76">
        <f t="shared" si="1567"/>
        <v>1.5150633000000138</v>
      </c>
      <c r="AN4098" s="76">
        <f t="shared" si="1572"/>
        <v>27.725855978041135</v>
      </c>
      <c r="AO4098" s="76">
        <f t="shared" si="1570"/>
        <v>28.18599625752605</v>
      </c>
      <c r="AP4098" s="76">
        <f t="shared" si="1582"/>
        <v>28.125318607124818</v>
      </c>
      <c r="AQ4098" s="76">
        <f t="shared" si="1579"/>
        <v>27.053593168065905</v>
      </c>
      <c r="AR4098" s="76">
        <f t="shared" si="1577"/>
        <v>27.87526355777683</v>
      </c>
      <c r="AT4098" s="94">
        <f t="shared" si="1573"/>
        <v>0.38100000000000001</v>
      </c>
      <c r="AU4098" s="94">
        <f t="shared" si="1571"/>
        <v>0.40696666666666692</v>
      </c>
      <c r="AV4098" s="94">
        <f t="shared" si="1583"/>
        <v>0.40486666666666643</v>
      </c>
      <c r="AW4098" s="94">
        <f t="shared" si="1580"/>
        <v>0.47610249307479119</v>
      </c>
      <c r="AX4098" s="94">
        <f t="shared" si="1574"/>
        <v>0.39565920423067236</v>
      </c>
      <c r="AY4098" s="94">
        <f t="shared" si="1575"/>
        <v>0.73667835590810948</v>
      </c>
      <c r="BB4098" s="76">
        <f>100/AVERAGE(AA4069:AA4098)</f>
        <v>195.74579146548356</v>
      </c>
      <c r="BC4098" s="76">
        <f>100/AVERAGE(AA4009:AA4098)</f>
        <v>150.99911078301429</v>
      </c>
      <c r="BD4098" s="76">
        <f>100/AVERAGE(AA3919:AA4098)</f>
        <v>129.51037881785803</v>
      </c>
      <c r="BE4098" s="76">
        <f>100/AVERAGE(AA3734:AA4098)</f>
        <v>127.32943088977088</v>
      </c>
      <c r="BF4098" s="76">
        <f t="shared" si="1576"/>
        <v>171.40021498305606</v>
      </c>
    </row>
    <row r="4099" spans="1:58" x14ac:dyDescent="0.45">
      <c r="A4099" s="6">
        <v>40987</v>
      </c>
      <c r="B4099" s="76">
        <v>199.66665</v>
      </c>
      <c r="C4099" s="76">
        <v>2.3763000000000001</v>
      </c>
      <c r="D4099" s="76">
        <v>3.8948999999999998</v>
      </c>
      <c r="E4099" s="76">
        <v>224.53523999999999</v>
      </c>
      <c r="F4099" s="76">
        <v>6.0670000000000002</v>
      </c>
      <c r="G4099" s="76">
        <v>3.9304000000000001</v>
      </c>
      <c r="H4099" s="76">
        <v>196.24018000000001</v>
      </c>
      <c r="I4099" s="76">
        <v>2.2936999999999999</v>
      </c>
      <c r="J4099" s="76">
        <v>4.0412999999999997</v>
      </c>
      <c r="K4099" s="76">
        <v>191.46015</v>
      </c>
      <c r="L4099" s="76">
        <v>2.4039999999999999</v>
      </c>
      <c r="M4099" s="76">
        <v>3.7364000000000002</v>
      </c>
      <c r="N4099" s="76">
        <v>151.51982000000001</v>
      </c>
      <c r="O4099" s="3">
        <v>3.25</v>
      </c>
      <c r="P4099" s="34">
        <v>3.593</v>
      </c>
      <c r="Q4099" s="76">
        <v>3.61</v>
      </c>
      <c r="R4099" s="76">
        <v>3.76</v>
      </c>
      <c r="S4099" s="76">
        <v>4.01</v>
      </c>
      <c r="T4099" s="76">
        <v>4.0060000000000002</v>
      </c>
      <c r="U4099" s="76">
        <v>4.2530000000000001</v>
      </c>
      <c r="V4099" s="76">
        <v>9</v>
      </c>
      <c r="W4099" s="76">
        <v>100</v>
      </c>
      <c r="Y4099" s="76">
        <f t="shared" si="1559"/>
        <v>3.7432499999999997</v>
      </c>
      <c r="Z4099" s="76">
        <f t="shared" si="1560"/>
        <v>0.39999999999999991</v>
      </c>
      <c r="AA4099" s="76">
        <f t="shared" si="1561"/>
        <v>0.41300000000000026</v>
      </c>
      <c r="AC4099" s="76">
        <f t="shared" si="1562"/>
        <v>-6.1109550017679481E-4</v>
      </c>
      <c r="AD4099" s="76">
        <f t="shared" si="1581"/>
        <v>1.9966664999999948</v>
      </c>
      <c r="AE4099" s="76">
        <f t="shared" si="1563"/>
        <v>-2.6028645902740344E-3</v>
      </c>
      <c r="AF4099" s="76">
        <f t="shared" si="1581"/>
        <v>2.2453524000000136</v>
      </c>
      <c r="AG4099" s="76">
        <f t="shared" si="1564"/>
        <v>-2.5813735077306887E-4</v>
      </c>
      <c r="AH4099" s="76">
        <f t="shared" si="1581"/>
        <v>1.9624018000000034</v>
      </c>
      <c r="AI4099" s="76">
        <f t="shared" si="1565"/>
        <v>-7.1384237283156349E-4</v>
      </c>
      <c r="AJ4099" s="76">
        <f t="shared" si="1581"/>
        <v>1.9146015000000083</v>
      </c>
      <c r="AK4099" s="76">
        <f t="shared" si="1566"/>
        <v>8.9039184039574337E-5</v>
      </c>
      <c r="AL4099" s="76">
        <f t="shared" si="1567"/>
        <v>1.5151982000000142</v>
      </c>
      <c r="AN4099" s="76">
        <f t="shared" si="1572"/>
        <v>27.68217175864838</v>
      </c>
      <c r="AO4099" s="76">
        <f t="shared" si="1570"/>
        <v>28.166523617238848</v>
      </c>
      <c r="AP4099" s="76">
        <f t="shared" si="1582"/>
        <v>28.120188811445509</v>
      </c>
      <c r="AQ4099" s="76">
        <f t="shared" si="1579"/>
        <v>27.059897082191398</v>
      </c>
      <c r="AR4099" s="76">
        <f t="shared" si="1577"/>
        <v>27.845712105624614</v>
      </c>
      <c r="AT4099" s="94">
        <f t="shared" si="1573"/>
        <v>0.38166666666666671</v>
      </c>
      <c r="AU4099" s="94">
        <f t="shared" si="1571"/>
        <v>0.40641111111111133</v>
      </c>
      <c r="AV4099" s="94">
        <f t="shared" si="1583"/>
        <v>0.40508888888888878</v>
      </c>
      <c r="AW4099" s="94">
        <f t="shared" si="1580"/>
        <v>0.47496675900276902</v>
      </c>
      <c r="AX4099" s="94">
        <f t="shared" si="1574"/>
        <v>0.3958500041970956</v>
      </c>
      <c r="AY4099" s="94">
        <f t="shared" si="1575"/>
        <v>0.73656619053353412</v>
      </c>
      <c r="BB4099" s="76">
        <f>100/AVERAGE(AA4070:AA4099)</f>
        <v>198.07209824376082</v>
      </c>
      <c r="BC4099" s="76">
        <f>100/AVERAGE(AA4010:AA4099)</f>
        <v>151.85772618364663</v>
      </c>
      <c r="BD4099" s="76">
        <f>100/AVERAGE(AA3920:AA4099)</f>
        <v>129.96296055624143</v>
      </c>
      <c r="BE4099" s="76">
        <f>100/AVERAGE(AA3735:AA4099)</f>
        <v>127.50601723601869</v>
      </c>
      <c r="BF4099" s="76">
        <f t="shared" si="1576"/>
        <v>172.97301976962513</v>
      </c>
    </row>
    <row r="4100" spans="1:58" x14ac:dyDescent="0.45">
      <c r="A4100" s="6">
        <v>40988</v>
      </c>
      <c r="B4100" s="76">
        <v>199.74698000000001</v>
      </c>
      <c r="C4100" s="76">
        <v>2.3759999999999999</v>
      </c>
      <c r="D4100" s="76">
        <v>3.8835999999999999</v>
      </c>
      <c r="E4100" s="76">
        <v>224.42282</v>
      </c>
      <c r="F4100" s="76">
        <v>6.0635000000000003</v>
      </c>
      <c r="G4100" s="76">
        <v>3.9403999999999999</v>
      </c>
      <c r="H4100" s="76">
        <v>196.31014999999999</v>
      </c>
      <c r="I4100" s="76">
        <v>2.2913999999999999</v>
      </c>
      <c r="J4100" s="76">
        <v>4.0305</v>
      </c>
      <c r="K4100" s="76">
        <v>191.54048</v>
      </c>
      <c r="L4100" s="76">
        <v>2.4026000000000001</v>
      </c>
      <c r="M4100" s="76">
        <v>3.7233999999999998</v>
      </c>
      <c r="N4100" s="76">
        <v>151.53335000000001</v>
      </c>
      <c r="O4100" s="3">
        <v>3.26</v>
      </c>
      <c r="P4100" s="34">
        <v>3.57</v>
      </c>
      <c r="Q4100" s="76">
        <v>3.6</v>
      </c>
      <c r="R4100" s="76">
        <v>3.77</v>
      </c>
      <c r="S4100" s="76">
        <v>4.0199999999999996</v>
      </c>
      <c r="T4100" s="76">
        <v>3.996</v>
      </c>
      <c r="U4100" s="76">
        <v>4.2359999999999998</v>
      </c>
      <c r="V4100" s="76">
        <v>9</v>
      </c>
      <c r="W4100" s="76">
        <v>100</v>
      </c>
      <c r="Y4100" s="76">
        <f t="shared" si="1559"/>
        <v>3.7399999999999998</v>
      </c>
      <c r="Z4100" s="76">
        <f t="shared" si="1560"/>
        <v>0.41999999999999948</v>
      </c>
      <c r="AA4100" s="76">
        <f t="shared" si="1561"/>
        <v>0.42600000000000016</v>
      </c>
      <c r="AC4100" s="76">
        <f t="shared" si="1562"/>
        <v>4.0232056780631353E-4</v>
      </c>
      <c r="AD4100" s="76">
        <f t="shared" si="1581"/>
        <v>1.9974697999999946</v>
      </c>
      <c r="AE4100" s="76">
        <f t="shared" si="1563"/>
        <v>-5.0067864625613634E-4</v>
      </c>
      <c r="AF4100" s="76">
        <f t="shared" si="1581"/>
        <v>2.2442282000000136</v>
      </c>
      <c r="AG4100" s="76">
        <f t="shared" si="1564"/>
        <v>3.5655287311686656E-4</v>
      </c>
      <c r="AH4100" s="76">
        <f t="shared" si="1581"/>
        <v>1.9631015000000032</v>
      </c>
      <c r="AI4100" s="76">
        <f t="shared" si="1565"/>
        <v>4.1956511576946021E-4</v>
      </c>
      <c r="AJ4100" s="76">
        <f t="shared" si="1581"/>
        <v>1.9154048000000081</v>
      </c>
      <c r="AK4100" s="76">
        <f t="shared" si="1566"/>
        <v>8.9295248634879698E-5</v>
      </c>
      <c r="AL4100" s="76">
        <f t="shared" si="1567"/>
        <v>1.5153335000000143</v>
      </c>
      <c r="AN4100" s="76">
        <f t="shared" si="1572"/>
        <v>27.639452554576419</v>
      </c>
      <c r="AO4100" s="76">
        <f t="shared" si="1570"/>
        <v>28.146483683248857</v>
      </c>
      <c r="AP4100" s="76">
        <f t="shared" si="1582"/>
        <v>28.114588816328926</v>
      </c>
      <c r="AQ4100" s="76">
        <f t="shared" si="1579"/>
        <v>27.066153061351038</v>
      </c>
      <c r="AR4100" s="76">
        <f t="shared" si="1577"/>
        <v>27.816466012034002</v>
      </c>
      <c r="AT4100" s="94">
        <f t="shared" si="1573"/>
        <v>0.38300000000000006</v>
      </c>
      <c r="AU4100" s="94">
        <f t="shared" si="1571"/>
        <v>0.40574444444444463</v>
      </c>
      <c r="AV4100" s="94">
        <f t="shared" si="1583"/>
        <v>0.40564444444444431</v>
      </c>
      <c r="AW4100" s="94">
        <f t="shared" si="1580"/>
        <v>0.47401662049861387</v>
      </c>
      <c r="AX4100" s="94">
        <f t="shared" si="1574"/>
        <v>0.39642802820448253</v>
      </c>
      <c r="AY4100" s="94">
        <f t="shared" si="1575"/>
        <v>0.73622638817131381</v>
      </c>
      <c r="BB4100" s="76">
        <f>100/AVERAGE(AA4071:AA4100)</f>
        <v>200.28039254956948</v>
      </c>
      <c r="BC4100" s="76">
        <f>100/AVERAGE(AA4011:AA4100)</f>
        <v>152.75208336869261</v>
      </c>
      <c r="BD4100" s="76">
        <f>100/AVERAGE(AA3921:AA4100)</f>
        <v>130.41210224308816</v>
      </c>
      <c r="BE4100" s="76">
        <f>100/AVERAGE(AA3736:AA4100)</f>
        <v>127.67996753780534</v>
      </c>
      <c r="BF4100" s="76">
        <f t="shared" si="1576"/>
        <v>174.49061295791179</v>
      </c>
    </row>
    <row r="4101" spans="1:58" x14ac:dyDescent="0.45">
      <c r="A4101" s="6">
        <v>40989</v>
      </c>
      <c r="B4101" s="76">
        <v>199.64953</v>
      </c>
      <c r="C4101" s="76">
        <v>2.3740000000000001</v>
      </c>
      <c r="D4101" s="76">
        <v>3.9091999999999998</v>
      </c>
      <c r="E4101" s="76">
        <v>223.90325000000001</v>
      </c>
      <c r="F4101" s="76">
        <v>6.0575000000000001</v>
      </c>
      <c r="G4101" s="76">
        <v>3.9803999999999999</v>
      </c>
      <c r="H4101" s="76">
        <v>196.25967</v>
      </c>
      <c r="I4101" s="76">
        <v>2.2907999999999999</v>
      </c>
      <c r="J4101" s="76">
        <v>4.0473999999999997</v>
      </c>
      <c r="K4101" s="76">
        <v>191.4265</v>
      </c>
      <c r="L4101" s="76">
        <v>2.3996</v>
      </c>
      <c r="M4101" s="76">
        <v>3.7524000000000002</v>
      </c>
      <c r="N4101" s="76">
        <v>151.54688999999999</v>
      </c>
      <c r="O4101" s="3">
        <v>3.26</v>
      </c>
      <c r="P4101" s="34">
        <v>3.59</v>
      </c>
      <c r="Q4101" s="76">
        <v>3.63</v>
      </c>
      <c r="R4101" s="76">
        <v>3.82</v>
      </c>
      <c r="S4101" s="76">
        <v>4.0599999999999996</v>
      </c>
      <c r="T4101" s="76">
        <v>4.0229999999999997</v>
      </c>
      <c r="U4101" s="76">
        <v>4.2530000000000001</v>
      </c>
      <c r="V4101" s="76">
        <v>9</v>
      </c>
      <c r="W4101" s="76">
        <v>100</v>
      </c>
      <c r="Y4101" s="76">
        <f t="shared" si="1559"/>
        <v>3.7749999999999995</v>
      </c>
      <c r="Z4101" s="76">
        <f t="shared" si="1560"/>
        <v>0.42999999999999972</v>
      </c>
      <c r="AA4101" s="76">
        <f t="shared" si="1561"/>
        <v>0.43299999999999983</v>
      </c>
      <c r="AC4101" s="76">
        <f t="shared" si="1562"/>
        <v>-4.8786720079574408E-4</v>
      </c>
      <c r="AD4101" s="76">
        <f t="shared" si="1581"/>
        <v>1.9964952999999945</v>
      </c>
      <c r="AE4101" s="76">
        <f t="shared" si="1563"/>
        <v>-2.3151388971940356E-3</v>
      </c>
      <c r="AF4101" s="76">
        <f t="shared" si="1581"/>
        <v>2.2390325000000137</v>
      </c>
      <c r="AG4101" s="76">
        <f t="shared" si="1564"/>
        <v>-2.5714411608357413E-4</v>
      </c>
      <c r="AH4101" s="76">
        <f t="shared" si="1581"/>
        <v>1.9625967000000033</v>
      </c>
      <c r="AI4101" s="76">
        <f t="shared" si="1565"/>
        <v>-5.9507003428205252E-4</v>
      </c>
      <c r="AJ4101" s="76">
        <f t="shared" si="1581"/>
        <v>1.9142650000000081</v>
      </c>
      <c r="AK4101" s="76">
        <f t="shared" si="1566"/>
        <v>8.9353267778813361E-5</v>
      </c>
      <c r="AL4101" s="76">
        <f t="shared" si="1567"/>
        <v>1.5154689000000141</v>
      </c>
      <c r="AN4101" s="76">
        <f t="shared" si="1572"/>
        <v>27.59305758671119</v>
      </c>
      <c r="AO4101" s="76">
        <f t="shared" si="1570"/>
        <v>28.123615790785298</v>
      </c>
      <c r="AP4101" s="76">
        <f t="shared" si="1582"/>
        <v>28.104964234481251</v>
      </c>
      <c r="AQ4101" s="76">
        <f t="shared" si="1579"/>
        <v>27.071597607773125</v>
      </c>
      <c r="AR4101" s="76">
        <f t="shared" si="1577"/>
        <v>27.783858004384683</v>
      </c>
      <c r="AT4101" s="94">
        <f t="shared" si="1573"/>
        <v>0.38466666666666677</v>
      </c>
      <c r="AU4101" s="94">
        <f t="shared" si="1571"/>
        <v>0.40507777777777793</v>
      </c>
      <c r="AV4101" s="94">
        <f t="shared" si="1583"/>
        <v>0.40631111111111107</v>
      </c>
      <c r="AW4101" s="94">
        <f t="shared" si="1580"/>
        <v>0.47309418282548377</v>
      </c>
      <c r="AX4101" s="94">
        <f t="shared" si="1574"/>
        <v>0.39720428103752214</v>
      </c>
      <c r="AY4101" s="94">
        <f t="shared" si="1575"/>
        <v>0.73577005323889566</v>
      </c>
      <c r="BB4101" s="76">
        <f>100/AVERAGE(AA4072:AA4101)</f>
        <v>202.30629172567276</v>
      </c>
      <c r="BC4101" s="76">
        <f>100/AVERAGE(AA4012:AA4101)</f>
        <v>153.71739910160719</v>
      </c>
      <c r="BD4101" s="76">
        <f>100/AVERAGE(AA3922:AA4101)</f>
        <v>130.87101933982839</v>
      </c>
      <c r="BE4101" s="76">
        <f>100/AVERAGE(AA3737:AA4101)</f>
        <v>127.85439311197575</v>
      </c>
      <c r="BF4101" s="76">
        <f t="shared" si="1576"/>
        <v>175.92942483859898</v>
      </c>
    </row>
    <row r="4102" spans="1:58" x14ac:dyDescent="0.45">
      <c r="A4102" s="6">
        <v>40990</v>
      </c>
      <c r="B4102" s="76">
        <v>199.66305</v>
      </c>
      <c r="C4102" s="76">
        <v>2.3732000000000002</v>
      </c>
      <c r="D4102" s="76">
        <v>3.9119000000000002</v>
      </c>
      <c r="E4102" s="76">
        <v>223.79165</v>
      </c>
      <c r="F4102" s="76">
        <v>6.0541</v>
      </c>
      <c r="G4102" s="76">
        <v>3.9904000000000002</v>
      </c>
      <c r="H4102" s="76">
        <v>196.27516</v>
      </c>
      <c r="I4102" s="76">
        <v>2.2923</v>
      </c>
      <c r="J4102" s="76">
        <v>4.0490000000000004</v>
      </c>
      <c r="K4102" s="76">
        <v>191.44166000000001</v>
      </c>
      <c r="L4102" s="76">
        <v>2.3984000000000001</v>
      </c>
      <c r="M4102" s="76">
        <v>3.7536</v>
      </c>
      <c r="N4102" s="76">
        <v>151.56038000000001</v>
      </c>
      <c r="O4102" s="3">
        <v>3.25</v>
      </c>
      <c r="P4102" s="34">
        <v>3.59</v>
      </c>
      <c r="Q4102" s="76">
        <v>3.63</v>
      </c>
      <c r="R4102" s="76">
        <v>3.8260000000000001</v>
      </c>
      <c r="S4102" s="76">
        <v>4.07</v>
      </c>
      <c r="T4102" s="76">
        <v>4.03</v>
      </c>
      <c r="U4102" s="76">
        <v>4.25</v>
      </c>
      <c r="V4102" s="76">
        <v>9</v>
      </c>
      <c r="W4102" s="76">
        <v>100</v>
      </c>
      <c r="Y4102" s="76">
        <f t="shared" ref="Y4102:Y4165" si="1584">AVERAGE(P4102:S4102)</f>
        <v>3.7789999999999999</v>
      </c>
      <c r="Z4102" s="76">
        <f t="shared" ref="Z4102:Z4165" si="1585">S4102-Q4102</f>
        <v>0.44000000000000039</v>
      </c>
      <c r="AA4102" s="76">
        <f t="shared" ref="AA4102:AA4165" si="1586">T4102-P4102</f>
        <v>0.44000000000000039</v>
      </c>
      <c r="AC4102" s="76">
        <f t="shared" ref="AC4102:AC4165" si="1587">B4102/B4101-1</f>
        <v>6.7718666805882677E-5</v>
      </c>
      <c r="AD4102" s="76">
        <f t="shared" si="1581"/>
        <v>1.9966304999999946</v>
      </c>
      <c r="AE4102" s="76">
        <f t="shared" ref="AE4102:AE4165" si="1588">E4102/E4101-1</f>
        <v>-4.9842956723500365E-4</v>
      </c>
      <c r="AF4102" s="76">
        <f t="shared" si="1581"/>
        <v>2.2379165000000136</v>
      </c>
      <c r="AG4102" s="76">
        <f t="shared" ref="AG4102:AG4165" si="1589">H4102/H4101-1</f>
        <v>7.8926047312632974E-5</v>
      </c>
      <c r="AH4102" s="76">
        <f t="shared" si="1581"/>
        <v>1.9627516000000031</v>
      </c>
      <c r="AI4102" s="76">
        <f t="shared" ref="AI4102:AI4165" si="1590">K4102/K4101-1</f>
        <v>7.9194886810407539E-5</v>
      </c>
      <c r="AJ4102" s="76">
        <f t="shared" si="1581"/>
        <v>1.9144166000000082</v>
      </c>
      <c r="AK4102" s="76">
        <f t="shared" ref="AK4102:AK4165" si="1591">N4102/N4101-1</f>
        <v>8.9015353597954316E-5</v>
      </c>
      <c r="AL4102" s="76">
        <f t="shared" ref="AL4102:AL4165" si="1592">AL4101*(1+AK4102)</f>
        <v>1.5156038000000143</v>
      </c>
      <c r="AN4102" s="76">
        <f t="shared" si="1572"/>
        <v>27.545174085500229</v>
      </c>
      <c r="AO4102" s="76">
        <f t="shared" si="1570"/>
        <v>28.101311472594588</v>
      </c>
      <c r="AP4102" s="76">
        <f t="shared" si="1582"/>
        <v>28.095170830344941</v>
      </c>
      <c r="AQ4102" s="76">
        <f t="shared" si="1579"/>
        <v>27.076433386897005</v>
      </c>
      <c r="AR4102" s="76">
        <f t="shared" si="1577"/>
        <v>27.750541079068274</v>
      </c>
      <c r="AT4102" s="94">
        <f t="shared" si="1573"/>
        <v>0.38633333333333347</v>
      </c>
      <c r="AU4102" s="94">
        <f t="shared" si="1571"/>
        <v>0.40452222222222228</v>
      </c>
      <c r="AV4102" s="94">
        <f t="shared" si="1583"/>
        <v>0.4070333333333333</v>
      </c>
      <c r="AW4102" s="94">
        <f t="shared" si="1580"/>
        <v>0.47219944598337849</v>
      </c>
      <c r="AX4102" s="94">
        <f t="shared" si="1574"/>
        <v>0.39801967178712339</v>
      </c>
      <c r="AY4102" s="94">
        <f t="shared" si="1575"/>
        <v>0.73529071034083926</v>
      </c>
      <c r="BB4102" s="76">
        <f>100/AVERAGE(AA4073:AA4102)</f>
        <v>204.17886068195747</v>
      </c>
      <c r="BC4102" s="76">
        <f>100/AVERAGE(AA4013:AA4102)</f>
        <v>154.70297029702971</v>
      </c>
      <c r="BD4102" s="76">
        <f>100/AVERAGE(AA3923:AA4102)</f>
        <v>131.32647030927379</v>
      </c>
      <c r="BE4102" s="76">
        <f>100/AVERAGE(AA3738:AA4102)</f>
        <v>128.02929590902536</v>
      </c>
      <c r="BF4102" s="76">
        <f t="shared" si="1576"/>
        <v>177.28967530920519</v>
      </c>
    </row>
    <row r="4103" spans="1:58" x14ac:dyDescent="0.45">
      <c r="A4103" s="6">
        <v>40991</v>
      </c>
      <c r="B4103" s="76">
        <v>199.64344</v>
      </c>
      <c r="C4103" s="76">
        <v>2.3729</v>
      </c>
      <c r="D4103" s="76">
        <v>3.9220999999999999</v>
      </c>
      <c r="E4103" s="76">
        <v>223.88789</v>
      </c>
      <c r="F4103" s="76">
        <v>6.0522</v>
      </c>
      <c r="G4103" s="76">
        <v>3.9857</v>
      </c>
      <c r="H4103" s="76">
        <v>196.26192</v>
      </c>
      <c r="I4103" s="76">
        <v>2.3031000000000001</v>
      </c>
      <c r="J4103" s="76">
        <v>4.0590999999999999</v>
      </c>
      <c r="K4103" s="76">
        <v>191.4247</v>
      </c>
      <c r="L4103" s="76">
        <v>2.3980999999999999</v>
      </c>
      <c r="M4103" s="76">
        <v>3.7623000000000002</v>
      </c>
      <c r="N4103" s="76">
        <v>151.57391999999999</v>
      </c>
      <c r="O4103" s="3">
        <v>3.26</v>
      </c>
      <c r="P4103" s="34">
        <v>3.6</v>
      </c>
      <c r="Q4103" s="76">
        <v>3.64</v>
      </c>
      <c r="R4103" s="76">
        <v>3.81</v>
      </c>
      <c r="S4103" s="76">
        <v>4.0599999999999996</v>
      </c>
      <c r="T4103" s="76">
        <v>4.0359999999999996</v>
      </c>
      <c r="U4103" s="76">
        <v>4.25</v>
      </c>
      <c r="V4103" s="76">
        <v>9</v>
      </c>
      <c r="W4103" s="76">
        <v>100</v>
      </c>
      <c r="Y4103" s="76">
        <f t="shared" si="1584"/>
        <v>3.7774999999999999</v>
      </c>
      <c r="Z4103" s="76">
        <f t="shared" si="1585"/>
        <v>0.41999999999999948</v>
      </c>
      <c r="AA4103" s="76">
        <f t="shared" si="1586"/>
        <v>0.4359999999999995</v>
      </c>
      <c r="AC4103" s="76">
        <f t="shared" si="1587"/>
        <v>-9.8215468510520765E-5</v>
      </c>
      <c r="AD4103" s="76">
        <f t="shared" ref="AD4103:AJ4118" si="1593">AD4102*(1+AC4103)</f>
        <v>1.9964343999999947</v>
      </c>
      <c r="AE4103" s="76">
        <f t="shared" si="1588"/>
        <v>4.3004285459269376E-4</v>
      </c>
      <c r="AF4103" s="76">
        <f t="shared" si="1593"/>
        <v>2.2388789000000138</v>
      </c>
      <c r="AG4103" s="76">
        <f t="shared" si="1589"/>
        <v>-6.7456319994829705E-5</v>
      </c>
      <c r="AH4103" s="76">
        <f t="shared" si="1593"/>
        <v>1.9626192000000031</v>
      </c>
      <c r="AI4103" s="76">
        <f t="shared" si="1590"/>
        <v>-8.859095768398717E-5</v>
      </c>
      <c r="AJ4103" s="76">
        <f t="shared" si="1593"/>
        <v>1.914247000000008</v>
      </c>
      <c r="AK4103" s="76">
        <f t="shared" si="1591"/>
        <v>8.9337332091599109E-5</v>
      </c>
      <c r="AL4103" s="76">
        <f t="shared" si="1592"/>
        <v>1.5157392000000141</v>
      </c>
      <c r="AN4103" s="76">
        <f t="shared" si="1572"/>
        <v>27.49720445088083</v>
      </c>
      <c r="AO4103" s="76">
        <f t="shared" si="1570"/>
        <v>28.079173910703553</v>
      </c>
      <c r="AP4103" s="76">
        <f t="shared" si="1582"/>
        <v>28.085449981568896</v>
      </c>
      <c r="AQ4103" s="76">
        <f t="shared" si="1579"/>
        <v>27.081219963823973</v>
      </c>
      <c r="AR4103" s="76">
        <f t="shared" si="1577"/>
        <v>27.717230308332816</v>
      </c>
      <c r="AT4103" s="94">
        <f t="shared" si="1573"/>
        <v>0.38733333333333342</v>
      </c>
      <c r="AU4103" s="94">
        <f t="shared" si="1571"/>
        <v>0.40374444444444446</v>
      </c>
      <c r="AV4103" s="94">
        <f t="shared" si="1583"/>
        <v>0.40764444444444436</v>
      </c>
      <c r="AW4103" s="94">
        <f t="shared" si="1580"/>
        <v>0.47131301939058073</v>
      </c>
      <c r="AX4103" s="94">
        <f t="shared" si="1574"/>
        <v>0.39839604633593556</v>
      </c>
      <c r="AY4103" s="94">
        <f t="shared" si="1575"/>
        <v>0.73506945143267699</v>
      </c>
      <c r="BB4103" s="76">
        <f>100/AVERAGE(AA4074:AA4103)</f>
        <v>206.00151067774505</v>
      </c>
      <c r="BC4103" s="76">
        <f>100/AVERAGE(AA4014:AA4103)</f>
        <v>155.71203654042458</v>
      </c>
      <c r="BD4103" s="76">
        <f>100/AVERAGE(AA3924:AA4103)</f>
        <v>131.78896194227642</v>
      </c>
      <c r="BE4103" s="76">
        <f>100/AVERAGE(AA3739:AA4103)</f>
        <v>128.21098258789462</v>
      </c>
      <c r="BF4103" s="76">
        <f t="shared" si="1576"/>
        <v>178.63037344500961</v>
      </c>
    </row>
    <row r="4104" spans="1:58" x14ac:dyDescent="0.45">
      <c r="A4104" s="6">
        <v>40992</v>
      </c>
      <c r="B4104" s="76">
        <v>199.66469000000001</v>
      </c>
      <c r="C4104" s="76">
        <v>2.3702000000000001</v>
      </c>
      <c r="D4104" s="76">
        <v>3.9220999999999999</v>
      </c>
      <c r="E4104" s="76">
        <v>223.91186999999999</v>
      </c>
      <c r="F4104" s="76">
        <v>6.0495999999999999</v>
      </c>
      <c r="G4104" s="76">
        <v>3.9857</v>
      </c>
      <c r="H4104" s="76">
        <v>196.28364999999999</v>
      </c>
      <c r="I4104" s="76">
        <v>2.3003999999999998</v>
      </c>
      <c r="J4104" s="76">
        <v>4.0590999999999999</v>
      </c>
      <c r="K4104" s="76">
        <v>191.44416000000001</v>
      </c>
      <c r="L4104" s="76">
        <v>2.3954</v>
      </c>
      <c r="M4104" s="76">
        <v>3.7623000000000002</v>
      </c>
      <c r="N4104" s="76">
        <v>151.58745999999999</v>
      </c>
      <c r="O4104" s="3">
        <v>3.26</v>
      </c>
      <c r="P4104" s="34">
        <v>3.6</v>
      </c>
      <c r="Q4104" s="76">
        <v>3.64</v>
      </c>
      <c r="R4104" s="76">
        <v>3.81</v>
      </c>
      <c r="S4104" s="76">
        <v>4.0599999999999996</v>
      </c>
      <c r="T4104" s="76">
        <v>4.0359999999999996</v>
      </c>
      <c r="U4104" s="76">
        <v>4.25</v>
      </c>
      <c r="V4104" s="76">
        <v>9</v>
      </c>
      <c r="W4104" s="76">
        <v>100</v>
      </c>
      <c r="Y4104" s="76">
        <f t="shared" si="1584"/>
        <v>3.7774999999999999</v>
      </c>
      <c r="Z4104" s="76">
        <f t="shared" si="1585"/>
        <v>0.41999999999999948</v>
      </c>
      <c r="AA4104" s="76">
        <f t="shared" si="1586"/>
        <v>0.4359999999999995</v>
      </c>
      <c r="AC4104" s="76">
        <f t="shared" si="1587"/>
        <v>1.0643976080570994E-4</v>
      </c>
      <c r="AD4104" s="76">
        <f t="shared" si="1593"/>
        <v>1.9966468999999951</v>
      </c>
      <c r="AE4104" s="76">
        <f t="shared" si="1588"/>
        <v>1.0710717761464039E-4</v>
      </c>
      <c r="AF4104" s="76">
        <f t="shared" si="1593"/>
        <v>2.2391187000000139</v>
      </c>
      <c r="AG4104" s="76">
        <f t="shared" si="1589"/>
        <v>1.10719389680769E-4</v>
      </c>
      <c r="AH4104" s="76">
        <f t="shared" si="1593"/>
        <v>1.962836500000003</v>
      </c>
      <c r="AI4104" s="76">
        <f t="shared" si="1590"/>
        <v>1.016587723527973E-4</v>
      </c>
      <c r="AJ4104" s="76">
        <f t="shared" si="1593"/>
        <v>1.914441600000008</v>
      </c>
      <c r="AK4104" s="76">
        <f t="shared" si="1591"/>
        <v>8.9329351645739408E-5</v>
      </c>
      <c r="AL4104" s="76">
        <f t="shared" si="1592"/>
        <v>1.5158746000000141</v>
      </c>
      <c r="AN4104" s="76">
        <f t="shared" si="1572"/>
        <v>27.444567690882682</v>
      </c>
      <c r="AO4104" s="76">
        <f t="shared" si="1570"/>
        <v>28.057071200273718</v>
      </c>
      <c r="AP4104" s="76">
        <f t="shared" si="1582"/>
        <v>28.07839644277912</v>
      </c>
      <c r="AQ4104" s="76">
        <f t="shared" si="1579"/>
        <v>27.085804442749051</v>
      </c>
      <c r="AR4104" s="76">
        <f t="shared" si="1577"/>
        <v>27.681737875605496</v>
      </c>
      <c r="AT4104" s="94">
        <f t="shared" si="1573"/>
        <v>0.38833333333333342</v>
      </c>
      <c r="AU4104" s="94">
        <f t="shared" si="1571"/>
        <v>0.4029666666666667</v>
      </c>
      <c r="AV4104" s="94">
        <f t="shared" si="1583"/>
        <v>0.40812222222222216</v>
      </c>
      <c r="AW4104" s="94">
        <f t="shared" si="1580"/>
        <v>0.47039889196675805</v>
      </c>
      <c r="AX4104" s="94">
        <f t="shared" si="1574"/>
        <v>0.398752979937883</v>
      </c>
      <c r="AY4104" s="94">
        <f t="shared" si="1575"/>
        <v>0.73485962125339821</v>
      </c>
      <c r="BB4104" s="76">
        <f>100/AVERAGE(AA4075:AA4104)</f>
        <v>207.87139689578723</v>
      </c>
      <c r="BC4104" s="76">
        <f>100/AVERAGE(AA4015:AA4104)</f>
        <v>156.73435268712342</v>
      </c>
      <c r="BD4104" s="76">
        <f>100/AVERAGE(AA3925:AA4104)</f>
        <v>132.25083575180923</v>
      </c>
      <c r="BE4104" s="76">
        <f>100/AVERAGE(AA3740:AA4104)</f>
        <v>128.38866943610981</v>
      </c>
      <c r="BF4104" s="76">
        <f t="shared" si="1576"/>
        <v>180.00018434380567</v>
      </c>
    </row>
    <row r="4105" spans="1:58" x14ac:dyDescent="0.45">
      <c r="A4105" s="6">
        <v>40993</v>
      </c>
      <c r="B4105" s="76">
        <v>199.68594999999999</v>
      </c>
      <c r="C4105" s="76">
        <v>2.3675000000000002</v>
      </c>
      <c r="D4105" s="76">
        <v>3.9220999999999999</v>
      </c>
      <c r="E4105" s="76">
        <v>223.93584999999999</v>
      </c>
      <c r="F4105" s="76">
        <v>6.0468999999999999</v>
      </c>
      <c r="G4105" s="76">
        <v>3.9857</v>
      </c>
      <c r="H4105" s="76">
        <v>196.30538000000001</v>
      </c>
      <c r="I4105" s="76">
        <v>2.2976999999999999</v>
      </c>
      <c r="J4105" s="76">
        <v>4.0590999999999999</v>
      </c>
      <c r="K4105" s="76">
        <v>191.46362999999999</v>
      </c>
      <c r="L4105" s="76">
        <v>2.3927</v>
      </c>
      <c r="M4105" s="76">
        <v>3.7623000000000002</v>
      </c>
      <c r="N4105" s="76">
        <v>151.60099</v>
      </c>
      <c r="O4105" s="3">
        <v>3.26</v>
      </c>
      <c r="P4105" s="34">
        <v>3.6</v>
      </c>
      <c r="Q4105" s="76">
        <v>3.64</v>
      </c>
      <c r="R4105" s="76">
        <v>3.81</v>
      </c>
      <c r="S4105" s="76">
        <v>4.0599999999999996</v>
      </c>
      <c r="T4105" s="76">
        <v>4.0359999999999996</v>
      </c>
      <c r="U4105" s="76">
        <v>4.25</v>
      </c>
      <c r="V4105" s="76">
        <v>9</v>
      </c>
      <c r="W4105" s="76">
        <v>100</v>
      </c>
      <c r="Y4105" s="76">
        <f t="shared" si="1584"/>
        <v>3.7774999999999999</v>
      </c>
      <c r="Z4105" s="76">
        <f t="shared" si="1585"/>
        <v>0.41999999999999948</v>
      </c>
      <c r="AA4105" s="76">
        <f t="shared" si="1586"/>
        <v>0.4359999999999995</v>
      </c>
      <c r="AC4105" s="76">
        <f t="shared" si="1587"/>
        <v>1.0647851655676277E-4</v>
      </c>
      <c r="AD4105" s="76">
        <f t="shared" si="1593"/>
        <v>1.9968594999999947</v>
      </c>
      <c r="AE4105" s="76">
        <f t="shared" si="1588"/>
        <v>1.0709570689582115E-4</v>
      </c>
      <c r="AF4105" s="76">
        <f t="shared" si="1593"/>
        <v>2.239358500000014</v>
      </c>
      <c r="AG4105" s="76">
        <f t="shared" si="1589"/>
        <v>1.1070713225480588E-4</v>
      </c>
      <c r="AH4105" s="76">
        <f t="shared" si="1593"/>
        <v>1.9630538000000031</v>
      </c>
      <c r="AI4105" s="76">
        <f t="shared" si="1590"/>
        <v>1.0170067344961176E-4</v>
      </c>
      <c r="AJ4105" s="76">
        <f t="shared" si="1593"/>
        <v>1.914636300000008</v>
      </c>
      <c r="AK4105" s="76">
        <f t="shared" si="1591"/>
        <v>8.925540410809063E-5</v>
      </c>
      <c r="AL4105" s="76">
        <f t="shared" si="1592"/>
        <v>1.5160099000000142</v>
      </c>
      <c r="AN4105" s="76">
        <f t="shared" si="1572"/>
        <v>27.393820410679023</v>
      </c>
      <c r="AO4105" s="76">
        <f t="shared" si="1570"/>
        <v>28.03609491464179</v>
      </c>
      <c r="AP4105" s="76">
        <f t="shared" si="1582"/>
        <v>28.069639215469149</v>
      </c>
      <c r="AQ4105" s="76">
        <f t="shared" si="1579"/>
        <v>27.090456728168878</v>
      </c>
      <c r="AR4105" s="76">
        <f t="shared" si="1577"/>
        <v>27.647354035935244</v>
      </c>
      <c r="AT4105" s="94">
        <f t="shared" si="1573"/>
        <v>0.38966666666666677</v>
      </c>
      <c r="AU4105" s="94">
        <f t="shared" si="1571"/>
        <v>0.40241111111111111</v>
      </c>
      <c r="AV4105" s="94">
        <f t="shared" si="1583"/>
        <v>0.40851111111111094</v>
      </c>
      <c r="AW4105" s="94">
        <f t="shared" si="1580"/>
        <v>0.46948476454293531</v>
      </c>
      <c r="AX4105" s="94">
        <f t="shared" si="1574"/>
        <v>0.39934021657013347</v>
      </c>
      <c r="AY4105" s="94">
        <f t="shared" si="1575"/>
        <v>0.7345144030751376</v>
      </c>
      <c r="BB4105" s="76">
        <f>100/AVERAGE(AA4076:AA4105)</f>
        <v>209.67291025999447</v>
      </c>
      <c r="BC4105" s="76">
        <f>100/AVERAGE(AA4016:AA4105)</f>
        <v>157.77018143570865</v>
      </c>
      <c r="BD4105" s="76">
        <f>100/AVERAGE(AA3926:AA4105)</f>
        <v>132.71889400921654</v>
      </c>
      <c r="BE4105" s="76">
        <f>100/AVERAGE(AA3741:AA4105)</f>
        <v>128.56684947815936</v>
      </c>
      <c r="BF4105" s="76">
        <f t="shared" si="1576"/>
        <v>181.33725196545427</v>
      </c>
    </row>
    <row r="4106" spans="1:58" x14ac:dyDescent="0.45">
      <c r="A4106" s="6">
        <v>40994</v>
      </c>
      <c r="B4106" s="76">
        <v>199.80368000000001</v>
      </c>
      <c r="C4106" s="76">
        <v>2.3690000000000002</v>
      </c>
      <c r="D4106" s="76">
        <v>3.9016000000000002</v>
      </c>
      <c r="E4106" s="76">
        <v>224.34849</v>
      </c>
      <c r="F4106" s="76">
        <v>6.0468000000000002</v>
      </c>
      <c r="G4106" s="76">
        <v>3.9573999999999998</v>
      </c>
      <c r="H4106" s="76">
        <v>196.42553000000001</v>
      </c>
      <c r="I4106" s="76">
        <v>2.3022999999999998</v>
      </c>
      <c r="J4106" s="76">
        <v>4.0374999999999996</v>
      </c>
      <c r="K4106" s="76">
        <v>191.57659000000001</v>
      </c>
      <c r="L4106" s="76">
        <v>2.3931</v>
      </c>
      <c r="M4106" s="76">
        <v>3.7423000000000002</v>
      </c>
      <c r="N4106" s="76">
        <v>151.61453</v>
      </c>
      <c r="O4106" s="3">
        <v>3.26</v>
      </c>
      <c r="P4106" s="34">
        <v>3.5859999999999999</v>
      </c>
      <c r="Q4106" s="76">
        <v>3.62</v>
      </c>
      <c r="R4106" s="76">
        <v>3.77</v>
      </c>
      <c r="S4106" s="76">
        <v>4.03</v>
      </c>
      <c r="T4106" s="76">
        <v>4.0229999999999997</v>
      </c>
      <c r="U4106" s="76">
        <v>4.226</v>
      </c>
      <c r="V4106" s="76">
        <v>9</v>
      </c>
      <c r="W4106" s="76">
        <v>100</v>
      </c>
      <c r="Y4106" s="76">
        <f t="shared" si="1584"/>
        <v>3.7515000000000001</v>
      </c>
      <c r="Z4106" s="76">
        <f t="shared" si="1585"/>
        <v>0.41000000000000014</v>
      </c>
      <c r="AA4106" s="76">
        <f t="shared" si="1586"/>
        <v>0.43699999999999983</v>
      </c>
      <c r="AC4106" s="76">
        <f t="shared" si="1587"/>
        <v>5.8957578137075473E-4</v>
      </c>
      <c r="AD4106" s="76">
        <f t="shared" si="1593"/>
        <v>1.9980367999999948</v>
      </c>
      <c r="AE4106" s="76">
        <f t="shared" si="1588"/>
        <v>1.8426705683793898E-3</v>
      </c>
      <c r="AF4106" s="76">
        <f t="shared" si="1593"/>
        <v>2.2434849000000141</v>
      </c>
      <c r="AG4106" s="76">
        <f t="shared" si="1589"/>
        <v>6.1205658245322425E-4</v>
      </c>
      <c r="AH4106" s="76">
        <f t="shared" si="1593"/>
        <v>1.9642553000000029</v>
      </c>
      <c r="AI4106" s="76">
        <f t="shared" si="1590"/>
        <v>5.8998150196987176E-4</v>
      </c>
      <c r="AJ4106" s="76">
        <f t="shared" si="1593"/>
        <v>1.915765900000008</v>
      </c>
      <c r="AK4106" s="76">
        <f t="shared" si="1591"/>
        <v>8.931340092166451E-5</v>
      </c>
      <c r="AL4106" s="76">
        <f t="shared" si="1592"/>
        <v>1.5161453000000142</v>
      </c>
      <c r="AN4106" s="76">
        <f t="shared" si="1572"/>
        <v>27.349741658898573</v>
      </c>
      <c r="AO4106" s="76">
        <f t="shared" si="1570"/>
        <v>28.017264861213377</v>
      </c>
      <c r="AP4106" s="76">
        <f t="shared" si="1582"/>
        <v>28.065043857477882</v>
      </c>
      <c r="AQ4106" s="76">
        <f t="shared" si="1579"/>
        <v>27.094396878725455</v>
      </c>
      <c r="AR4106" s="76">
        <f t="shared" si="1577"/>
        <v>27.61772806932828</v>
      </c>
      <c r="AT4106" s="94">
        <f t="shared" si="1573"/>
        <v>0.39066666666666666</v>
      </c>
      <c r="AU4106" s="94">
        <f t="shared" si="1571"/>
        <v>0.40177777777777773</v>
      </c>
      <c r="AV4106" s="94">
        <f t="shared" si="1583"/>
        <v>0.40884444444444429</v>
      </c>
      <c r="AW4106" s="94">
        <f t="shared" si="1580"/>
        <v>0.46854293628808763</v>
      </c>
      <c r="AX4106" s="94">
        <f t="shared" si="1574"/>
        <v>0.39971558801309487</v>
      </c>
      <c r="AY4106" s="94">
        <f t="shared" si="1575"/>
        <v>0.73429373386175167</v>
      </c>
      <c r="BB4106" s="76">
        <f>100/AVERAGE(AA4077:AA4106)</f>
        <v>211.49101163200569</v>
      </c>
      <c r="BC4106" s="76">
        <f>100/AVERAGE(AA4017:AA4106)</f>
        <v>158.86464732048293</v>
      </c>
      <c r="BD4106" s="76">
        <f>100/AVERAGE(AA3927:AA4106)</f>
        <v>133.18337871433638</v>
      </c>
      <c r="BE4106" s="76">
        <f>100/AVERAGE(AA3742:AA4106)</f>
        <v>128.74507065106192</v>
      </c>
      <c r="BF4106" s="76">
        <f t="shared" si="1576"/>
        <v>182.69887410459259</v>
      </c>
    </row>
    <row r="4107" spans="1:58" x14ac:dyDescent="0.45">
      <c r="A4107" s="6">
        <v>40995</v>
      </c>
      <c r="B4107" s="76">
        <v>199.79803000000001</v>
      </c>
      <c r="C4107" s="76">
        <v>2.367</v>
      </c>
      <c r="D4107" s="76">
        <v>3.9072</v>
      </c>
      <c r="E4107" s="76">
        <v>224.23679999999999</v>
      </c>
      <c r="F4107" s="76">
        <v>6.0433000000000003</v>
      </c>
      <c r="G4107" s="76">
        <v>3.9674</v>
      </c>
      <c r="H4107" s="76">
        <v>196.44163</v>
      </c>
      <c r="I4107" s="76">
        <v>2.2997000000000001</v>
      </c>
      <c r="J4107" s="76">
        <v>4.0389999999999997</v>
      </c>
      <c r="K4107" s="76">
        <v>191.56780000000001</v>
      </c>
      <c r="L4107" s="76">
        <v>2.3908999999999998</v>
      </c>
      <c r="M4107" s="76">
        <v>3.7484999999999999</v>
      </c>
      <c r="N4107" s="76">
        <v>151.62808000000001</v>
      </c>
      <c r="O4107" s="3">
        <v>3.26</v>
      </c>
      <c r="P4107" s="34">
        <v>3.593</v>
      </c>
      <c r="Q4107" s="76">
        <v>3.633</v>
      </c>
      <c r="R4107" s="76">
        <v>3.78</v>
      </c>
      <c r="S4107" s="76">
        <v>4.04</v>
      </c>
      <c r="T4107" s="76">
        <v>4.03</v>
      </c>
      <c r="U4107" s="76">
        <v>4.2300000000000004</v>
      </c>
      <c r="V4107" s="76">
        <v>9</v>
      </c>
      <c r="W4107" s="76">
        <v>100</v>
      </c>
      <c r="Y4107" s="76">
        <f t="shared" si="1584"/>
        <v>3.7614999999999998</v>
      </c>
      <c r="Z4107" s="76">
        <f t="shared" si="1585"/>
        <v>0.40700000000000003</v>
      </c>
      <c r="AA4107" s="76">
        <f t="shared" si="1586"/>
        <v>0.43700000000000028</v>
      </c>
      <c r="AC4107" s="76">
        <f t="shared" si="1587"/>
        <v>-2.8277757446737439E-5</v>
      </c>
      <c r="AD4107" s="76">
        <f t="shared" si="1593"/>
        <v>1.9979802999999947</v>
      </c>
      <c r="AE4107" s="76">
        <f t="shared" si="1588"/>
        <v>-4.978415499922173E-4</v>
      </c>
      <c r="AF4107" s="76">
        <f t="shared" si="1593"/>
        <v>2.2423680000000141</v>
      </c>
      <c r="AG4107" s="76">
        <f t="shared" si="1589"/>
        <v>8.1964905478404404E-5</v>
      </c>
      <c r="AH4107" s="76">
        <f t="shared" si="1593"/>
        <v>1.9644163000000028</v>
      </c>
      <c r="AI4107" s="76">
        <f t="shared" si="1590"/>
        <v>-4.5882432712751609E-5</v>
      </c>
      <c r="AJ4107" s="76">
        <f t="shared" si="1593"/>
        <v>1.915678000000008</v>
      </c>
      <c r="AK4107" s="76">
        <f t="shared" si="1591"/>
        <v>8.9371381489788959E-5</v>
      </c>
      <c r="AL4107" s="76">
        <f t="shared" si="1592"/>
        <v>1.5162808000000145</v>
      </c>
      <c r="AN4107" s="76">
        <f t="shared" si="1572"/>
        <v>27.303319401056175</v>
      </c>
      <c r="AO4107" s="76">
        <f t="shared" si="1570"/>
        <v>27.997523774563948</v>
      </c>
      <c r="AP4107" s="76">
        <f t="shared" si="1582"/>
        <v>28.061259287984495</v>
      </c>
      <c r="AQ4107" s="76">
        <f t="shared" si="1579"/>
        <v>27.098343275037998</v>
      </c>
      <c r="AR4107" s="76">
        <f t="shared" si="1577"/>
        <v>27.586686209047699</v>
      </c>
      <c r="AT4107" s="94">
        <f t="shared" si="1573"/>
        <v>0.39156666666666673</v>
      </c>
      <c r="AU4107" s="94">
        <f t="shared" si="1571"/>
        <v>0.40129999999999988</v>
      </c>
      <c r="AV4107" s="94">
        <f t="shared" si="1583"/>
        <v>0.40916111111111098</v>
      </c>
      <c r="AW4107" s="94">
        <f t="shared" si="1580"/>
        <v>0.46748199445983268</v>
      </c>
      <c r="AX4107" s="94">
        <f t="shared" si="1574"/>
        <v>0.40007115126332571</v>
      </c>
      <c r="AY4107" s="94">
        <f t="shared" si="1575"/>
        <v>0.73408470926968783</v>
      </c>
      <c r="BB4107" s="76">
        <f>100/AVERAGE(AA4078:AA4107)</f>
        <v>213.3409187882236</v>
      </c>
      <c r="BC4107" s="76">
        <f>100/AVERAGE(AA4018:AA4107)</f>
        <v>159.98293515358364</v>
      </c>
      <c r="BD4107" s="76">
        <f>100/AVERAGE(AA3928:AA4107)</f>
        <v>133.65708048383857</v>
      </c>
      <c r="BE4107" s="76">
        <f>100/AVERAGE(AA3743:AA4107)</f>
        <v>128.93107309508741</v>
      </c>
      <c r="BF4107" s="76">
        <f t="shared" si="1576"/>
        <v>184.08595231485401</v>
      </c>
    </row>
    <row r="4108" spans="1:58" x14ac:dyDescent="0.45">
      <c r="A4108" s="6">
        <v>40996</v>
      </c>
      <c r="B4108" s="76">
        <v>200.01044999999999</v>
      </c>
      <c r="C4108" s="76">
        <v>2.3654000000000002</v>
      </c>
      <c r="D4108" s="76">
        <v>3.8668</v>
      </c>
      <c r="E4108" s="76">
        <v>224.80339000000001</v>
      </c>
      <c r="F4108" s="76">
        <v>6.0439999999999996</v>
      </c>
      <c r="G4108" s="76">
        <v>3.9274</v>
      </c>
      <c r="H4108" s="76">
        <v>196.62137999999999</v>
      </c>
      <c r="I4108" s="76">
        <v>2.2974000000000001</v>
      </c>
      <c r="J4108" s="76">
        <v>4.0042</v>
      </c>
      <c r="K4108" s="76">
        <v>191.77034</v>
      </c>
      <c r="L4108" s="76">
        <v>2.3887999999999998</v>
      </c>
      <c r="M4108" s="76">
        <v>3.7084999999999999</v>
      </c>
      <c r="N4108" s="76">
        <v>151.64158</v>
      </c>
      <c r="O4108" s="3">
        <v>3.25</v>
      </c>
      <c r="P4108" s="34">
        <v>3.56</v>
      </c>
      <c r="Q4108" s="76">
        <v>3.59</v>
      </c>
      <c r="R4108" s="76">
        <v>3.73</v>
      </c>
      <c r="S4108" s="76">
        <v>4</v>
      </c>
      <c r="T4108" s="76">
        <v>3.9860000000000002</v>
      </c>
      <c r="U4108" s="76">
        <v>4.1829999999999998</v>
      </c>
      <c r="V4108" s="76">
        <v>9</v>
      </c>
      <c r="W4108" s="76">
        <v>100</v>
      </c>
      <c r="Y4108" s="76">
        <f t="shared" si="1584"/>
        <v>3.72</v>
      </c>
      <c r="Z4108" s="76">
        <f t="shared" si="1585"/>
        <v>0.41000000000000014</v>
      </c>
      <c r="AA4108" s="76">
        <f t="shared" si="1586"/>
        <v>0.42600000000000016</v>
      </c>
      <c r="AC4108" s="76">
        <f t="shared" si="1587"/>
        <v>1.0631736459061347E-3</v>
      </c>
      <c r="AD4108" s="76">
        <f t="shared" si="1593"/>
        <v>2.0001044999999942</v>
      </c>
      <c r="AE4108" s="76">
        <f t="shared" si="1588"/>
        <v>2.5267485087194785E-3</v>
      </c>
      <c r="AF4108" s="76">
        <f t="shared" si="1593"/>
        <v>2.2480339000000145</v>
      </c>
      <c r="AG4108" s="76">
        <f t="shared" si="1589"/>
        <v>9.1503007789128787E-4</v>
      </c>
      <c r="AH4108" s="76">
        <f t="shared" si="1593"/>
        <v>1.9662138000000027</v>
      </c>
      <c r="AI4108" s="76">
        <f t="shared" si="1590"/>
        <v>1.0572758052240783E-3</v>
      </c>
      <c r="AJ4108" s="76">
        <f t="shared" si="1593"/>
        <v>1.9177034000000079</v>
      </c>
      <c r="AK4108" s="76">
        <f t="shared" si="1591"/>
        <v>8.9033640734648145E-5</v>
      </c>
      <c r="AL4108" s="76">
        <f t="shared" si="1592"/>
        <v>1.5164158000000145</v>
      </c>
      <c r="AN4108" s="76">
        <f t="shared" si="1572"/>
        <v>27.264238180384744</v>
      </c>
      <c r="AO4108" s="76">
        <f t="shared" si="1570"/>
        <v>27.976418987284728</v>
      </c>
      <c r="AP4108" s="76">
        <f t="shared" si="1582"/>
        <v>28.059936023345841</v>
      </c>
      <c r="AQ4108" s="76">
        <f t="shared" si="1579"/>
        <v>27.102199004671714</v>
      </c>
      <c r="AR4108" s="76">
        <f t="shared" si="1577"/>
        <v>27.559608143774291</v>
      </c>
      <c r="AT4108" s="94">
        <f t="shared" si="1573"/>
        <v>0.39256666666666679</v>
      </c>
      <c r="AU4108" s="94">
        <f t="shared" si="1571"/>
        <v>0.40096666666666669</v>
      </c>
      <c r="AV4108" s="94">
        <f t="shared" si="1583"/>
        <v>0.40916111111111081</v>
      </c>
      <c r="AW4108" s="94">
        <f t="shared" si="1580"/>
        <v>0.46642936288088532</v>
      </c>
      <c r="AX4108" s="94">
        <f t="shared" si="1574"/>
        <v>0.40047784982791906</v>
      </c>
      <c r="AY4108" s="94">
        <f t="shared" si="1575"/>
        <v>0.73384562381442242</v>
      </c>
      <c r="BB4108" s="76">
        <f>100/AVERAGE(AA4079:AA4108)</f>
        <v>215.28525296017227</v>
      </c>
      <c r="BC4108" s="76">
        <f>100/AVERAGE(AA4019:AA4108)</f>
        <v>161.18633139909736</v>
      </c>
      <c r="BD4108" s="76">
        <f>100/AVERAGE(AA3929:AA4108)</f>
        <v>134.16615733218043</v>
      </c>
      <c r="BE4108" s="76">
        <f>100/AVERAGE(AA3744:AA4108)</f>
        <v>129.12446537164837</v>
      </c>
      <c r="BF4108" s="76">
        <f t="shared" si="1576"/>
        <v>185.55290733112915</v>
      </c>
    </row>
    <row r="4109" spans="1:58" x14ac:dyDescent="0.45">
      <c r="A4109" s="6">
        <v>40997</v>
      </c>
      <c r="B4109" s="76">
        <v>200.18054000000001</v>
      </c>
      <c r="C4109" s="76">
        <v>2.3645</v>
      </c>
      <c r="D4109" s="76">
        <v>3.8372000000000002</v>
      </c>
      <c r="E4109" s="76">
        <v>224.98092</v>
      </c>
      <c r="F4109" s="76">
        <v>6.0420999999999996</v>
      </c>
      <c r="G4109" s="76">
        <v>3.9157000000000002</v>
      </c>
      <c r="H4109" s="76">
        <v>196.78076999999999</v>
      </c>
      <c r="I4109" s="76">
        <v>2.2965</v>
      </c>
      <c r="J4109" s="76">
        <v>3.9738000000000002</v>
      </c>
      <c r="K4109" s="76">
        <v>191.93600000000001</v>
      </c>
      <c r="L4109" s="76">
        <v>2.3868999999999998</v>
      </c>
      <c r="M4109" s="76">
        <v>3.6764000000000001</v>
      </c>
      <c r="N4109" s="76">
        <v>151.65504000000001</v>
      </c>
      <c r="O4109" s="3">
        <v>3.24</v>
      </c>
      <c r="P4109" s="34">
        <v>3.536</v>
      </c>
      <c r="Q4109" s="76">
        <v>3.56</v>
      </c>
      <c r="R4109" s="76">
        <v>3.71</v>
      </c>
      <c r="S4109" s="76">
        <v>3.99</v>
      </c>
      <c r="T4109" s="76">
        <v>3.9630000000000001</v>
      </c>
      <c r="U4109" s="76">
        <v>4.1529999999999996</v>
      </c>
      <c r="V4109" s="76">
        <v>9</v>
      </c>
      <c r="W4109" s="76">
        <v>100</v>
      </c>
      <c r="Y4109" s="76">
        <f t="shared" si="1584"/>
        <v>3.6990000000000003</v>
      </c>
      <c r="Z4109" s="76">
        <f t="shared" si="1585"/>
        <v>0.43000000000000016</v>
      </c>
      <c r="AA4109" s="76">
        <f t="shared" si="1586"/>
        <v>0.42700000000000005</v>
      </c>
      <c r="AC4109" s="76">
        <f t="shared" si="1587"/>
        <v>8.5040556630922026E-4</v>
      </c>
      <c r="AD4109" s="76">
        <f t="shared" si="1593"/>
        <v>2.0018053999999941</v>
      </c>
      <c r="AE4109" s="76">
        <f t="shared" si="1588"/>
        <v>7.8971229037061441E-4</v>
      </c>
      <c r="AF4109" s="76">
        <f t="shared" si="1593"/>
        <v>2.2498092000000143</v>
      </c>
      <c r="AG4109" s="76">
        <f t="shared" si="1589"/>
        <v>8.106442951423265E-4</v>
      </c>
      <c r="AH4109" s="76">
        <f t="shared" si="1593"/>
        <v>1.9678077000000027</v>
      </c>
      <c r="AI4109" s="76">
        <f t="shared" si="1590"/>
        <v>8.6384578553699853E-4</v>
      </c>
      <c r="AJ4109" s="76">
        <f t="shared" si="1593"/>
        <v>1.9193600000000079</v>
      </c>
      <c r="AK4109" s="76">
        <f t="shared" si="1591"/>
        <v>8.8761934556425004E-5</v>
      </c>
      <c r="AL4109" s="76">
        <f t="shared" si="1592"/>
        <v>1.5165504000000145</v>
      </c>
      <c r="AN4109" s="76">
        <f t="shared" si="1572"/>
        <v>27.225268679370274</v>
      </c>
      <c r="AO4109" s="76">
        <f t="shared" si="1570"/>
        <v>27.957169616148068</v>
      </c>
      <c r="AP4109" s="76">
        <f t="shared" si="1582"/>
        <v>28.059531413619684</v>
      </c>
      <c r="AQ4109" s="76">
        <f t="shared" si="1579"/>
        <v>27.106535460995552</v>
      </c>
      <c r="AR4109" s="76">
        <f t="shared" si="1577"/>
        <v>27.533244161417564</v>
      </c>
      <c r="AT4109" s="94">
        <f t="shared" si="1573"/>
        <v>0.39456666666666673</v>
      </c>
      <c r="AU4109" s="94">
        <f t="shared" si="1571"/>
        <v>0.40085555555555547</v>
      </c>
      <c r="AV4109" s="94">
        <f t="shared" si="1583"/>
        <v>0.40927222222222198</v>
      </c>
      <c r="AW4109" s="94">
        <f t="shared" si="1580"/>
        <v>0.46543213296398794</v>
      </c>
      <c r="AX4109" s="94">
        <f t="shared" si="1574"/>
        <v>0.40150827877109035</v>
      </c>
      <c r="AY4109" s="94">
        <f t="shared" si="1575"/>
        <v>0.73323986664081886</v>
      </c>
      <c r="BB4109" s="76">
        <f>100/AVERAGE(AA4080:AA4109)</f>
        <v>217.15526601520094</v>
      </c>
      <c r="BC4109" s="76">
        <f>100/AVERAGE(AA4020:AA4109)</f>
        <v>162.40503816518398</v>
      </c>
      <c r="BD4109" s="76">
        <f>100/AVERAGE(AA3930:AA4109)</f>
        <v>134.67811929488519</v>
      </c>
      <c r="BE4109" s="76">
        <f>100/AVERAGE(AA3745:AA4109)</f>
        <v>129.32072958149672</v>
      </c>
      <c r="BF4109" s="76">
        <f t="shared" si="1576"/>
        <v>186.98402311998487</v>
      </c>
    </row>
    <row r="4110" spans="1:58" x14ac:dyDescent="0.45">
      <c r="A4110" s="6">
        <v>40998</v>
      </c>
      <c r="B4110" s="76">
        <v>200.26233999999999</v>
      </c>
      <c r="C4110" s="76">
        <v>2.3666</v>
      </c>
      <c r="D4110" s="76">
        <v>3.8258000000000001</v>
      </c>
      <c r="E4110" s="76">
        <v>225.43069</v>
      </c>
      <c r="F4110" s="76">
        <v>6.0419</v>
      </c>
      <c r="G4110" s="76">
        <v>3.8839999999999999</v>
      </c>
      <c r="H4110" s="76">
        <v>196.85014000000001</v>
      </c>
      <c r="I4110" s="76">
        <v>2.2945000000000002</v>
      </c>
      <c r="J4110" s="76">
        <v>3.9638</v>
      </c>
      <c r="K4110" s="76">
        <v>192.01822999999999</v>
      </c>
      <c r="L4110" s="76">
        <v>2.3843999999999999</v>
      </c>
      <c r="M4110" s="76">
        <v>3.6627000000000001</v>
      </c>
      <c r="N4110" s="76">
        <v>151.66862</v>
      </c>
      <c r="O4110" s="3">
        <v>3.27</v>
      </c>
      <c r="P4110" s="34">
        <v>3.52</v>
      </c>
      <c r="Q4110" s="76">
        <v>3.55</v>
      </c>
      <c r="R4110" s="76">
        <v>3.69</v>
      </c>
      <c r="S4110" s="76">
        <v>3.96</v>
      </c>
      <c r="T4110" s="76">
        <v>3.95</v>
      </c>
      <c r="U4110" s="76">
        <v>4.1399999999999997</v>
      </c>
      <c r="V4110" s="76">
        <v>9</v>
      </c>
      <c r="W4110" s="76">
        <v>100</v>
      </c>
      <c r="Y4110" s="76">
        <f t="shared" si="1584"/>
        <v>3.6799999999999997</v>
      </c>
      <c r="Z4110" s="76">
        <f t="shared" si="1585"/>
        <v>0.41000000000000014</v>
      </c>
      <c r="AA4110" s="76">
        <f t="shared" si="1586"/>
        <v>0.43000000000000016</v>
      </c>
      <c r="AC4110" s="76">
        <f t="shared" si="1587"/>
        <v>4.0863112868017026E-4</v>
      </c>
      <c r="AD4110" s="76">
        <f t="shared" si="1593"/>
        <v>2.0026233999999943</v>
      </c>
      <c r="AE4110" s="76">
        <f t="shared" si="1588"/>
        <v>1.9991473054692399E-3</v>
      </c>
      <c r="AF4110" s="76">
        <f t="shared" si="1593"/>
        <v>2.2543069000000142</v>
      </c>
      <c r="AG4110" s="76">
        <f t="shared" si="1589"/>
        <v>3.5252428374987765E-4</v>
      </c>
      <c r="AH4110" s="76">
        <f t="shared" si="1593"/>
        <v>1.9685014000000027</v>
      </c>
      <c r="AI4110" s="76">
        <f t="shared" si="1590"/>
        <v>4.2842405801923888E-4</v>
      </c>
      <c r="AJ4110" s="76">
        <f t="shared" si="1593"/>
        <v>1.9201823000000078</v>
      </c>
      <c r="AK4110" s="76">
        <f t="shared" si="1591"/>
        <v>8.9545326024120797E-5</v>
      </c>
      <c r="AL4110" s="76">
        <f t="shared" si="1592"/>
        <v>1.5166862000000145</v>
      </c>
      <c r="AN4110" s="76">
        <f t="shared" si="1572"/>
        <v>27.196885050098921</v>
      </c>
      <c r="AO4110" s="76">
        <f t="shared" si="1570"/>
        <v>27.939594596482415</v>
      </c>
      <c r="AP4110" s="76">
        <f t="shared" si="1582"/>
        <v>28.059957894474277</v>
      </c>
      <c r="AQ4110" s="76">
        <f t="shared" si="1579"/>
        <v>27.110669140264179</v>
      </c>
      <c r="AR4110" s="76">
        <f t="shared" si="1577"/>
        <v>27.513215045625842</v>
      </c>
      <c r="AT4110" s="94">
        <f t="shared" si="1573"/>
        <v>0.39590000000000014</v>
      </c>
      <c r="AU4110" s="94">
        <f t="shared" si="1571"/>
        <v>0.40052222222222217</v>
      </c>
      <c r="AV4110" s="94">
        <f t="shared" si="1583"/>
        <v>0.40927222222222198</v>
      </c>
      <c r="AW4110" s="94">
        <f t="shared" si="1580"/>
        <v>0.46440720221606546</v>
      </c>
      <c r="AX4110" s="94">
        <f t="shared" si="1574"/>
        <v>0.40209805464618481</v>
      </c>
      <c r="AY4110" s="94">
        <f t="shared" si="1575"/>
        <v>0.7328931557205518</v>
      </c>
      <c r="BB4110" s="76">
        <f>100/AVERAGE(AA4081:AA4110)</f>
        <v>218.78646441073522</v>
      </c>
      <c r="BC4110" s="76">
        <f>100/AVERAGE(AA4021:AA4110)</f>
        <v>163.63338848384575</v>
      </c>
      <c r="BD4110" s="76">
        <f>100/AVERAGE(AA3931:AA4110)</f>
        <v>135.19095722708315</v>
      </c>
      <c r="BE4110" s="76">
        <f>100/AVERAGE(AA3746:AA4110)</f>
        <v>129.5162125911047</v>
      </c>
      <c r="BF4110" s="76">
        <f t="shared" si="1576"/>
        <v>188.28759036837508</v>
      </c>
    </row>
    <row r="4111" spans="1:58" x14ac:dyDescent="0.45">
      <c r="A4111" s="6">
        <v>40999</v>
      </c>
      <c r="B4111" s="76">
        <v>200.28314</v>
      </c>
      <c r="C4111" s="76">
        <v>2.3639000000000001</v>
      </c>
      <c r="D4111" s="76">
        <v>3.8258000000000001</v>
      </c>
      <c r="E4111" s="76">
        <v>225.45424</v>
      </c>
      <c r="F4111" s="76">
        <v>6.0392000000000001</v>
      </c>
      <c r="G4111" s="76">
        <v>3.8839999999999999</v>
      </c>
      <c r="H4111" s="76">
        <v>196.87142</v>
      </c>
      <c r="I4111" s="76">
        <v>2.2917999999999998</v>
      </c>
      <c r="J4111" s="76">
        <v>3.9638</v>
      </c>
      <c r="K4111" s="76">
        <v>192.03725</v>
      </c>
      <c r="L4111" s="76">
        <v>2.3818000000000001</v>
      </c>
      <c r="M4111" s="76">
        <v>3.6627000000000001</v>
      </c>
      <c r="N4111" s="76">
        <v>151.68221</v>
      </c>
      <c r="O4111" s="3">
        <v>3.27</v>
      </c>
      <c r="P4111" s="34">
        <v>3.52</v>
      </c>
      <c r="Q4111" s="76">
        <v>3.55</v>
      </c>
      <c r="R4111" s="76">
        <v>3.69</v>
      </c>
      <c r="S4111" s="76">
        <v>3.96</v>
      </c>
      <c r="T4111" s="76">
        <v>3.95</v>
      </c>
      <c r="U4111" s="76">
        <v>4.1399999999999997</v>
      </c>
      <c r="V4111" s="76">
        <v>13</v>
      </c>
      <c r="W4111" s="76">
        <v>100.3</v>
      </c>
      <c r="Y4111" s="76">
        <f t="shared" si="1584"/>
        <v>3.6799999999999997</v>
      </c>
      <c r="Z4111" s="76">
        <f t="shared" si="1585"/>
        <v>0.41000000000000014</v>
      </c>
      <c r="AA4111" s="76">
        <f t="shared" si="1586"/>
        <v>0.43000000000000016</v>
      </c>
      <c r="AC4111" s="76">
        <f t="shared" si="1587"/>
        <v>1.0386376190352209E-4</v>
      </c>
      <c r="AD4111" s="76">
        <f t="shared" si="1593"/>
        <v>2.0028313999999945</v>
      </c>
      <c r="AE4111" s="76">
        <f t="shared" si="1588"/>
        <v>1.0446669883323878E-4</v>
      </c>
      <c r="AF4111" s="76">
        <f t="shared" si="1593"/>
        <v>2.2545424000000143</v>
      </c>
      <c r="AG4111" s="76">
        <f t="shared" si="1589"/>
        <v>1.081025393225854E-4</v>
      </c>
      <c r="AH4111" s="76">
        <f t="shared" si="1593"/>
        <v>1.9687142000000029</v>
      </c>
      <c r="AI4111" s="76">
        <f t="shared" si="1590"/>
        <v>9.9053095115042566E-5</v>
      </c>
      <c r="AJ4111" s="76">
        <f t="shared" si="1593"/>
        <v>1.9203725000000078</v>
      </c>
      <c r="AK4111" s="76">
        <f t="shared" si="1591"/>
        <v>8.9603241593350091E-5</v>
      </c>
      <c r="AL4111" s="76">
        <f t="shared" si="1592"/>
        <v>1.5168221000000144</v>
      </c>
      <c r="AN4111" s="76">
        <f t="shared" si="1572"/>
        <v>27.168560541741094</v>
      </c>
      <c r="AO4111" s="76">
        <f t="shared" si="1570"/>
        <v>27.922041659686172</v>
      </c>
      <c r="AP4111" s="76">
        <f t="shared" si="1582"/>
        <v>28.060384388293354</v>
      </c>
      <c r="AQ4111" s="76">
        <f t="shared" si="1579"/>
        <v>27.114548800727249</v>
      </c>
      <c r="AR4111" s="76">
        <f t="shared" si="1577"/>
        <v>27.493212655664426</v>
      </c>
      <c r="AT4111" s="94">
        <f t="shared" si="1573"/>
        <v>0.39723333333333344</v>
      </c>
      <c r="AU4111" s="94">
        <f t="shared" si="1571"/>
        <v>0.40018888888888882</v>
      </c>
      <c r="AV4111" s="94">
        <f t="shared" si="1583"/>
        <v>0.40927222222222182</v>
      </c>
      <c r="AW4111" s="94">
        <f t="shared" si="1580"/>
        <v>0.46346537396121767</v>
      </c>
      <c r="AX4111" s="94">
        <f t="shared" si="1574"/>
        <v>0.402691607907328</v>
      </c>
      <c r="AY4111" s="94">
        <f t="shared" si="1575"/>
        <v>0.73254422419234122</v>
      </c>
      <c r="BB4111" s="76">
        <f>100/AVERAGE(AA4082:AA4111)</f>
        <v>220.44235432434425</v>
      </c>
      <c r="BC4111" s="76">
        <f>100/AVERAGE(AA4022:AA4111)</f>
        <v>164.88046166529261</v>
      </c>
      <c r="BD4111" s="76">
        <f>100/AVERAGE(AA3932:AA4111)</f>
        <v>135.70771573757131</v>
      </c>
      <c r="BE4111" s="76">
        <f>100/AVERAGE(AA3747:AA4111)</f>
        <v>129.70952174500155</v>
      </c>
      <c r="BF4111" s="76">
        <f t="shared" si="1576"/>
        <v>189.61016776552739</v>
      </c>
    </row>
    <row r="4112" spans="1:58" x14ac:dyDescent="0.45">
      <c r="A4112" s="6">
        <v>41000</v>
      </c>
      <c r="B4112" s="76">
        <v>200.30394000000001</v>
      </c>
      <c r="C4112" s="76">
        <v>2.3612000000000002</v>
      </c>
      <c r="D4112" s="76">
        <v>3.8258000000000001</v>
      </c>
      <c r="E4112" s="76">
        <v>225.4778</v>
      </c>
      <c r="F4112" s="76">
        <v>6.0366</v>
      </c>
      <c r="G4112" s="76">
        <v>3.8839999999999999</v>
      </c>
      <c r="H4112" s="76">
        <v>196.89269999999999</v>
      </c>
      <c r="I4112" s="76">
        <v>2.2890999999999999</v>
      </c>
      <c r="J4112" s="76">
        <v>3.9638</v>
      </c>
      <c r="K4112" s="76">
        <v>192.05626000000001</v>
      </c>
      <c r="L4112" s="76">
        <v>2.3791000000000002</v>
      </c>
      <c r="M4112" s="76">
        <v>3.6627000000000001</v>
      </c>
      <c r="N4112" s="76">
        <v>151.69579999999999</v>
      </c>
      <c r="O4112" s="3">
        <v>3.27</v>
      </c>
      <c r="P4112" s="34">
        <v>3.52</v>
      </c>
      <c r="Q4112" s="76">
        <v>3.55</v>
      </c>
      <c r="R4112" s="76">
        <v>3.69</v>
      </c>
      <c r="S4112" s="76">
        <v>3.96</v>
      </c>
      <c r="T4112" s="76">
        <v>3.95</v>
      </c>
      <c r="U4112" s="76">
        <v>4.1399999999999997</v>
      </c>
      <c r="V4112" s="76">
        <v>13</v>
      </c>
      <c r="W4112" s="76">
        <v>100.3</v>
      </c>
      <c r="Y4112" s="76">
        <f t="shared" si="1584"/>
        <v>3.6799999999999997</v>
      </c>
      <c r="Z4112" s="76">
        <f t="shared" si="1585"/>
        <v>0.41000000000000014</v>
      </c>
      <c r="AA4112" s="76">
        <f t="shared" si="1586"/>
        <v>0.43000000000000016</v>
      </c>
      <c r="AC4112" s="76">
        <f t="shared" si="1587"/>
        <v>1.0385297534276638E-4</v>
      </c>
      <c r="AD4112" s="76">
        <f t="shared" si="1593"/>
        <v>2.0030393999999943</v>
      </c>
      <c r="AE4112" s="76">
        <f t="shared" si="1588"/>
        <v>1.0450014158092102E-4</v>
      </c>
      <c r="AF4112" s="76">
        <f t="shared" si="1593"/>
        <v>2.2547780000000146</v>
      </c>
      <c r="AG4112" s="76">
        <f t="shared" si="1589"/>
        <v>1.0809085442664568E-4</v>
      </c>
      <c r="AH4112" s="76">
        <f t="shared" si="1593"/>
        <v>1.9689270000000028</v>
      </c>
      <c r="AI4112" s="76">
        <f t="shared" si="1590"/>
        <v>9.8991211340493379E-5</v>
      </c>
      <c r="AJ4112" s="76">
        <f t="shared" si="1593"/>
        <v>1.9205626000000078</v>
      </c>
      <c r="AK4112" s="76">
        <f t="shared" si="1591"/>
        <v>8.959521357176925E-5</v>
      </c>
      <c r="AL4112" s="76">
        <f t="shared" si="1592"/>
        <v>1.5169580000000142</v>
      </c>
      <c r="AN4112" s="76">
        <f t="shared" si="1572"/>
        <v>27.14827710246438</v>
      </c>
      <c r="AO4112" s="76">
        <f t="shared" si="1570"/>
        <v>27.90457565279268</v>
      </c>
      <c r="AP4112" s="76">
        <f t="shared" si="1582"/>
        <v>28.056043505571459</v>
      </c>
      <c r="AQ4112" s="76">
        <f t="shared" si="1579"/>
        <v>27.118225292942721</v>
      </c>
      <c r="AR4112" s="76">
        <f t="shared" si="1577"/>
        <v>27.476960679817534</v>
      </c>
      <c r="AT4112" s="94">
        <f t="shared" si="1573"/>
        <v>0.39856666666666674</v>
      </c>
      <c r="AU4112" s="94">
        <f t="shared" si="1571"/>
        <v>0.39985555555555552</v>
      </c>
      <c r="AV4112" s="94">
        <f t="shared" si="1583"/>
        <v>0.40966111111111064</v>
      </c>
      <c r="AW4112" s="94">
        <f t="shared" si="1580"/>
        <v>0.46249584487534512</v>
      </c>
      <c r="AX4112" s="94">
        <f t="shared" si="1574"/>
        <v>0.40333693234281864</v>
      </c>
      <c r="AY4112" s="94">
        <f t="shared" si="1575"/>
        <v>0.73216485799859177</v>
      </c>
      <c r="BB4112" s="76">
        <f>100/AVERAGE(AA4083:AA4112)</f>
        <v>222.00843632058024</v>
      </c>
      <c r="BC4112" s="76">
        <f>100/AVERAGE(AA4023:AA4112)</f>
        <v>166.07617360496013</v>
      </c>
      <c r="BD4112" s="76">
        <f>100/AVERAGE(AA3933:AA4112)</f>
        <v>136.2449381220905</v>
      </c>
      <c r="BE4112" s="76">
        <f>100/AVERAGE(AA3748:AA4112)</f>
        <v>129.90340880780681</v>
      </c>
      <c r="BF4112" s="76">
        <f t="shared" si="1576"/>
        <v>190.87256821140008</v>
      </c>
    </row>
    <row r="4113" spans="1:58" x14ac:dyDescent="0.45">
      <c r="A4113" s="6">
        <v>41001</v>
      </c>
      <c r="B4113" s="76">
        <v>200.20331999999999</v>
      </c>
      <c r="C4113" s="76">
        <v>2.3687999999999998</v>
      </c>
      <c r="D4113" s="76">
        <v>3.8506</v>
      </c>
      <c r="E4113" s="76">
        <v>225.09361000000001</v>
      </c>
      <c r="F4113" s="76">
        <v>6.0313999999999997</v>
      </c>
      <c r="G4113" s="76">
        <v>3.9140000000000001</v>
      </c>
      <c r="H4113" s="76">
        <v>196.80056999999999</v>
      </c>
      <c r="I4113" s="76">
        <v>2.2921</v>
      </c>
      <c r="J4113" s="76">
        <v>3.9893999999999998</v>
      </c>
      <c r="K4113" s="76">
        <v>191.95274000000001</v>
      </c>
      <c r="L4113" s="76">
        <v>2.3895</v>
      </c>
      <c r="M4113" s="76">
        <v>3.6899000000000002</v>
      </c>
      <c r="N4113" s="76">
        <v>151.70935</v>
      </c>
      <c r="O4113" s="3">
        <v>3.26</v>
      </c>
      <c r="P4113" s="34">
        <v>3.54</v>
      </c>
      <c r="Q4113" s="76">
        <v>3.58</v>
      </c>
      <c r="R4113" s="76">
        <v>3.71</v>
      </c>
      <c r="S4113" s="76">
        <v>3.99</v>
      </c>
      <c r="T4113" s="76">
        <v>3.96</v>
      </c>
      <c r="U4113" s="76">
        <v>4.1630000000000003</v>
      </c>
      <c r="V4113" s="76">
        <v>13</v>
      </c>
      <c r="W4113" s="76">
        <v>100.3</v>
      </c>
      <c r="Y4113" s="76">
        <f t="shared" si="1584"/>
        <v>3.7050000000000001</v>
      </c>
      <c r="Z4113" s="76">
        <f t="shared" si="1585"/>
        <v>0.41000000000000014</v>
      </c>
      <c r="AA4113" s="76">
        <f t="shared" si="1586"/>
        <v>0.41999999999999993</v>
      </c>
      <c r="AC4113" s="76">
        <f t="shared" si="1587"/>
        <v>-5.0233659907050754E-4</v>
      </c>
      <c r="AD4113" s="76">
        <f t="shared" si="1593"/>
        <v>2.0020331999999939</v>
      </c>
      <c r="AE4113" s="76">
        <f t="shared" si="1588"/>
        <v>-1.7038928000893128E-3</v>
      </c>
      <c r="AF4113" s="76">
        <f t="shared" si="1593"/>
        <v>2.2509361000000148</v>
      </c>
      <c r="AG4113" s="76">
        <f t="shared" si="1589"/>
        <v>-4.6791983654037583E-4</v>
      </c>
      <c r="AH4113" s="76">
        <f t="shared" si="1593"/>
        <v>1.9680057000000029</v>
      </c>
      <c r="AI4113" s="76">
        <f t="shared" si="1590"/>
        <v>-5.3900872588064086E-4</v>
      </c>
      <c r="AJ4113" s="76">
        <f t="shared" si="1593"/>
        <v>1.9195274000000078</v>
      </c>
      <c r="AK4113" s="76">
        <f t="shared" si="1591"/>
        <v>8.9323501375915271E-5</v>
      </c>
      <c r="AL4113" s="76">
        <f t="shared" si="1592"/>
        <v>1.5170935000000145</v>
      </c>
      <c r="AN4113" s="76">
        <f t="shared" si="1572"/>
        <v>27.121892565663227</v>
      </c>
      <c r="AO4113" s="76">
        <f t="shared" si="1570"/>
        <v>27.886202604106565</v>
      </c>
      <c r="AP4113" s="76">
        <f t="shared" si="1582"/>
        <v>28.04984613490651</v>
      </c>
      <c r="AQ4113" s="76">
        <f t="shared" si="1579"/>
        <v>27.122750789385037</v>
      </c>
      <c r="AR4113" s="76">
        <f t="shared" si="1577"/>
        <v>27.456918891213761</v>
      </c>
      <c r="AT4113" s="94">
        <f t="shared" si="1573"/>
        <v>0.39990000000000003</v>
      </c>
      <c r="AU4113" s="94">
        <f t="shared" si="1571"/>
        <v>0.399522222222222</v>
      </c>
      <c r="AV4113" s="94">
        <f t="shared" si="1583"/>
        <v>0.41004999999999969</v>
      </c>
      <c r="AW4113" s="94">
        <f t="shared" si="1580"/>
        <v>0.46149861495844763</v>
      </c>
      <c r="AX4113" s="94">
        <f t="shared" si="1574"/>
        <v>0.40398099764962631</v>
      </c>
      <c r="AY4113" s="94">
        <f t="shared" si="1575"/>
        <v>0.73178623200749027</v>
      </c>
      <c r="BB4113" s="76">
        <f>100/AVERAGE(AA4084:AA4113)</f>
        <v>223.76370552696358</v>
      </c>
      <c r="BC4113" s="76">
        <f>100/AVERAGE(AA4024:AA4113)</f>
        <v>167.28935482072151</v>
      </c>
      <c r="BD4113" s="76">
        <f>100/AVERAGE(AA3934:AA4113)</f>
        <v>136.79682631362948</v>
      </c>
      <c r="BE4113" s="76">
        <f>100/AVERAGE(AA3749:AA4113)</f>
        <v>130.1025136518526</v>
      </c>
      <c r="BF4113" s="76">
        <f t="shared" si="1576"/>
        <v>192.24516308366518</v>
      </c>
    </row>
    <row r="4114" spans="1:58" x14ac:dyDescent="0.45">
      <c r="A4114" s="6">
        <v>41002</v>
      </c>
      <c r="B4114" s="76">
        <v>200.36095</v>
      </c>
      <c r="C4114" s="76">
        <v>2.3666</v>
      </c>
      <c r="D4114" s="76">
        <v>3.8216999999999999</v>
      </c>
      <c r="E4114" s="76">
        <v>225.52493000000001</v>
      </c>
      <c r="F4114" s="76">
        <v>6.0312999999999999</v>
      </c>
      <c r="G4114" s="76">
        <v>3.8839999999999999</v>
      </c>
      <c r="H4114" s="76">
        <v>196.94144</v>
      </c>
      <c r="I4114" s="76">
        <v>2.2896000000000001</v>
      </c>
      <c r="J4114" s="76">
        <v>3.9628999999999999</v>
      </c>
      <c r="K4114" s="76">
        <v>192.10220000000001</v>
      </c>
      <c r="L4114" s="76">
        <v>2.3875000000000002</v>
      </c>
      <c r="M4114" s="76">
        <v>3.6613000000000002</v>
      </c>
      <c r="N4114" s="76">
        <v>151.72286</v>
      </c>
      <c r="O4114" s="3">
        <v>3.25</v>
      </c>
      <c r="P4114" s="34">
        <v>3.52</v>
      </c>
      <c r="Q4114" s="76">
        <v>3.55</v>
      </c>
      <c r="R4114" s="76">
        <v>3.7</v>
      </c>
      <c r="S4114" s="76">
        <v>3.96</v>
      </c>
      <c r="T4114" s="76">
        <v>3.94</v>
      </c>
      <c r="U4114" s="76">
        <v>4.133</v>
      </c>
      <c r="V4114" s="76">
        <v>13</v>
      </c>
      <c r="W4114" s="76">
        <v>100.3</v>
      </c>
      <c r="Y4114" s="76">
        <f t="shared" si="1584"/>
        <v>3.6825000000000001</v>
      </c>
      <c r="Z4114" s="76">
        <f t="shared" si="1585"/>
        <v>0.41000000000000014</v>
      </c>
      <c r="AA4114" s="76">
        <f t="shared" si="1586"/>
        <v>0.41999999999999993</v>
      </c>
      <c r="AC4114" s="76">
        <f t="shared" si="1587"/>
        <v>7.8734958041670744E-4</v>
      </c>
      <c r="AD4114" s="76">
        <f t="shared" si="1593"/>
        <v>2.0036094999999943</v>
      </c>
      <c r="AE4114" s="76">
        <f t="shared" si="1588"/>
        <v>1.9161805615006688E-3</v>
      </c>
      <c r="AF4114" s="76">
        <f t="shared" si="1593"/>
        <v>2.2552493000000151</v>
      </c>
      <c r="AG4114" s="76">
        <f t="shared" si="1589"/>
        <v>7.1580077232513695E-4</v>
      </c>
      <c r="AH4114" s="76">
        <f t="shared" si="1593"/>
        <v>1.9694144000000031</v>
      </c>
      <c r="AI4114" s="76">
        <f t="shared" si="1590"/>
        <v>7.7862915632254115E-4</v>
      </c>
      <c r="AJ4114" s="76">
        <f t="shared" si="1593"/>
        <v>1.9210220000000078</v>
      </c>
      <c r="AK4114" s="76">
        <f t="shared" si="1591"/>
        <v>8.9051861338784732E-5</v>
      </c>
      <c r="AL4114" s="76">
        <f t="shared" si="1592"/>
        <v>1.5172286000000146</v>
      </c>
      <c r="AN4114" s="76">
        <f t="shared" si="1572"/>
        <v>27.101066652815003</v>
      </c>
      <c r="AO4114" s="76">
        <f t="shared" si="1570"/>
        <v>27.869795412476851</v>
      </c>
      <c r="AP4114" s="76">
        <f t="shared" si="1582"/>
        <v>28.044743830740618</v>
      </c>
      <c r="AQ4114" s="76">
        <f t="shared" si="1579"/>
        <v>27.127574199566993</v>
      </c>
      <c r="AR4114" s="76">
        <f t="shared" si="1577"/>
        <v>27.440608090928638</v>
      </c>
      <c r="AT4114" s="94">
        <f t="shared" si="1573"/>
        <v>0.40123333333333339</v>
      </c>
      <c r="AU4114" s="94">
        <f t="shared" si="1571"/>
        <v>0.39918888888888865</v>
      </c>
      <c r="AV4114" s="94">
        <f t="shared" si="1583"/>
        <v>0.41021666666666617</v>
      </c>
      <c r="AW4114" s="94">
        <f t="shared" si="1580"/>
        <v>0.46066759002769969</v>
      </c>
      <c r="AX4114" s="94">
        <f t="shared" si="1574"/>
        <v>0.40460231469822872</v>
      </c>
      <c r="AY4114" s="94">
        <f t="shared" si="1575"/>
        <v>0.73142097901089387</v>
      </c>
      <c r="BB4114" s="76">
        <f>100/AVERAGE(AA4085:AA4114)</f>
        <v>225.54695135704088</v>
      </c>
      <c r="BC4114" s="76">
        <f>100/AVERAGE(AA4025:AA4114)</f>
        <v>168.48884229444357</v>
      </c>
      <c r="BD4114" s="76">
        <f>100/AVERAGE(AA3935:AA4114)</f>
        <v>137.36054089528548</v>
      </c>
      <c r="BE4114" s="76">
        <f>100/AVERAGE(AA3750:AA4114)</f>
        <v>130.30036912488109</v>
      </c>
      <c r="BF4114" s="76">
        <f t="shared" si="1576"/>
        <v>193.63083917554047</v>
      </c>
    </row>
    <row r="4115" spans="1:58" x14ac:dyDescent="0.45">
      <c r="A4115" s="6">
        <v>41003</v>
      </c>
      <c r="B4115" s="76">
        <v>200.38748000000001</v>
      </c>
      <c r="C4115" s="76">
        <v>2.3651</v>
      </c>
      <c r="D4115" s="76">
        <v>3.8197000000000001</v>
      </c>
      <c r="E4115" s="76">
        <v>225.54849999999999</v>
      </c>
      <c r="F4115" s="76">
        <v>6.0286</v>
      </c>
      <c r="G4115" s="76">
        <v>3.8839999999999999</v>
      </c>
      <c r="H4115" s="76">
        <v>196.9759</v>
      </c>
      <c r="I4115" s="76">
        <v>2.2879999999999998</v>
      </c>
      <c r="J4115" s="76">
        <v>3.9599000000000002</v>
      </c>
      <c r="K4115" s="76">
        <v>192.12416999999999</v>
      </c>
      <c r="L4115" s="76">
        <v>2.3847999999999998</v>
      </c>
      <c r="M4115" s="76">
        <v>3.6604999999999999</v>
      </c>
      <c r="N4115" s="76">
        <v>151.73641000000001</v>
      </c>
      <c r="O4115" s="3">
        <v>3.26</v>
      </c>
      <c r="P4115" s="34">
        <v>3.52</v>
      </c>
      <c r="Q4115" s="76">
        <v>3.55</v>
      </c>
      <c r="R4115" s="76">
        <v>3.71</v>
      </c>
      <c r="S4115" s="76">
        <v>3.96</v>
      </c>
      <c r="T4115" s="76">
        <v>3.93</v>
      </c>
      <c r="U4115" s="76">
        <v>4.13</v>
      </c>
      <c r="V4115" s="76">
        <v>13</v>
      </c>
      <c r="W4115" s="76">
        <v>100.3</v>
      </c>
      <c r="Y4115" s="76">
        <f t="shared" si="1584"/>
        <v>3.6850000000000005</v>
      </c>
      <c r="Z4115" s="76">
        <f t="shared" si="1585"/>
        <v>0.41000000000000014</v>
      </c>
      <c r="AA4115" s="76">
        <f t="shared" si="1586"/>
        <v>0.41000000000000014</v>
      </c>
      <c r="AC4115" s="76">
        <f t="shared" si="1587"/>
        <v>1.3241103119154829E-4</v>
      </c>
      <c r="AD4115" s="76">
        <f t="shared" si="1593"/>
        <v>2.0038747999999944</v>
      </c>
      <c r="AE4115" s="76">
        <f t="shared" si="1588"/>
        <v>1.045117273730245E-4</v>
      </c>
      <c r="AF4115" s="76">
        <f t="shared" si="1593"/>
        <v>2.2554850000000148</v>
      </c>
      <c r="AG4115" s="76">
        <f t="shared" si="1589"/>
        <v>1.7497587099990497E-4</v>
      </c>
      <c r="AH4115" s="76">
        <f t="shared" si="1593"/>
        <v>1.9697590000000029</v>
      </c>
      <c r="AI4115" s="76">
        <f t="shared" si="1590"/>
        <v>1.143662071543261E-4</v>
      </c>
      <c r="AJ4115" s="76">
        <f t="shared" si="1593"/>
        <v>1.9212417000000077</v>
      </c>
      <c r="AK4115" s="76">
        <f t="shared" si="1591"/>
        <v>8.9307570395158464E-5</v>
      </c>
      <c r="AL4115" s="76">
        <f t="shared" si="1592"/>
        <v>1.5173641000000146</v>
      </c>
      <c r="AN4115" s="76">
        <f t="shared" si="1572"/>
        <v>27.086996661527653</v>
      </c>
      <c r="AO4115" s="76">
        <f t="shared" si="1570"/>
        <v>27.852330040826885</v>
      </c>
      <c r="AP4115" s="76">
        <f t="shared" si="1582"/>
        <v>28.039938218669459</v>
      </c>
      <c r="AQ4115" s="76">
        <f t="shared" si="1579"/>
        <v>27.132905449926671</v>
      </c>
      <c r="AR4115" s="76">
        <f t="shared" si="1577"/>
        <v>27.427757285874005</v>
      </c>
      <c r="AT4115" s="94">
        <f t="shared" si="1573"/>
        <v>0.40256666666666674</v>
      </c>
      <c r="AU4115" s="94">
        <f t="shared" si="1571"/>
        <v>0.3988555555555553</v>
      </c>
      <c r="AV4115" s="94">
        <f t="shared" si="1583"/>
        <v>0.41027222222222187</v>
      </c>
      <c r="AW4115" s="94">
        <f t="shared" si="1580"/>
        <v>0.45983656509695175</v>
      </c>
      <c r="AX4115" s="94">
        <f t="shared" si="1574"/>
        <v>0.40520848023167955</v>
      </c>
      <c r="AY4115" s="94">
        <f t="shared" si="1575"/>
        <v>0.73106463311949343</v>
      </c>
      <c r="BB4115" s="76">
        <f>100/AVERAGE(AA4086:AA4115)</f>
        <v>227.13506965475477</v>
      </c>
      <c r="BC4115" s="76">
        <f>100/AVERAGE(AA4026:AA4115)</f>
        <v>169.7472651829498</v>
      </c>
      <c r="BD4115" s="76">
        <f>100/AVERAGE(AA3936:AA4115)</f>
        <v>137.93526238352135</v>
      </c>
      <c r="BE4115" s="76">
        <f>100/AVERAGE(AA3751:AA4115)</f>
        <v>130.50209339659386</v>
      </c>
      <c r="BF4115" s="76">
        <f t="shared" si="1576"/>
        <v>194.92783215917791</v>
      </c>
    </row>
    <row r="4116" spans="1:58" x14ac:dyDescent="0.45">
      <c r="A4116" s="6">
        <v>41004</v>
      </c>
      <c r="B4116" s="76">
        <v>200.42994999999999</v>
      </c>
      <c r="C4116" s="76">
        <v>2.3635999999999999</v>
      </c>
      <c r="D4116" s="76">
        <v>3.8149000000000002</v>
      </c>
      <c r="E4116" s="76">
        <v>225.49947</v>
      </c>
      <c r="F4116" s="76">
        <v>6.0251999999999999</v>
      </c>
      <c r="G4116" s="76">
        <v>3.8887</v>
      </c>
      <c r="H4116" s="76">
        <v>197.04893999999999</v>
      </c>
      <c r="I4116" s="76">
        <v>2.2854000000000001</v>
      </c>
      <c r="J4116" s="76">
        <v>3.9487000000000001</v>
      </c>
      <c r="K4116" s="76">
        <v>192.16004000000001</v>
      </c>
      <c r="L4116" s="76">
        <v>2.383</v>
      </c>
      <c r="M4116" s="76">
        <v>3.6566000000000001</v>
      </c>
      <c r="N4116" s="76">
        <v>151.74987999999999</v>
      </c>
      <c r="O4116" s="3">
        <v>3.24</v>
      </c>
      <c r="P4116" s="34">
        <v>3.52</v>
      </c>
      <c r="Q4116" s="76">
        <v>3.55</v>
      </c>
      <c r="R4116" s="76">
        <v>3.71</v>
      </c>
      <c r="S4116" s="76">
        <v>3.97</v>
      </c>
      <c r="T4116" s="76">
        <v>3.92</v>
      </c>
      <c r="U4116" s="76">
        <v>4.1260000000000003</v>
      </c>
      <c r="V4116" s="76">
        <v>13</v>
      </c>
      <c r="W4116" s="76">
        <v>100.3</v>
      </c>
      <c r="Y4116" s="76">
        <f t="shared" si="1584"/>
        <v>3.6875000000000004</v>
      </c>
      <c r="Z4116" s="76">
        <f t="shared" si="1585"/>
        <v>0.42000000000000037</v>
      </c>
      <c r="AA4116" s="76">
        <f t="shared" si="1586"/>
        <v>0.39999999999999991</v>
      </c>
      <c r="AC4116" s="76">
        <f t="shared" si="1587"/>
        <v>2.1193938862840156E-4</v>
      </c>
      <c r="AD4116" s="76">
        <f t="shared" si="1593"/>
        <v>2.0042994999999943</v>
      </c>
      <c r="AE4116" s="76">
        <f t="shared" si="1588"/>
        <v>-2.1738118409120322E-4</v>
      </c>
      <c r="AF4116" s="76">
        <f t="shared" si="1593"/>
        <v>2.2549947000000148</v>
      </c>
      <c r="AG4116" s="76">
        <f t="shared" si="1589"/>
        <v>3.7080678397716227E-4</v>
      </c>
      <c r="AH4116" s="76">
        <f t="shared" si="1593"/>
        <v>1.9704894000000031</v>
      </c>
      <c r="AI4116" s="76">
        <f t="shared" si="1590"/>
        <v>1.8670217287097834E-4</v>
      </c>
      <c r="AJ4116" s="76">
        <f t="shared" si="1593"/>
        <v>1.921600400000008</v>
      </c>
      <c r="AK4116" s="76">
        <f t="shared" si="1591"/>
        <v>8.8772365182343549E-5</v>
      </c>
      <c r="AL4116" s="76">
        <f t="shared" si="1592"/>
        <v>1.5174988000000145</v>
      </c>
      <c r="AN4116" s="76">
        <f t="shared" si="1572"/>
        <v>27.071109035659411</v>
      </c>
      <c r="AO4116" s="76">
        <f t="shared" si="1570"/>
        <v>27.835532211509843</v>
      </c>
      <c r="AP4116" s="76">
        <f t="shared" si="1582"/>
        <v>28.035025091347457</v>
      </c>
      <c r="AQ4116" s="76">
        <f t="shared" si="1579"/>
        <v>27.138581470115785</v>
      </c>
      <c r="AR4116" s="76">
        <f t="shared" si="1577"/>
        <v>27.41409811096046</v>
      </c>
      <c r="AT4116" s="94">
        <f t="shared" si="1573"/>
        <v>0.40390000000000004</v>
      </c>
      <c r="AU4116" s="94">
        <f t="shared" si="1571"/>
        <v>0.39863333333333312</v>
      </c>
      <c r="AV4116" s="94">
        <f t="shared" si="1583"/>
        <v>0.41038333333333293</v>
      </c>
      <c r="AW4116" s="94">
        <f t="shared" si="1580"/>
        <v>0.45903324099722875</v>
      </c>
      <c r="AX4116" s="94">
        <f t="shared" si="1574"/>
        <v>0.40585378368169212</v>
      </c>
      <c r="AY4116" s="94">
        <f t="shared" si="1575"/>
        <v>0.73068527926245497</v>
      </c>
      <c r="BB4116" s="76">
        <f>100/AVERAGE(AA4087:AA4116)</f>
        <v>228.79804758999393</v>
      </c>
      <c r="BC4116" s="76">
        <f>100/AVERAGE(AA4027:AA4116)</f>
        <v>171.0571330824495</v>
      </c>
      <c r="BD4116" s="76">
        <f>100/AVERAGE(AA3937:AA4116)</f>
        <v>138.52547329536708</v>
      </c>
      <c r="BE4116" s="76">
        <f>100/AVERAGE(AA3752:AA4116)</f>
        <v>130.70912385495205</v>
      </c>
      <c r="BF4116" s="76">
        <f t="shared" si="1576"/>
        <v>196.28204151434895</v>
      </c>
    </row>
    <row r="4117" spans="1:58" x14ac:dyDescent="0.45">
      <c r="A4117" s="6">
        <v>41005</v>
      </c>
      <c r="B4117" s="76">
        <v>200.56727000000001</v>
      </c>
      <c r="C4117" s="76">
        <v>2.3624000000000001</v>
      </c>
      <c r="D4117" s="76">
        <v>3.7904</v>
      </c>
      <c r="E4117" s="76">
        <v>225.79491999999999</v>
      </c>
      <c r="F4117" s="76">
        <v>6.0242000000000004</v>
      </c>
      <c r="G4117" s="76">
        <v>3.8687</v>
      </c>
      <c r="H4117" s="76">
        <v>197.19099</v>
      </c>
      <c r="I4117" s="76">
        <v>2.2930999999999999</v>
      </c>
      <c r="J4117" s="76">
        <v>3.9228999999999998</v>
      </c>
      <c r="K4117" s="76">
        <v>192.28726</v>
      </c>
      <c r="L4117" s="76">
        <v>2.3815</v>
      </c>
      <c r="M4117" s="76">
        <v>3.6331000000000002</v>
      </c>
      <c r="N4117" s="76">
        <v>151.76352</v>
      </c>
      <c r="O4117" s="3">
        <v>3.28</v>
      </c>
      <c r="P4117" s="34">
        <v>3.5</v>
      </c>
      <c r="Q4117" s="76">
        <v>3.53</v>
      </c>
      <c r="R4117" s="76">
        <v>3.69</v>
      </c>
      <c r="S4117" s="76">
        <v>3.95</v>
      </c>
      <c r="T4117" s="76">
        <v>3.9</v>
      </c>
      <c r="U4117" s="76">
        <v>4.1059999999999999</v>
      </c>
      <c r="V4117" s="76">
        <v>13</v>
      </c>
      <c r="W4117" s="76">
        <v>100.3</v>
      </c>
      <c r="Y4117" s="76">
        <f t="shared" si="1584"/>
        <v>3.6674999999999995</v>
      </c>
      <c r="Z4117" s="76">
        <f t="shared" si="1585"/>
        <v>0.42000000000000037</v>
      </c>
      <c r="AA4117" s="76">
        <f t="shared" si="1586"/>
        <v>0.39999999999999991</v>
      </c>
      <c r="AC4117" s="76">
        <f t="shared" si="1587"/>
        <v>6.8512714791379992E-4</v>
      </c>
      <c r="AD4117" s="76">
        <f t="shared" si="1593"/>
        <v>2.0056726999999945</v>
      </c>
      <c r="AE4117" s="76">
        <f t="shared" si="1588"/>
        <v>1.3102026359528285E-3</v>
      </c>
      <c r="AF4117" s="76">
        <f t="shared" si="1593"/>
        <v>2.2579492000000143</v>
      </c>
      <c r="AG4117" s="76">
        <f t="shared" si="1589"/>
        <v>7.2088690251259635E-4</v>
      </c>
      <c r="AH4117" s="76">
        <f t="shared" si="1593"/>
        <v>1.9719099000000029</v>
      </c>
      <c r="AI4117" s="76">
        <f t="shared" si="1590"/>
        <v>6.6205231847371593E-4</v>
      </c>
      <c r="AJ4117" s="76">
        <f t="shared" si="1593"/>
        <v>1.922872600000008</v>
      </c>
      <c r="AK4117" s="76">
        <f t="shared" si="1591"/>
        <v>8.9884749826518728E-5</v>
      </c>
      <c r="AL4117" s="76">
        <f t="shared" si="1592"/>
        <v>1.5176352000000146</v>
      </c>
      <c r="AN4117" s="76">
        <f t="shared" si="1572"/>
        <v>27.061951572637653</v>
      </c>
      <c r="AO4117" s="76">
        <f t="shared" si="1570"/>
        <v>27.820474478192232</v>
      </c>
      <c r="AP4117" s="76">
        <f t="shared" si="1582"/>
        <v>28.030986698518177</v>
      </c>
      <c r="AQ4117" s="76">
        <f t="shared" si="1579"/>
        <v>27.143901698359983</v>
      </c>
      <c r="AR4117" s="76">
        <f t="shared" si="1577"/>
        <v>27.404687615214531</v>
      </c>
      <c r="AT4117" s="94">
        <f t="shared" si="1573"/>
        <v>0.40456666666666669</v>
      </c>
      <c r="AU4117" s="94">
        <f t="shared" si="1571"/>
        <v>0.39841111111111094</v>
      </c>
      <c r="AV4117" s="94">
        <f t="shared" si="1583"/>
        <v>0.41049444444444416</v>
      </c>
      <c r="AW4117" s="94">
        <f t="shared" si="1580"/>
        <v>0.45820221606648087</v>
      </c>
      <c r="AX4117" s="94">
        <f t="shared" si="1574"/>
        <v>0.40613419163938541</v>
      </c>
      <c r="AY4117" s="94">
        <f t="shared" si="1575"/>
        <v>0.73052043613277196</v>
      </c>
      <c r="BB4117" s="76">
        <f>100/AVERAGE(AA4088:AA4117)</f>
        <v>230.37935800952241</v>
      </c>
      <c r="BC4117" s="76">
        <f>100/AVERAGE(AA4028:AA4117)</f>
        <v>172.38737358259272</v>
      </c>
      <c r="BD4117" s="76">
        <f>100/AVERAGE(AA3938:AA4117)</f>
        <v>139.12075681691704</v>
      </c>
      <c r="BE4117" s="76">
        <f>100/AVERAGE(AA3753:AA4117)</f>
        <v>130.91822094691517</v>
      </c>
      <c r="BF4117" s="76">
        <f t="shared" si="1576"/>
        <v>197.59804677306781</v>
      </c>
    </row>
    <row r="4118" spans="1:58" x14ac:dyDescent="0.45">
      <c r="A4118" s="6">
        <v>41006</v>
      </c>
      <c r="B4118" s="76">
        <v>200.58792</v>
      </c>
      <c r="C4118" s="76">
        <v>2.3597000000000001</v>
      </c>
      <c r="D4118" s="76">
        <v>3.7904</v>
      </c>
      <c r="E4118" s="76">
        <v>225.81843000000001</v>
      </c>
      <c r="F4118" s="76">
        <v>6.0214999999999996</v>
      </c>
      <c r="G4118" s="76">
        <v>3.8687</v>
      </c>
      <c r="H4118" s="76">
        <v>197.21208999999999</v>
      </c>
      <c r="I4118" s="76">
        <v>2.2904</v>
      </c>
      <c r="J4118" s="76">
        <v>3.9228999999999998</v>
      </c>
      <c r="K4118" s="76">
        <v>192.30616000000001</v>
      </c>
      <c r="L4118" s="76">
        <v>2.3788</v>
      </c>
      <c r="M4118" s="76">
        <v>3.6331000000000002</v>
      </c>
      <c r="N4118" s="76">
        <v>151.77715000000001</v>
      </c>
      <c r="O4118" s="3">
        <v>3.28</v>
      </c>
      <c r="P4118" s="34">
        <v>3.5</v>
      </c>
      <c r="Q4118" s="76">
        <v>3.53</v>
      </c>
      <c r="R4118" s="76">
        <v>3.69</v>
      </c>
      <c r="S4118" s="76">
        <v>3.95</v>
      </c>
      <c r="T4118" s="76">
        <v>3.9</v>
      </c>
      <c r="U4118" s="76">
        <v>4.1059999999999999</v>
      </c>
      <c r="V4118" s="76">
        <v>13</v>
      </c>
      <c r="W4118" s="76">
        <v>100.3</v>
      </c>
      <c r="Y4118" s="76">
        <f t="shared" si="1584"/>
        <v>3.6674999999999995</v>
      </c>
      <c r="Z4118" s="76">
        <f t="shared" si="1585"/>
        <v>0.42000000000000037</v>
      </c>
      <c r="AA4118" s="76">
        <f t="shared" si="1586"/>
        <v>0.39999999999999991</v>
      </c>
      <c r="AC4118" s="76">
        <f t="shared" si="1587"/>
        <v>1.0295797514703331E-4</v>
      </c>
      <c r="AD4118" s="76">
        <f t="shared" si="1593"/>
        <v>2.0058791999999941</v>
      </c>
      <c r="AE4118" s="76">
        <f t="shared" si="1588"/>
        <v>1.0412103159818109E-4</v>
      </c>
      <c r="AF4118" s="76">
        <f t="shared" si="1593"/>
        <v>2.2581843000000146</v>
      </c>
      <c r="AG4118" s="76">
        <f t="shared" si="1589"/>
        <v>1.0700286052611752E-4</v>
      </c>
      <c r="AH4118" s="76">
        <f t="shared" si="1593"/>
        <v>1.9721209000000026</v>
      </c>
      <c r="AI4118" s="76">
        <f t="shared" si="1590"/>
        <v>9.8290443163007168E-5</v>
      </c>
      <c r="AJ4118" s="76">
        <f t="shared" si="1593"/>
        <v>1.923061600000008</v>
      </c>
      <c r="AK4118" s="76">
        <f t="shared" si="1591"/>
        <v>8.98107792965952E-5</v>
      </c>
      <c r="AL4118" s="76">
        <f t="shared" si="1592"/>
        <v>1.5177715000000145</v>
      </c>
      <c r="AN4118" s="76">
        <f t="shared" si="1572"/>
        <v>27.047312511410571</v>
      </c>
      <c r="AO4118" s="76">
        <f t="shared" si="1570"/>
        <v>27.805433027138879</v>
      </c>
      <c r="AP4118" s="76">
        <f t="shared" si="1582"/>
        <v>28.028684244025506</v>
      </c>
      <c r="AQ4118" s="76">
        <f t="shared" si="1579"/>
        <v>27.150073729418963</v>
      </c>
      <c r="AR4118" s="76">
        <f t="shared" si="1577"/>
        <v>27.392567034602529</v>
      </c>
      <c r="AT4118" s="94">
        <f t="shared" si="1573"/>
        <v>0.40556666666666669</v>
      </c>
      <c r="AU4118" s="94">
        <f t="shared" si="1571"/>
        <v>0.39818888888888876</v>
      </c>
      <c r="AV4118" s="94">
        <f t="shared" si="1583"/>
        <v>0.41075555555555537</v>
      </c>
      <c r="AW4118" s="94">
        <f t="shared" si="1580"/>
        <v>0.45726038781163314</v>
      </c>
      <c r="AX4118" s="94">
        <f t="shared" si="1574"/>
        <v>0.40661183580961963</v>
      </c>
      <c r="AY4118" s="94">
        <f t="shared" si="1575"/>
        <v>0.73023964395931185</v>
      </c>
      <c r="BB4118" s="76">
        <f>100/AVERAGE(AA4089:AA4118)</f>
        <v>231.80343069077421</v>
      </c>
      <c r="BC4118" s="76">
        <f>100/AVERAGE(AA4029:AA4118)</f>
        <v>173.73846569630518</v>
      </c>
      <c r="BD4118" s="76">
        <f>100/AVERAGE(AA3939:AA4118)</f>
        <v>139.73310976035768</v>
      </c>
      <c r="BE4118" s="76">
        <f>100/AVERAGE(AA3754:AA4118)</f>
        <v>131.11762508262191</v>
      </c>
      <c r="BF4118" s="76">
        <f t="shared" si="1576"/>
        <v>198.83585985594621</v>
      </c>
    </row>
    <row r="4119" spans="1:58" x14ac:dyDescent="0.45">
      <c r="A4119" s="6">
        <v>41007</v>
      </c>
      <c r="B4119" s="76">
        <v>200.60856000000001</v>
      </c>
      <c r="C4119" s="76">
        <v>2.3570000000000002</v>
      </c>
      <c r="D4119" s="76">
        <v>3.7904</v>
      </c>
      <c r="E4119" s="76">
        <v>225.84196</v>
      </c>
      <c r="F4119" s="76">
        <v>6.0187999999999997</v>
      </c>
      <c r="G4119" s="76">
        <v>3.8687</v>
      </c>
      <c r="H4119" s="76">
        <v>197.23320000000001</v>
      </c>
      <c r="I4119" s="76">
        <v>2.2877000000000001</v>
      </c>
      <c r="J4119" s="76">
        <v>3.9228999999999998</v>
      </c>
      <c r="K4119" s="76">
        <v>192.32506000000001</v>
      </c>
      <c r="L4119" s="76">
        <v>2.3761000000000001</v>
      </c>
      <c r="M4119" s="76">
        <v>3.6331000000000002</v>
      </c>
      <c r="N4119" s="76">
        <v>151.79078999999999</v>
      </c>
      <c r="O4119" s="3">
        <v>3.28</v>
      </c>
      <c r="P4119" s="34">
        <v>3.5</v>
      </c>
      <c r="Q4119" s="76">
        <v>3.53</v>
      </c>
      <c r="R4119" s="76">
        <v>3.69</v>
      </c>
      <c r="S4119" s="76">
        <v>3.95</v>
      </c>
      <c r="T4119" s="76">
        <v>3.9</v>
      </c>
      <c r="U4119" s="76">
        <v>4.1059999999999999</v>
      </c>
      <c r="V4119" s="76">
        <v>13</v>
      </c>
      <c r="W4119" s="76">
        <v>100.3</v>
      </c>
      <c r="Y4119" s="76">
        <f t="shared" si="1584"/>
        <v>3.6674999999999995</v>
      </c>
      <c r="Z4119" s="76">
        <f t="shared" si="1585"/>
        <v>0.42000000000000037</v>
      </c>
      <c r="AA4119" s="76">
        <f t="shared" si="1586"/>
        <v>0.39999999999999991</v>
      </c>
      <c r="AC4119" s="76">
        <f t="shared" si="1587"/>
        <v>1.0289752244307948E-4</v>
      </c>
      <c r="AD4119" s="76">
        <f t="shared" ref="AD4119:AJ4134" si="1594">AD4118*(1+AC4119)</f>
        <v>2.0060855999999943</v>
      </c>
      <c r="AE4119" s="76">
        <f t="shared" si="1588"/>
        <v>1.0419875826794822E-4</v>
      </c>
      <c r="AF4119" s="76">
        <f t="shared" si="1594"/>
        <v>2.258419600000015</v>
      </c>
      <c r="AG4119" s="76">
        <f t="shared" si="1589"/>
        <v>1.0704211896950255E-4</v>
      </c>
      <c r="AH4119" s="76">
        <f t="shared" si="1594"/>
        <v>1.9723320000000026</v>
      </c>
      <c r="AI4119" s="76">
        <f t="shared" si="1590"/>
        <v>9.8280783101367675E-5</v>
      </c>
      <c r="AJ4119" s="76">
        <f t="shared" si="1594"/>
        <v>1.9232506000000082</v>
      </c>
      <c r="AK4119" s="76">
        <f t="shared" si="1591"/>
        <v>8.9868600115172725E-5</v>
      </c>
      <c r="AL4119" s="76">
        <f t="shared" si="1592"/>
        <v>1.5179079000000142</v>
      </c>
      <c r="AN4119" s="76">
        <f t="shared" si="1572"/>
        <v>27.034516318709901</v>
      </c>
      <c r="AO4119" s="76">
        <f t="shared" si="1570"/>
        <v>27.792124175210809</v>
      </c>
      <c r="AP4119" s="76">
        <f t="shared" si="1582"/>
        <v>28.026393077169502</v>
      </c>
      <c r="AQ4119" s="76">
        <f t="shared" si="1579"/>
        <v>27.156709489402932</v>
      </c>
      <c r="AR4119" s="76">
        <f t="shared" si="1577"/>
        <v>27.381946799849779</v>
      </c>
      <c r="AT4119" s="94">
        <f t="shared" si="1573"/>
        <v>0.40689999999999998</v>
      </c>
      <c r="AU4119" s="94">
        <f t="shared" si="1571"/>
        <v>0.39829999999999977</v>
      </c>
      <c r="AV4119" s="94">
        <f t="shared" si="1583"/>
        <v>0.41097777777777761</v>
      </c>
      <c r="AW4119" s="94">
        <f t="shared" si="1580"/>
        <v>0.45631855955678552</v>
      </c>
      <c r="AX4119" s="94">
        <f t="shared" si="1574"/>
        <v>0.40735690422227805</v>
      </c>
      <c r="AY4119" s="94">
        <f t="shared" si="1575"/>
        <v>0.7298016413791395</v>
      </c>
      <c r="BB4119" s="76">
        <f>100/AVERAGE(AA4090:AA4119)</f>
        <v>233.06401491609697</v>
      </c>
      <c r="BC4119" s="76">
        <f>100/AVERAGE(AA4030:AA4119)</f>
        <v>175.07683927946158</v>
      </c>
      <c r="BD4119" s="76">
        <f>100/AVERAGE(AA3940:AA4119)</f>
        <v>140.36838903878842</v>
      </c>
      <c r="BE4119" s="76">
        <f>100/AVERAGE(AA3755:AA4119)</f>
        <v>131.31763757771114</v>
      </c>
      <c r="BF4119" s="76">
        <f t="shared" si="1576"/>
        <v>199.98418269836404</v>
      </c>
    </row>
    <row r="4120" spans="1:58" x14ac:dyDescent="0.45">
      <c r="A4120" s="6">
        <v>41008</v>
      </c>
      <c r="B4120" s="76">
        <v>200.77255</v>
      </c>
      <c r="C4120" s="76">
        <v>2.3593999999999999</v>
      </c>
      <c r="D4120" s="76">
        <v>3.7605</v>
      </c>
      <c r="E4120" s="76">
        <v>226.40982</v>
      </c>
      <c r="F4120" s="76">
        <v>6.0194999999999999</v>
      </c>
      <c r="G4120" s="76">
        <v>3.8287</v>
      </c>
      <c r="H4120" s="76">
        <v>197.39751000000001</v>
      </c>
      <c r="I4120" s="76">
        <v>2.2905000000000002</v>
      </c>
      <c r="J4120" s="76">
        <v>3.8919000000000001</v>
      </c>
      <c r="K4120" s="76">
        <v>192.47749999999999</v>
      </c>
      <c r="L4120" s="76">
        <v>2.3759999999999999</v>
      </c>
      <c r="M4120" s="76">
        <v>3.6038999999999999</v>
      </c>
      <c r="N4120" s="76">
        <v>151.80435</v>
      </c>
      <c r="O4120" s="3">
        <v>3.26</v>
      </c>
      <c r="P4120" s="34">
        <v>3.47</v>
      </c>
      <c r="Q4120" s="76">
        <v>3.5</v>
      </c>
      <c r="R4120" s="76">
        <v>3.65</v>
      </c>
      <c r="S4120" s="76">
        <v>3.91</v>
      </c>
      <c r="T4120" s="76">
        <v>3.8730000000000002</v>
      </c>
      <c r="U4120" s="76">
        <v>4.0759999999999996</v>
      </c>
      <c r="V4120" s="76">
        <v>13</v>
      </c>
      <c r="W4120" s="76">
        <v>100.3</v>
      </c>
      <c r="Y4120" s="76">
        <f t="shared" si="1584"/>
        <v>3.6325000000000003</v>
      </c>
      <c r="Z4120" s="76">
        <f t="shared" si="1585"/>
        <v>0.41000000000000014</v>
      </c>
      <c r="AA4120" s="76">
        <f t="shared" si="1586"/>
        <v>0.40300000000000002</v>
      </c>
      <c r="AC4120" s="76">
        <f t="shared" si="1587"/>
        <v>8.1746262472548459E-4</v>
      </c>
      <c r="AD4120" s="76">
        <f t="shared" si="1594"/>
        <v>2.0077254999999941</v>
      </c>
      <c r="AE4120" s="76">
        <f t="shared" si="1588"/>
        <v>2.5144131763645827E-3</v>
      </c>
      <c r="AF4120" s="76">
        <f t="shared" si="1594"/>
        <v>2.2640982000000149</v>
      </c>
      <c r="AG4120" s="76">
        <f t="shared" si="1589"/>
        <v>8.3307475617688809E-4</v>
      </c>
      <c r="AH4120" s="76">
        <f t="shared" si="1594"/>
        <v>1.9739751000000025</v>
      </c>
      <c r="AI4120" s="76">
        <f t="shared" si="1590"/>
        <v>7.9261641722605525E-4</v>
      </c>
      <c r="AJ4120" s="76">
        <f t="shared" si="1594"/>
        <v>1.9247750000000081</v>
      </c>
      <c r="AK4120" s="76">
        <f t="shared" si="1591"/>
        <v>8.9333483276554659E-5</v>
      </c>
      <c r="AL4120" s="76">
        <f t="shared" si="1592"/>
        <v>1.5180435000000141</v>
      </c>
      <c r="AN4120" s="76">
        <f t="shared" si="1572"/>
        <v>27.0302536113545</v>
      </c>
      <c r="AO4120" s="76">
        <f t="shared" si="1570"/>
        <v>27.78161489897138</v>
      </c>
      <c r="AP4120" s="76">
        <f t="shared" si="1582"/>
        <v>28.022815242076245</v>
      </c>
      <c r="AQ4120" s="76">
        <f t="shared" si="1579"/>
        <v>27.163297254564032</v>
      </c>
      <c r="AR4120" s="76">
        <f t="shared" si="1577"/>
        <v>27.376567077767049</v>
      </c>
      <c r="AT4120" s="94">
        <f t="shared" si="1573"/>
        <v>0.40789999999999998</v>
      </c>
      <c r="AU4120" s="94">
        <f t="shared" si="1571"/>
        <v>0.39829999999999977</v>
      </c>
      <c r="AV4120" s="94">
        <f t="shared" si="1583"/>
        <v>0.41105555555555529</v>
      </c>
      <c r="AW4120" s="94">
        <f t="shared" si="1580"/>
        <v>0.45534903047091296</v>
      </c>
      <c r="AX4120" s="94">
        <f t="shared" si="1574"/>
        <v>0.40786889532443538</v>
      </c>
      <c r="AY4120" s="94">
        <f t="shared" si="1575"/>
        <v>0.72950065771111627</v>
      </c>
      <c r="BB4120" s="76">
        <f>100/AVERAGE(AA4091:AA4120)</f>
        <v>234.28348301444746</v>
      </c>
      <c r="BC4120" s="76">
        <f>100/AVERAGE(AA4031:AA4120)</f>
        <v>176.40486877437823</v>
      </c>
      <c r="BD4120" s="76">
        <f>100/AVERAGE(AA3941:AA4120)</f>
        <v>141.01388986815195</v>
      </c>
      <c r="BE4120" s="76">
        <f>100/AVERAGE(AA3756:AA4120)</f>
        <v>131.5168395602652</v>
      </c>
      <c r="BF4120" s="76">
        <f t="shared" si="1576"/>
        <v>201.10861445383452</v>
      </c>
    </row>
    <row r="4121" spans="1:58" x14ac:dyDescent="0.45">
      <c r="A4121" s="6">
        <v>41009</v>
      </c>
      <c r="B4121" s="76">
        <v>200.79882000000001</v>
      </c>
      <c r="C4121" s="76">
        <v>2.3572000000000002</v>
      </c>
      <c r="D4121" s="76">
        <v>3.7597</v>
      </c>
      <c r="E4121" s="76">
        <v>226.43316999999999</v>
      </c>
      <c r="F4121" s="76">
        <v>6.0167999999999999</v>
      </c>
      <c r="G4121" s="76">
        <v>3.8287</v>
      </c>
      <c r="H4121" s="76">
        <v>197.42739</v>
      </c>
      <c r="I4121" s="76">
        <v>2.2879999999999998</v>
      </c>
      <c r="J4121" s="76">
        <v>3.89</v>
      </c>
      <c r="K4121" s="76">
        <v>192.49806000000001</v>
      </c>
      <c r="L4121" s="76">
        <v>2.3738000000000001</v>
      </c>
      <c r="M4121" s="76">
        <v>3.6034999999999999</v>
      </c>
      <c r="N4121" s="76">
        <v>151.81773999999999</v>
      </c>
      <c r="O4121" s="3">
        <v>3.22</v>
      </c>
      <c r="P4121" s="34">
        <v>3.47</v>
      </c>
      <c r="Q4121" s="76">
        <v>3.5</v>
      </c>
      <c r="R4121" s="76">
        <v>3.65</v>
      </c>
      <c r="S4121" s="76">
        <v>3.91</v>
      </c>
      <c r="T4121" s="76">
        <v>3.8660000000000001</v>
      </c>
      <c r="U4121" s="76">
        <v>4.0629999999999997</v>
      </c>
      <c r="V4121" s="76">
        <v>13</v>
      </c>
      <c r="W4121" s="76">
        <v>100.3</v>
      </c>
      <c r="Y4121" s="76">
        <f t="shared" si="1584"/>
        <v>3.6325000000000003</v>
      </c>
      <c r="Z4121" s="76">
        <f t="shared" si="1585"/>
        <v>0.41000000000000014</v>
      </c>
      <c r="AA4121" s="76">
        <f t="shared" si="1586"/>
        <v>0.39599999999999991</v>
      </c>
      <c r="AC4121" s="76">
        <f t="shared" si="1587"/>
        <v>1.3084458009826605E-4</v>
      </c>
      <c r="AD4121" s="76">
        <f t="shared" si="1594"/>
        <v>2.007988199999994</v>
      </c>
      <c r="AE4121" s="76">
        <f t="shared" si="1588"/>
        <v>1.0313156911645471E-4</v>
      </c>
      <c r="AF4121" s="76">
        <f t="shared" si="1594"/>
        <v>2.2643317000000147</v>
      </c>
      <c r="AG4121" s="76">
        <f t="shared" si="1589"/>
        <v>1.5136969052953475E-4</v>
      </c>
      <c r="AH4121" s="76">
        <f t="shared" si="1594"/>
        <v>1.9742739000000025</v>
      </c>
      <c r="AI4121" s="76">
        <f t="shared" si="1590"/>
        <v>1.0681767998876879E-4</v>
      </c>
      <c r="AJ4121" s="76">
        <f t="shared" si="1594"/>
        <v>1.9249806000000085</v>
      </c>
      <c r="AK4121" s="76">
        <f t="shared" si="1591"/>
        <v>8.8205641010752345E-5</v>
      </c>
      <c r="AL4121" s="76">
        <f t="shared" si="1592"/>
        <v>1.5181774000000139</v>
      </c>
      <c r="AN4121" s="76">
        <f t="shared" si="1572"/>
        <v>27.025992248044549</v>
      </c>
      <c r="AO4121" s="76">
        <f t="shared" si="1570"/>
        <v>27.770899337432624</v>
      </c>
      <c r="AP4121" s="76">
        <f t="shared" si="1582"/>
        <v>28.018300620021627</v>
      </c>
      <c r="AQ4121" s="76">
        <f t="shared" si="1579"/>
        <v>27.170216310771416</v>
      </c>
      <c r="AR4121" s="76">
        <f t="shared" si="1577"/>
        <v>27.371019144180298</v>
      </c>
      <c r="AT4121" s="94">
        <f t="shared" si="1573"/>
        <v>0.40890000000000004</v>
      </c>
      <c r="AU4121" s="94">
        <f t="shared" si="1571"/>
        <v>0.39829999999999977</v>
      </c>
      <c r="AV4121" s="94">
        <f t="shared" si="1583"/>
        <v>0.41116666666666646</v>
      </c>
      <c r="AW4121" s="94">
        <f t="shared" si="1580"/>
        <v>0.4543795013850403</v>
      </c>
      <c r="AX4121" s="94">
        <f t="shared" si="1574"/>
        <v>0.40838543188113802</v>
      </c>
      <c r="AY4121" s="94">
        <f t="shared" si="1575"/>
        <v>0.72919700191153436</v>
      </c>
      <c r="BB4121" s="76">
        <f>100/AVERAGE(AA4092:AA4121)</f>
        <v>235.64527531222996</v>
      </c>
      <c r="BC4121" s="76">
        <f>100/AVERAGE(AA4032:AA4121)</f>
        <v>177.76373224831619</v>
      </c>
      <c r="BD4121" s="76">
        <f>100/AVERAGE(AA3942:AA4121)</f>
        <v>141.67316001983417</v>
      </c>
      <c r="BE4121" s="76">
        <f>100/AVERAGE(AA3757:AA4121)</f>
        <v>131.71949881632872</v>
      </c>
      <c r="BF4121" s="76">
        <f t="shared" si="1576"/>
        <v>202.32112164147674</v>
      </c>
    </row>
    <row r="4122" spans="1:58" x14ac:dyDescent="0.45">
      <c r="A4122" s="6">
        <v>41010</v>
      </c>
      <c r="B4122" s="76">
        <v>200.81932</v>
      </c>
      <c r="C4122" s="76">
        <v>2.3544999999999998</v>
      </c>
      <c r="D4122" s="76">
        <v>3.7597</v>
      </c>
      <c r="E4122" s="76">
        <v>226.45652000000001</v>
      </c>
      <c r="F4122" s="76">
        <v>6.0141999999999998</v>
      </c>
      <c r="G4122" s="76">
        <v>3.8287</v>
      </c>
      <c r="H4122" s="76">
        <v>197.44835</v>
      </c>
      <c r="I4122" s="76">
        <v>2.2852999999999999</v>
      </c>
      <c r="J4122" s="76">
        <v>3.89</v>
      </c>
      <c r="K4122" s="76">
        <v>192.51683</v>
      </c>
      <c r="L4122" s="76">
        <v>2.3711000000000002</v>
      </c>
      <c r="M4122" s="76">
        <v>3.6034999999999999</v>
      </c>
      <c r="N4122" s="76">
        <v>151.83113</v>
      </c>
      <c r="O4122" s="3">
        <v>3.22</v>
      </c>
      <c r="P4122" s="34">
        <v>3.47</v>
      </c>
      <c r="Q4122" s="76">
        <v>3.5</v>
      </c>
      <c r="R4122" s="76">
        <v>3.65</v>
      </c>
      <c r="S4122" s="76">
        <v>3.91</v>
      </c>
      <c r="T4122" s="76">
        <v>3.8660000000000001</v>
      </c>
      <c r="U4122" s="76">
        <v>4.0629999999999997</v>
      </c>
      <c r="V4122" s="76">
        <v>13</v>
      </c>
      <c r="W4122" s="76">
        <v>100.3</v>
      </c>
      <c r="Y4122" s="76">
        <f t="shared" si="1584"/>
        <v>3.6325000000000003</v>
      </c>
      <c r="Z4122" s="76">
        <f t="shared" si="1585"/>
        <v>0.41000000000000014</v>
      </c>
      <c r="AA4122" s="76">
        <f t="shared" si="1586"/>
        <v>0.39599999999999991</v>
      </c>
      <c r="AC4122" s="76">
        <f t="shared" si="1587"/>
        <v>1.0209223341051121E-4</v>
      </c>
      <c r="AD4122" s="76">
        <f t="shared" si="1594"/>
        <v>2.0081931999999938</v>
      </c>
      <c r="AE4122" s="76">
        <f t="shared" si="1588"/>
        <v>1.0312093409292622E-4</v>
      </c>
      <c r="AF4122" s="76">
        <f t="shared" si="1594"/>
        <v>2.2645652000000149</v>
      </c>
      <c r="AG4122" s="76">
        <f t="shared" si="1589"/>
        <v>1.0616561359588772E-4</v>
      </c>
      <c r="AH4122" s="76">
        <f t="shared" si="1594"/>
        <v>1.9744835000000023</v>
      </c>
      <c r="AI4122" s="76">
        <f t="shared" si="1590"/>
        <v>9.7507476179092833E-5</v>
      </c>
      <c r="AJ4122" s="76">
        <f t="shared" si="1594"/>
        <v>1.9251683000000082</v>
      </c>
      <c r="AK4122" s="76">
        <f t="shared" si="1591"/>
        <v>8.819786146219144E-5</v>
      </c>
      <c r="AL4122" s="76">
        <f t="shared" si="1592"/>
        <v>1.5183113000000141</v>
      </c>
      <c r="AN4122" s="76">
        <f t="shared" si="1572"/>
        <v>27.017473551019119</v>
      </c>
      <c r="AO4122" s="76">
        <f t="shared" si="1570"/>
        <v>27.76062017225464</v>
      </c>
      <c r="AP4122" s="76">
        <f t="shared" si="1582"/>
        <v>28.0141580442071</v>
      </c>
      <c r="AQ4122" s="76">
        <f t="shared" si="1579"/>
        <v>27.176625987912807</v>
      </c>
      <c r="AR4122" s="76">
        <f t="shared" si="1577"/>
        <v>27.363295625740513</v>
      </c>
      <c r="AT4122" s="94">
        <f t="shared" si="1573"/>
        <v>0.40956666666666669</v>
      </c>
      <c r="AU4122" s="94">
        <f t="shared" si="1571"/>
        <v>0.39829999999999977</v>
      </c>
      <c r="AV4122" s="94">
        <f t="shared" si="1583"/>
        <v>0.41144444444444417</v>
      </c>
      <c r="AW4122" s="94">
        <f t="shared" si="1580"/>
        <v>0.45340997229916774</v>
      </c>
      <c r="AX4122" s="94">
        <f t="shared" si="1574"/>
        <v>0.40874287752874994</v>
      </c>
      <c r="AY4122" s="94">
        <f t="shared" si="1575"/>
        <v>0.72898687071651191</v>
      </c>
      <c r="BB4122" s="76">
        <f>100/AVERAGE(AA4093:AA4122)</f>
        <v>236.94810836426814</v>
      </c>
      <c r="BC4122" s="76">
        <f>100/AVERAGE(AA4033:AA4122)</f>
        <v>179.12230072644044</v>
      </c>
      <c r="BD4122" s="76">
        <f>100/AVERAGE(AA3943:AA4122)</f>
        <v>142.33862358550985</v>
      </c>
      <c r="BE4122" s="76">
        <f>100/AVERAGE(AA3758:AA4122)</f>
        <v>131.91944601061121</v>
      </c>
      <c r="BF4122" s="76">
        <f t="shared" si="1576"/>
        <v>203.50211006804548</v>
      </c>
    </row>
    <row r="4123" spans="1:58" x14ac:dyDescent="0.45">
      <c r="A4123" s="6">
        <v>41011</v>
      </c>
      <c r="B4123" s="76">
        <v>200.86573000000001</v>
      </c>
      <c r="C4123" s="76">
        <v>2.3549000000000002</v>
      </c>
      <c r="D4123" s="76">
        <v>3.7543000000000002</v>
      </c>
      <c r="E4123" s="76">
        <v>226.61607000000001</v>
      </c>
      <c r="F4123" s="76">
        <v>6.0122999999999998</v>
      </c>
      <c r="G4123" s="76">
        <v>3.8187000000000002</v>
      </c>
      <c r="H4123" s="76">
        <v>197.51602</v>
      </c>
      <c r="I4123" s="76">
        <v>2.2850999999999999</v>
      </c>
      <c r="J4123" s="76">
        <v>3.8797999999999999</v>
      </c>
      <c r="K4123" s="76">
        <v>192.55473000000001</v>
      </c>
      <c r="L4123" s="76">
        <v>2.3700999999999999</v>
      </c>
      <c r="M4123" s="76">
        <v>3.6000999999999999</v>
      </c>
      <c r="N4123" s="76">
        <v>151.84465</v>
      </c>
      <c r="O4123" s="3">
        <v>3.25</v>
      </c>
      <c r="P4123" s="34">
        <v>3.4660000000000002</v>
      </c>
      <c r="Q4123" s="76">
        <v>3.4929999999999999</v>
      </c>
      <c r="R4123" s="76">
        <v>3.64</v>
      </c>
      <c r="S4123" s="76">
        <v>3.9060000000000001</v>
      </c>
      <c r="T4123" s="76">
        <v>3.8559999999999999</v>
      </c>
      <c r="U4123" s="76">
        <v>4.05</v>
      </c>
      <c r="V4123" s="76">
        <v>13</v>
      </c>
      <c r="W4123" s="76">
        <v>100.3</v>
      </c>
      <c r="Y4123" s="76">
        <f t="shared" si="1584"/>
        <v>3.6262500000000002</v>
      </c>
      <c r="Z4123" s="76">
        <f t="shared" si="1585"/>
        <v>0.41300000000000026</v>
      </c>
      <c r="AA4123" s="76">
        <f t="shared" si="1586"/>
        <v>0.38999999999999968</v>
      </c>
      <c r="AC4123" s="76">
        <f t="shared" si="1587"/>
        <v>2.3110326237540946E-4</v>
      </c>
      <c r="AD4123" s="76">
        <f t="shared" si="1594"/>
        <v>2.0086572999999941</v>
      </c>
      <c r="AE4123" s="76">
        <f t="shared" si="1588"/>
        <v>7.0455025980264985E-4</v>
      </c>
      <c r="AF4123" s="76">
        <f t="shared" si="1594"/>
        <v>2.266160700000015</v>
      </c>
      <c r="AG4123" s="76">
        <f t="shared" si="1589"/>
        <v>3.4272253984402035E-4</v>
      </c>
      <c r="AH4123" s="76">
        <f t="shared" si="1594"/>
        <v>1.9751602000000024</v>
      </c>
      <c r="AI4123" s="76">
        <f t="shared" si="1590"/>
        <v>1.9686590517831171E-4</v>
      </c>
      <c r="AJ4123" s="76">
        <f t="shared" si="1594"/>
        <v>1.9255473000000083</v>
      </c>
      <c r="AK4123" s="76">
        <f t="shared" si="1591"/>
        <v>8.9046297686135034E-5</v>
      </c>
      <c r="AL4123" s="76">
        <f t="shared" si="1592"/>
        <v>1.5184465000000142</v>
      </c>
      <c r="AN4123" s="76">
        <f t="shared" si="1572"/>
        <v>27.011088051645199</v>
      </c>
      <c r="AO4123" s="76">
        <f t="shared" si="1570"/>
        <v>27.749813844998773</v>
      </c>
      <c r="AP4123" s="76">
        <f t="shared" si="1582"/>
        <v>28.01028911286744</v>
      </c>
      <c r="AQ4123" s="76">
        <f t="shared" si="1579"/>
        <v>27.183346575776117</v>
      </c>
      <c r="AR4123" s="76">
        <f t="shared" si="1577"/>
        <v>27.356643345641519</v>
      </c>
      <c r="AT4123" s="94">
        <f t="shared" si="1573"/>
        <v>0.41066666666666668</v>
      </c>
      <c r="AU4123" s="94">
        <f t="shared" si="1571"/>
        <v>0.39811111111111092</v>
      </c>
      <c r="AV4123" s="94">
        <f t="shared" si="1583"/>
        <v>0.41173888888888865</v>
      </c>
      <c r="AW4123" s="94">
        <f t="shared" si="1580"/>
        <v>0.45244875346260272</v>
      </c>
      <c r="AX4123" s="94">
        <f t="shared" si="1574"/>
        <v>0.40928782212708792</v>
      </c>
      <c r="AY4123" s="94">
        <f t="shared" si="1575"/>
        <v>0.72866651471152255</v>
      </c>
      <c r="BB4123" s="76">
        <f>100/AVERAGE(AA4094:AA4123)</f>
        <v>238.13303698999835</v>
      </c>
      <c r="BC4123" s="76">
        <f>100/AVERAGE(AA4034:AA4123)</f>
        <v>180.53438177003935</v>
      </c>
      <c r="BD4123" s="76">
        <f>100/AVERAGE(AA3944:AA4123)</f>
        <v>143.01718589850537</v>
      </c>
      <c r="BE4123" s="76">
        <f>100/AVERAGE(AA3759:AA4123)</f>
        <v>132.12765341287519</v>
      </c>
      <c r="BF4123" s="76">
        <f t="shared" si="1576"/>
        <v>204.63554298220944</v>
      </c>
    </row>
    <row r="4124" spans="1:58" x14ac:dyDescent="0.45">
      <c r="A4124" s="6">
        <v>41012</v>
      </c>
      <c r="B4124" s="76">
        <v>200.93418</v>
      </c>
      <c r="C4124" s="76">
        <v>2.3546999999999998</v>
      </c>
      <c r="D4124" s="76">
        <v>3.7435</v>
      </c>
      <c r="E4124" s="76">
        <v>226.70276999999999</v>
      </c>
      <c r="F4124" s="76">
        <v>6.0096999999999996</v>
      </c>
      <c r="G4124" s="76">
        <v>3.8134000000000001</v>
      </c>
      <c r="H4124" s="76">
        <v>197.58189999999999</v>
      </c>
      <c r="I4124" s="76">
        <v>2.2827999999999999</v>
      </c>
      <c r="J4124" s="76">
        <v>3.8702999999999999</v>
      </c>
      <c r="K4124" s="76">
        <v>192.61868999999999</v>
      </c>
      <c r="L4124" s="76">
        <v>2.3675999999999999</v>
      </c>
      <c r="M4124" s="76">
        <v>3.5903</v>
      </c>
      <c r="N4124" s="76">
        <v>151.85826</v>
      </c>
      <c r="O4124" s="3">
        <v>3.27</v>
      </c>
      <c r="P4124" s="34">
        <v>3.46</v>
      </c>
      <c r="Q4124" s="76">
        <v>3.48</v>
      </c>
      <c r="R4124" s="76">
        <v>3.63</v>
      </c>
      <c r="S4124" s="76">
        <v>3.9</v>
      </c>
      <c r="T4124" s="76">
        <v>3.85</v>
      </c>
      <c r="U4124" s="76">
        <v>4.04</v>
      </c>
      <c r="V4124" s="76">
        <v>13</v>
      </c>
      <c r="W4124" s="76">
        <v>100.3</v>
      </c>
      <c r="Y4124" s="76">
        <f t="shared" si="1584"/>
        <v>3.6175000000000002</v>
      </c>
      <c r="Z4124" s="76">
        <f t="shared" si="1585"/>
        <v>0.41999999999999993</v>
      </c>
      <c r="AA4124" s="76">
        <f t="shared" si="1586"/>
        <v>0.39000000000000012</v>
      </c>
      <c r="AC4124" s="76">
        <f t="shared" si="1587"/>
        <v>3.4077490470862948E-4</v>
      </c>
      <c r="AD4124" s="76">
        <f t="shared" si="1594"/>
        <v>2.0093417999999938</v>
      </c>
      <c r="AE4124" s="76">
        <f t="shared" si="1588"/>
        <v>3.8258540093805138E-4</v>
      </c>
      <c r="AF4124" s="76">
        <f t="shared" si="1594"/>
        <v>2.2670277000000145</v>
      </c>
      <c r="AG4124" s="76">
        <f t="shared" si="1589"/>
        <v>3.3354256530682136E-4</v>
      </c>
      <c r="AH4124" s="76">
        <f t="shared" si="1594"/>
        <v>1.9758190000000022</v>
      </c>
      <c r="AI4124" s="76">
        <f t="shared" si="1590"/>
        <v>3.3216530178181713E-4</v>
      </c>
      <c r="AJ4124" s="76">
        <f t="shared" si="1594"/>
        <v>1.926186900000008</v>
      </c>
      <c r="AK4124" s="76">
        <f t="shared" si="1591"/>
        <v>8.9631080186336476E-5</v>
      </c>
      <c r="AL4124" s="76">
        <f t="shared" si="1592"/>
        <v>1.5185826000000144</v>
      </c>
      <c r="AN4124" s="76">
        <f t="shared" si="1572"/>
        <v>27.014736538781904</v>
      </c>
      <c r="AO4124" s="76">
        <f t="shared" si="1570"/>
        <v>27.739764027073992</v>
      </c>
      <c r="AP4124" s="76">
        <f t="shared" si="1582"/>
        <v>28.006802541150531</v>
      </c>
      <c r="AQ4124" s="76">
        <f t="shared" si="1579"/>
        <v>27.189777851962223</v>
      </c>
      <c r="AR4124" s="76">
        <f t="shared" si="1577"/>
        <v>27.355709459238209</v>
      </c>
      <c r="AT4124" s="94">
        <f t="shared" si="1573"/>
        <v>0.41199999999999998</v>
      </c>
      <c r="AU4124" s="94">
        <f t="shared" si="1571"/>
        <v>0.39799999999999991</v>
      </c>
      <c r="AV4124" s="94">
        <f t="shared" si="1583"/>
        <v>0.4120722222222219</v>
      </c>
      <c r="AW4124" s="94">
        <f t="shared" si="1580"/>
        <v>0.4515623268698048</v>
      </c>
      <c r="AX4124" s="94">
        <f t="shared" si="1574"/>
        <v>0.40998995425165768</v>
      </c>
      <c r="AY4124" s="94">
        <f t="shared" si="1575"/>
        <v>0.72825375304164308</v>
      </c>
      <c r="BB4124" s="76">
        <f>100/AVERAGE(AA4095:AA4124)</f>
        <v>239.13909924272608</v>
      </c>
      <c r="BC4124" s="76">
        <f>100/AVERAGE(AA4035:AA4124)</f>
        <v>181.9689035362623</v>
      </c>
      <c r="BD4124" s="76">
        <f>100/AVERAGE(AA3945:AA4124)</f>
        <v>143.70224894019583</v>
      </c>
      <c r="BE4124" s="76">
        <f>100/AVERAGE(AA3760:AA4124)</f>
        <v>132.3465957917407</v>
      </c>
      <c r="BF4124" s="76">
        <f t="shared" si="1576"/>
        <v>205.67890703375522</v>
      </c>
    </row>
    <row r="4125" spans="1:58" x14ac:dyDescent="0.45">
      <c r="A4125" s="6">
        <v>41013</v>
      </c>
      <c r="B4125" s="76">
        <v>200.95461</v>
      </c>
      <c r="C4125" s="76">
        <v>2.3519999999999999</v>
      </c>
      <c r="D4125" s="76">
        <v>3.7435</v>
      </c>
      <c r="E4125" s="76">
        <v>226.72605999999999</v>
      </c>
      <c r="F4125" s="76">
        <v>6.0069999999999997</v>
      </c>
      <c r="G4125" s="76">
        <v>3.8134000000000001</v>
      </c>
      <c r="H4125" s="76">
        <v>197.60276999999999</v>
      </c>
      <c r="I4125" s="76">
        <v>2.2801</v>
      </c>
      <c r="J4125" s="76">
        <v>3.8702999999999999</v>
      </c>
      <c r="K4125" s="76">
        <v>192.63740999999999</v>
      </c>
      <c r="L4125" s="76">
        <v>2.3649</v>
      </c>
      <c r="M4125" s="76">
        <v>3.5903</v>
      </c>
      <c r="N4125" s="76">
        <v>151.87186</v>
      </c>
      <c r="O4125" s="3">
        <v>3.27</v>
      </c>
      <c r="P4125" s="34">
        <v>3.46</v>
      </c>
      <c r="Q4125" s="76">
        <v>3.48</v>
      </c>
      <c r="R4125" s="76">
        <v>3.63</v>
      </c>
      <c r="S4125" s="76">
        <v>3.9</v>
      </c>
      <c r="T4125" s="76">
        <v>3.85</v>
      </c>
      <c r="U4125" s="76">
        <v>4.04</v>
      </c>
      <c r="V4125" s="76">
        <v>13</v>
      </c>
      <c r="W4125" s="76">
        <v>100.3</v>
      </c>
      <c r="Y4125" s="76">
        <f t="shared" si="1584"/>
        <v>3.6175000000000002</v>
      </c>
      <c r="Z4125" s="76">
        <f t="shared" si="1585"/>
        <v>0.41999999999999993</v>
      </c>
      <c r="AA4125" s="76">
        <f t="shared" si="1586"/>
        <v>0.39000000000000012</v>
      </c>
      <c r="AC4125" s="76">
        <f t="shared" si="1587"/>
        <v>1.0167508584157936E-4</v>
      </c>
      <c r="AD4125" s="76">
        <f t="shared" si="1594"/>
        <v>2.0095460999999939</v>
      </c>
      <c r="AE4125" s="76">
        <f t="shared" si="1588"/>
        <v>1.0273363664681234E-4</v>
      </c>
      <c r="AF4125" s="76">
        <f t="shared" si="1594"/>
        <v>2.2672606000000144</v>
      </c>
      <c r="AG4125" s="76">
        <f t="shared" si="1589"/>
        <v>1.0562708426231637E-4</v>
      </c>
      <c r="AH4125" s="76">
        <f t="shared" si="1594"/>
        <v>1.9760277000000024</v>
      </c>
      <c r="AI4125" s="76">
        <f t="shared" si="1590"/>
        <v>9.7186830623874343E-5</v>
      </c>
      <c r="AJ4125" s="76">
        <f t="shared" si="1594"/>
        <v>1.9263741000000083</v>
      </c>
      <c r="AK4125" s="76">
        <f t="shared" si="1591"/>
        <v>8.9557196295997343E-5</v>
      </c>
      <c r="AL4125" s="76">
        <f t="shared" si="1592"/>
        <v>1.5187186000000144</v>
      </c>
      <c r="AN4125" s="76">
        <f t="shared" si="1572"/>
        <v>27.03238479698679</v>
      </c>
      <c r="AO4125" s="76">
        <f t="shared" si="1570"/>
        <v>27.729721485758468</v>
      </c>
      <c r="AP4125" s="76">
        <f t="shared" si="1582"/>
        <v>28.005822099238614</v>
      </c>
      <c r="AQ4125" s="76">
        <f t="shared" si="1579"/>
        <v>27.196674451085162</v>
      </c>
      <c r="AR4125" s="76">
        <f t="shared" si="1577"/>
        <v>27.362776692145154</v>
      </c>
      <c r="AT4125" s="94">
        <f t="shared" si="1573"/>
        <v>0.41333333333333333</v>
      </c>
      <c r="AU4125" s="94">
        <f t="shared" si="1571"/>
        <v>0.39788888888888874</v>
      </c>
      <c r="AV4125" s="94">
        <f t="shared" si="1583"/>
        <v>0.41229444444444419</v>
      </c>
      <c r="AW4125" s="94">
        <f t="shared" si="1580"/>
        <v>0.45073130193905681</v>
      </c>
      <c r="AX4125" s="94">
        <f t="shared" si="1574"/>
        <v>0.41067945311844184</v>
      </c>
      <c r="AY4125" s="94">
        <f t="shared" si="1575"/>
        <v>0.72784841807166378</v>
      </c>
      <c r="BB4125" s="76">
        <f>100/AVERAGE(AA4096:AA4125)</f>
        <v>239.76982097186692</v>
      </c>
      <c r="BC4125" s="76">
        <f>100/AVERAGE(AA4036:AA4125)</f>
        <v>183.4264052500713</v>
      </c>
      <c r="BD4125" s="76">
        <f>100/AVERAGE(AA3946:AA4125)</f>
        <v>144.38579885453925</v>
      </c>
      <c r="BE4125" s="76">
        <f>100/AVERAGE(AA3761:AA4125)</f>
        <v>132.57396901038058</v>
      </c>
      <c r="BF4125" s="76">
        <f t="shared" si="1576"/>
        <v>206.52398403349227</v>
      </c>
    </row>
    <row r="4126" spans="1:58" x14ac:dyDescent="0.45">
      <c r="A4126" s="6">
        <v>41014</v>
      </c>
      <c r="B4126" s="76">
        <v>200.97505000000001</v>
      </c>
      <c r="C4126" s="76">
        <v>2.3494000000000002</v>
      </c>
      <c r="D4126" s="76">
        <v>3.7435</v>
      </c>
      <c r="E4126" s="76">
        <v>226.74936</v>
      </c>
      <c r="F4126" s="76">
        <v>6.0044000000000004</v>
      </c>
      <c r="G4126" s="76">
        <v>3.8134000000000001</v>
      </c>
      <c r="H4126" s="76">
        <v>197.62362999999999</v>
      </c>
      <c r="I4126" s="76">
        <v>2.2774000000000001</v>
      </c>
      <c r="J4126" s="76">
        <v>3.8702999999999999</v>
      </c>
      <c r="K4126" s="76">
        <v>192.65612999999999</v>
      </c>
      <c r="L4126" s="76">
        <v>2.3622999999999998</v>
      </c>
      <c r="M4126" s="76">
        <v>3.5903</v>
      </c>
      <c r="N4126" s="76">
        <v>151.88547</v>
      </c>
      <c r="O4126" s="3">
        <v>3.27</v>
      </c>
      <c r="P4126" s="34">
        <v>3.46</v>
      </c>
      <c r="Q4126" s="76">
        <v>3.48</v>
      </c>
      <c r="R4126" s="76">
        <v>3.63</v>
      </c>
      <c r="S4126" s="76">
        <v>3.9</v>
      </c>
      <c r="T4126" s="76">
        <v>3.85</v>
      </c>
      <c r="U4126" s="76">
        <v>4.04</v>
      </c>
      <c r="V4126" s="76">
        <v>13</v>
      </c>
      <c r="W4126" s="76">
        <v>100.3</v>
      </c>
      <c r="Y4126" s="76">
        <f t="shared" si="1584"/>
        <v>3.6175000000000002</v>
      </c>
      <c r="Z4126" s="76">
        <f t="shared" si="1585"/>
        <v>0.41999999999999993</v>
      </c>
      <c r="AA4126" s="76">
        <f t="shared" si="1586"/>
        <v>0.39000000000000012</v>
      </c>
      <c r="AC4126" s="76">
        <f t="shared" si="1587"/>
        <v>1.017145115507212E-4</v>
      </c>
      <c r="AD4126" s="76">
        <f t="shared" si="1594"/>
        <v>2.0097504999999942</v>
      </c>
      <c r="AE4126" s="76">
        <f t="shared" si="1588"/>
        <v>1.0276718962076714E-4</v>
      </c>
      <c r="AF4126" s="76">
        <f t="shared" si="1594"/>
        <v>2.2674936000000141</v>
      </c>
      <c r="AG4126" s="76">
        <f t="shared" si="1589"/>
        <v>1.0556532178163103E-4</v>
      </c>
      <c r="AH4126" s="76">
        <f t="shared" si="1594"/>
        <v>1.9762363000000023</v>
      </c>
      <c r="AI4126" s="76">
        <f t="shared" si="1590"/>
        <v>9.7177386261693144E-5</v>
      </c>
      <c r="AJ4126" s="76">
        <f t="shared" si="1594"/>
        <v>1.9265613000000086</v>
      </c>
      <c r="AK4126" s="76">
        <f t="shared" si="1591"/>
        <v>8.9615021505728976E-5</v>
      </c>
      <c r="AL4126" s="76">
        <f t="shared" si="1592"/>
        <v>1.5188547000000145</v>
      </c>
      <c r="AN4126" s="76">
        <f t="shared" si="1572"/>
        <v>27.05371515143317</v>
      </c>
      <c r="AO4126" s="76">
        <f t="shared" si="1570"/>
        <v>27.718832482775809</v>
      </c>
      <c r="AP4126" s="76">
        <f t="shared" si="1582"/>
        <v>28.004362457351679</v>
      </c>
      <c r="AQ4126" s="76">
        <f t="shared" si="1579"/>
        <v>27.203574549695819</v>
      </c>
      <c r="AR4126" s="76">
        <f t="shared" si="1577"/>
        <v>27.371556301618355</v>
      </c>
      <c r="AT4126" s="94">
        <f t="shared" si="1573"/>
        <v>0.41433333333333333</v>
      </c>
      <c r="AU4126" s="94">
        <f t="shared" si="1571"/>
        <v>0.39755555555555538</v>
      </c>
      <c r="AV4126" s="94">
        <f t="shared" si="1583"/>
        <v>0.41240555555555541</v>
      </c>
      <c r="AW4126" s="94">
        <f t="shared" si="1580"/>
        <v>0.44991966759002644</v>
      </c>
      <c r="AX4126" s="94">
        <f t="shared" si="1574"/>
        <v>0.4111122576177284</v>
      </c>
      <c r="AY4126" s="94">
        <f t="shared" si="1575"/>
        <v>0.72759398574816581</v>
      </c>
      <c r="BB4126" s="76">
        <f>100/AVERAGE(AA4097:AA4126)</f>
        <v>240.34609838166955</v>
      </c>
      <c r="BC4126" s="76">
        <f>100/AVERAGE(AA4037:AA4126)</f>
        <v>184.86946161904567</v>
      </c>
      <c r="BD4126" s="76">
        <f>100/AVERAGE(AA3947:AA4126)</f>
        <v>145.09225449181429</v>
      </c>
      <c r="BE4126" s="76">
        <f>100/AVERAGE(AA3762:AA4126)</f>
        <v>132.8021248339972</v>
      </c>
      <c r="BF4126" s="76">
        <f t="shared" si="1576"/>
        <v>207.3385835728977</v>
      </c>
    </row>
    <row r="4127" spans="1:58" x14ac:dyDescent="0.45">
      <c r="A4127" s="6">
        <v>41015</v>
      </c>
      <c r="B4127" s="76">
        <v>201.09564</v>
      </c>
      <c r="C4127" s="76">
        <v>2.351</v>
      </c>
      <c r="D4127" s="76">
        <v>3.7238000000000002</v>
      </c>
      <c r="E4127" s="76">
        <v>227.04633999999999</v>
      </c>
      <c r="F4127" s="76">
        <v>6.0309999999999997</v>
      </c>
      <c r="G4127" s="76">
        <v>3.7951000000000001</v>
      </c>
      <c r="H4127" s="76">
        <v>197.73599999999999</v>
      </c>
      <c r="I4127" s="76">
        <v>2.29</v>
      </c>
      <c r="J4127" s="76">
        <v>3.8532999999999999</v>
      </c>
      <c r="K4127" s="76">
        <v>192.76631</v>
      </c>
      <c r="L4127" s="76">
        <v>2.3614000000000002</v>
      </c>
      <c r="M4127" s="76">
        <v>3.5706000000000002</v>
      </c>
      <c r="N4127" s="76">
        <v>151.89899</v>
      </c>
      <c r="O4127" s="3">
        <v>3.25</v>
      </c>
      <c r="P4127" s="34">
        <v>3.44</v>
      </c>
      <c r="Q4127" s="76">
        <v>3.46</v>
      </c>
      <c r="R4127" s="76">
        <v>3.61</v>
      </c>
      <c r="S4127" s="76">
        <v>3.88</v>
      </c>
      <c r="T4127" s="76">
        <v>3.8359999999999999</v>
      </c>
      <c r="U4127" s="76">
        <v>4.016</v>
      </c>
      <c r="V4127" s="76">
        <v>13</v>
      </c>
      <c r="W4127" s="76">
        <v>100.3</v>
      </c>
      <c r="Y4127" s="76">
        <f t="shared" si="1584"/>
        <v>3.5975000000000001</v>
      </c>
      <c r="Z4127" s="76">
        <f t="shared" si="1585"/>
        <v>0.41999999999999993</v>
      </c>
      <c r="AA4127" s="76">
        <f t="shared" si="1586"/>
        <v>0.39599999999999991</v>
      </c>
      <c r="AC4127" s="76">
        <f t="shared" si="1587"/>
        <v>6.0002472943776475E-4</v>
      </c>
      <c r="AD4127" s="76">
        <f t="shared" si="1594"/>
        <v>2.0109563999999942</v>
      </c>
      <c r="AE4127" s="76">
        <f t="shared" si="1588"/>
        <v>1.3097280627385466E-3</v>
      </c>
      <c r="AF4127" s="76">
        <f t="shared" si="1594"/>
        <v>2.2704634000000143</v>
      </c>
      <c r="AG4127" s="76">
        <f t="shared" si="1589"/>
        <v>5.6860609229780756E-4</v>
      </c>
      <c r="AH4127" s="76">
        <f t="shared" si="1594"/>
        <v>1.9773600000000024</v>
      </c>
      <c r="AI4127" s="76">
        <f t="shared" si="1590"/>
        <v>5.7189978849891965E-4</v>
      </c>
      <c r="AJ4127" s="76">
        <f t="shared" si="1594"/>
        <v>1.9276631000000088</v>
      </c>
      <c r="AK4127" s="76">
        <f t="shared" si="1591"/>
        <v>8.9014439630163977E-5</v>
      </c>
      <c r="AL4127" s="76">
        <f t="shared" si="1592"/>
        <v>1.5189899000000147</v>
      </c>
      <c r="AN4127" s="76">
        <f t="shared" si="1572"/>
        <v>27.079967142973196</v>
      </c>
      <c r="AO4127" s="76">
        <f t="shared" ref="AO4127:AO4190" si="1595">100/AVERAGE(Y4038:Y4127)</f>
        <v>27.711151275174799</v>
      </c>
      <c r="AP4127" s="76">
        <f t="shared" si="1582"/>
        <v>28.004068368821347</v>
      </c>
      <c r="AQ4127" s="76">
        <f t="shared" si="1579"/>
        <v>27.210478150458435</v>
      </c>
      <c r="AR4127" s="76">
        <f t="shared" si="1577"/>
        <v>27.384054391984076</v>
      </c>
      <c r="AT4127" s="94">
        <f t="shared" si="1573"/>
        <v>0.41533333333333328</v>
      </c>
      <c r="AU4127" s="94">
        <f t="shared" ref="AU4127:AU4190" si="1596">AVERAGE(Z4038:Z4127)</f>
        <v>0.39733333333333321</v>
      </c>
      <c r="AV4127" s="94">
        <f t="shared" si="1583"/>
        <v>0.41251666666666642</v>
      </c>
      <c r="AW4127" s="94">
        <f t="shared" si="1580"/>
        <v>0.44914404432132837</v>
      </c>
      <c r="AX4127" s="94">
        <f t="shared" si="1574"/>
        <v>0.41157700201460573</v>
      </c>
      <c r="AY4127" s="94">
        <f t="shared" si="1575"/>
        <v>0.72732077695083319</v>
      </c>
      <c r="BB4127" s="76">
        <f>100/AVERAGE(AA4098:AA4127)</f>
        <v>240.80911863862568</v>
      </c>
      <c r="BC4127" s="76">
        <f>100/AVERAGE(AA4038:AA4127)</f>
        <v>186.24671481489148</v>
      </c>
      <c r="BD4127" s="76">
        <f>100/AVERAGE(AA3948:AA4127)</f>
        <v>145.7985711740024</v>
      </c>
      <c r="BE4127" s="76">
        <f>100/AVERAGE(AA3763:AA4127)</f>
        <v>133.02815823426062</v>
      </c>
      <c r="BF4127" s="76">
        <f t="shared" si="1576"/>
        <v>208.07334474132384</v>
      </c>
    </row>
    <row r="4128" spans="1:58" x14ac:dyDescent="0.45">
      <c r="A4128" s="6">
        <v>41016</v>
      </c>
      <c r="B4128" s="76">
        <v>201.12333000000001</v>
      </c>
      <c r="C4128" s="76">
        <v>2.3491</v>
      </c>
      <c r="D4128" s="76">
        <v>3.7227999999999999</v>
      </c>
      <c r="E4128" s="76">
        <v>227.32596000000001</v>
      </c>
      <c r="F4128" s="76">
        <v>6.03</v>
      </c>
      <c r="G4128" s="76">
        <v>3.7768000000000002</v>
      </c>
      <c r="H4128" s="76">
        <v>197.78185999999999</v>
      </c>
      <c r="I4128" s="76">
        <v>2.2884000000000002</v>
      </c>
      <c r="J4128" s="76">
        <v>3.8481000000000001</v>
      </c>
      <c r="K4128" s="76">
        <v>192.79133999999999</v>
      </c>
      <c r="L4128" s="76">
        <v>2.3593000000000002</v>
      </c>
      <c r="M4128" s="76">
        <v>3.5693000000000001</v>
      </c>
      <c r="N4128" s="76">
        <v>151.91264000000001</v>
      </c>
      <c r="O4128" s="3">
        <v>3.28</v>
      </c>
      <c r="P4128" s="34">
        <v>3.44</v>
      </c>
      <c r="Q4128" s="76">
        <v>3.46</v>
      </c>
      <c r="R4128" s="76">
        <v>3.6</v>
      </c>
      <c r="S4128" s="76">
        <v>3.86</v>
      </c>
      <c r="T4128" s="76">
        <v>3.8359999999999999</v>
      </c>
      <c r="U4128" s="76">
        <v>4.0129999999999999</v>
      </c>
      <c r="V4128" s="76">
        <v>13</v>
      </c>
      <c r="W4128" s="76">
        <v>100.3</v>
      </c>
      <c r="Y4128" s="76">
        <f t="shared" si="1584"/>
        <v>3.59</v>
      </c>
      <c r="Z4128" s="76">
        <f t="shared" si="1585"/>
        <v>0.39999999999999991</v>
      </c>
      <c r="AA4128" s="76">
        <f t="shared" si="1586"/>
        <v>0.39599999999999991</v>
      </c>
      <c r="AC4128" s="76">
        <f t="shared" si="1587"/>
        <v>1.3769567555033113E-4</v>
      </c>
      <c r="AD4128" s="76">
        <f t="shared" si="1594"/>
        <v>2.0112332999999945</v>
      </c>
      <c r="AE4128" s="76">
        <f t="shared" si="1588"/>
        <v>1.2315547566192908E-3</v>
      </c>
      <c r="AF4128" s="76">
        <f t="shared" si="1594"/>
        <v>2.2732596000000145</v>
      </c>
      <c r="AG4128" s="76">
        <f t="shared" si="1589"/>
        <v>2.3192539547678415E-4</v>
      </c>
      <c r="AH4128" s="76">
        <f t="shared" si="1594"/>
        <v>1.9778186000000024</v>
      </c>
      <c r="AI4128" s="76">
        <f t="shared" si="1590"/>
        <v>1.2984634088808455E-4</v>
      </c>
      <c r="AJ4128" s="76">
        <f t="shared" si="1594"/>
        <v>1.9279134000000089</v>
      </c>
      <c r="AK4128" s="76">
        <f t="shared" si="1591"/>
        <v>8.9862348656932767E-5</v>
      </c>
      <c r="AL4128" s="76">
        <f t="shared" si="1592"/>
        <v>1.5191264000000149</v>
      </c>
      <c r="AN4128" s="76">
        <f t="shared" si="1572"/>
        <v>27.108107131239382</v>
      </c>
      <c r="AO4128" s="76">
        <f t="shared" si="1595"/>
        <v>27.703687514717572</v>
      </c>
      <c r="AP4128" s="76">
        <f t="shared" si="1582"/>
        <v>28.003774286467713</v>
      </c>
      <c r="AQ4128" s="76">
        <f t="shared" si="1579"/>
        <v>27.217035444896457</v>
      </c>
      <c r="AR4128" s="76">
        <f t="shared" si="1577"/>
        <v>27.397625862158076</v>
      </c>
      <c r="AT4128" s="94">
        <f t="shared" si="1573"/>
        <v>0.41566666666666663</v>
      </c>
      <c r="AU4128" s="94">
        <f t="shared" si="1596"/>
        <v>0.39699999999999996</v>
      </c>
      <c r="AV4128" s="94">
        <f t="shared" si="1583"/>
        <v>0.41234999999999983</v>
      </c>
      <c r="AW4128" s="94">
        <f t="shared" si="1580"/>
        <v>0.44831301939058038</v>
      </c>
      <c r="AX4128" s="94">
        <f t="shared" si="1574"/>
        <v>0.41160740997229905</v>
      </c>
      <c r="AY4128" s="94">
        <f t="shared" si="1575"/>
        <v>0.72730290105688689</v>
      </c>
      <c r="BB4128" s="76">
        <f>100/AVERAGE(AA4099:AA4128)</f>
        <v>241.27392633102775</v>
      </c>
      <c r="BC4128" s="76">
        <f>100/AVERAGE(AA4039:AA4128)</f>
        <v>187.63290664220492</v>
      </c>
      <c r="BD4128" s="76">
        <f>100/AVERAGE(AA3949:AA4128)</f>
        <v>146.5153759747341</v>
      </c>
      <c r="BE4128" s="76">
        <f>100/AVERAGE(AA3764:AA4128)</f>
        <v>133.25642186427544</v>
      </c>
      <c r="BF4128" s="76">
        <f t="shared" si="1576"/>
        <v>208.81305025518367</v>
      </c>
    </row>
    <row r="4129" spans="1:58" x14ac:dyDescent="0.45">
      <c r="A4129" s="6">
        <v>41017</v>
      </c>
      <c r="B4129" s="76">
        <v>201.04979</v>
      </c>
      <c r="C4129" s="76">
        <v>2.3473000000000002</v>
      </c>
      <c r="D4129" s="76">
        <v>3.7431000000000001</v>
      </c>
      <c r="E4129" s="76">
        <v>227.21213</v>
      </c>
      <c r="F4129" s="76">
        <v>6.0265000000000004</v>
      </c>
      <c r="G4129" s="76">
        <v>3.7867999999999999</v>
      </c>
      <c r="H4129" s="76">
        <v>197.75988000000001</v>
      </c>
      <c r="I4129" s="76">
        <v>2.2856999999999998</v>
      </c>
      <c r="J4129" s="76">
        <v>3.8574999999999999</v>
      </c>
      <c r="K4129" s="76">
        <v>192.71080000000001</v>
      </c>
      <c r="L4129" s="76">
        <v>2.3571</v>
      </c>
      <c r="M4129" s="76">
        <v>3.5914000000000001</v>
      </c>
      <c r="N4129" s="76">
        <v>151.92634000000001</v>
      </c>
      <c r="O4129" s="3">
        <v>3.29</v>
      </c>
      <c r="P4129" s="34">
        <v>3.46</v>
      </c>
      <c r="Q4129" s="76">
        <v>3.49</v>
      </c>
      <c r="R4129" s="76">
        <v>3.62</v>
      </c>
      <c r="S4129" s="76">
        <v>3.87</v>
      </c>
      <c r="T4129" s="76">
        <v>3.8460000000000001</v>
      </c>
      <c r="U4129" s="76">
        <v>4.0259999999999998</v>
      </c>
      <c r="V4129" s="76">
        <v>13</v>
      </c>
      <c r="W4129" s="76">
        <v>100.3</v>
      </c>
      <c r="Y4129" s="76">
        <f t="shared" si="1584"/>
        <v>3.6100000000000003</v>
      </c>
      <c r="Z4129" s="76">
        <f t="shared" si="1585"/>
        <v>0.37999999999999989</v>
      </c>
      <c r="AA4129" s="76">
        <f t="shared" si="1586"/>
        <v>0.38600000000000012</v>
      </c>
      <c r="AC4129" s="76">
        <f t="shared" si="1587"/>
        <v>-3.6564629274982163E-4</v>
      </c>
      <c r="AD4129" s="76">
        <f t="shared" si="1594"/>
        <v>2.0104978999999945</v>
      </c>
      <c r="AE4129" s="76">
        <f t="shared" si="1588"/>
        <v>-5.0073471591194352E-4</v>
      </c>
      <c r="AF4129" s="76">
        <f t="shared" si="1594"/>
        <v>2.2721213000000144</v>
      </c>
      <c r="AG4129" s="76">
        <f t="shared" si="1589"/>
        <v>-1.1113253763506137E-4</v>
      </c>
      <c r="AH4129" s="76">
        <f t="shared" si="1594"/>
        <v>1.9775988000000027</v>
      </c>
      <c r="AI4129" s="76">
        <f t="shared" si="1590"/>
        <v>-4.177573536238155E-4</v>
      </c>
      <c r="AJ4129" s="76">
        <f t="shared" si="1594"/>
        <v>1.9271080000000089</v>
      </c>
      <c r="AK4129" s="76">
        <f t="shared" si="1591"/>
        <v>9.0183410676125675E-5</v>
      </c>
      <c r="AL4129" s="76">
        <f t="shared" si="1592"/>
        <v>1.5192634000000149</v>
      </c>
      <c r="AN4129" s="76">
        <f t="shared" si="1572"/>
        <v>27.140786042398428</v>
      </c>
      <c r="AO4129" s="76">
        <f t="shared" si="1595"/>
        <v>27.695375487746318</v>
      </c>
      <c r="AP4129" s="76">
        <f t="shared" si="1582"/>
        <v>28.00435156507374</v>
      </c>
      <c r="AQ4129" s="76">
        <f t="shared" si="1579"/>
        <v>27.223791476344307</v>
      </c>
      <c r="AR4129" s="76">
        <f t="shared" si="1577"/>
        <v>27.413569618492023</v>
      </c>
      <c r="AT4129" s="94">
        <f t="shared" si="1573"/>
        <v>0.41499999999999998</v>
      </c>
      <c r="AU4129" s="94">
        <f t="shared" si="1596"/>
        <v>0.39666666666666656</v>
      </c>
      <c r="AV4129" s="94">
        <f t="shared" si="1583"/>
        <v>0.41218333333333318</v>
      </c>
      <c r="AW4129" s="94">
        <f t="shared" si="1580"/>
        <v>0.44742659279778257</v>
      </c>
      <c r="AX4129" s="94">
        <f t="shared" si="1574"/>
        <v>0.41108984512717189</v>
      </c>
      <c r="AY4129" s="94">
        <f t="shared" si="1575"/>
        <v>0.72760716135529802</v>
      </c>
      <c r="BB4129" s="76">
        <f>100/AVERAGE(AA4100:AA4129)</f>
        <v>241.79898444426524</v>
      </c>
      <c r="BC4129" s="76">
        <f>100/AVERAGE(AA4040:AA4129)</f>
        <v>189.01209677419354</v>
      </c>
      <c r="BD4129" s="76">
        <f>100/AVERAGE(AA3950:AA4129)</f>
        <v>147.24769516454921</v>
      </c>
      <c r="BE4129" s="76">
        <f>100/AVERAGE(AA3765:AA4129)</f>
        <v>133.4957226507494</v>
      </c>
      <c r="BF4129" s="76">
        <f t="shared" si="1576"/>
        <v>209.5863273691246</v>
      </c>
    </row>
    <row r="4130" spans="1:58" x14ac:dyDescent="0.45">
      <c r="A4130" s="6">
        <v>41018</v>
      </c>
      <c r="B4130" s="76">
        <v>201.08731</v>
      </c>
      <c r="C4130" s="76">
        <v>2.3458999999999999</v>
      </c>
      <c r="D4130" s="76">
        <v>3.7393000000000001</v>
      </c>
      <c r="E4130" s="76">
        <v>227.23533</v>
      </c>
      <c r="F4130" s="76">
        <v>6.0275999999999996</v>
      </c>
      <c r="G4130" s="76">
        <v>3.7869999999999999</v>
      </c>
      <c r="H4130" s="76">
        <v>197.78506999999999</v>
      </c>
      <c r="I4130" s="76">
        <v>2.2894999999999999</v>
      </c>
      <c r="J4130" s="76">
        <v>3.8569</v>
      </c>
      <c r="K4130" s="76">
        <v>192.74316999999999</v>
      </c>
      <c r="L4130" s="76">
        <v>2.3548</v>
      </c>
      <c r="M4130" s="76">
        <v>3.5886999999999998</v>
      </c>
      <c r="N4130" s="76">
        <v>151.94003000000001</v>
      </c>
      <c r="O4130" s="3">
        <v>3.29</v>
      </c>
      <c r="P4130" s="34">
        <v>3.46</v>
      </c>
      <c r="Q4130" s="76">
        <v>3.48</v>
      </c>
      <c r="R4130" s="76">
        <v>3.62</v>
      </c>
      <c r="S4130" s="76">
        <v>3.87</v>
      </c>
      <c r="T4130" s="76">
        <v>3.84</v>
      </c>
      <c r="U4130" s="76">
        <v>4.0199999999999996</v>
      </c>
      <c r="V4130" s="76">
        <v>13</v>
      </c>
      <c r="W4130" s="76">
        <v>100.3</v>
      </c>
      <c r="Y4130" s="76">
        <f t="shared" si="1584"/>
        <v>3.6074999999999999</v>
      </c>
      <c r="Z4130" s="76">
        <f t="shared" si="1585"/>
        <v>0.39000000000000012</v>
      </c>
      <c r="AA4130" s="76">
        <f t="shared" si="1586"/>
        <v>0.37999999999999989</v>
      </c>
      <c r="AC4130" s="76">
        <f t="shared" si="1587"/>
        <v>1.866204386484771E-4</v>
      </c>
      <c r="AD4130" s="76">
        <f t="shared" si="1594"/>
        <v>2.0108730999999942</v>
      </c>
      <c r="AE4130" s="76">
        <f t="shared" si="1588"/>
        <v>1.0210722464520927E-4</v>
      </c>
      <c r="AF4130" s="76">
        <f t="shared" si="1594"/>
        <v>2.2723533000000149</v>
      </c>
      <c r="AG4130" s="76">
        <f t="shared" si="1589"/>
        <v>1.2737669541462715E-4</v>
      </c>
      <c r="AH4130" s="76">
        <f t="shared" si="1594"/>
        <v>1.9778507000000025</v>
      </c>
      <c r="AI4130" s="76">
        <f t="shared" si="1590"/>
        <v>1.6797190401351969E-4</v>
      </c>
      <c r="AJ4130" s="76">
        <f t="shared" si="1594"/>
        <v>1.9274317000000085</v>
      </c>
      <c r="AK4130" s="76">
        <f t="shared" si="1591"/>
        <v>9.0109456990727921E-5</v>
      </c>
      <c r="AL4130" s="76">
        <f t="shared" si="1592"/>
        <v>1.5194003000000149</v>
      </c>
      <c r="AN4130" s="76">
        <f t="shared" si="1572"/>
        <v>27.173359238602472</v>
      </c>
      <c r="AO4130" s="76">
        <f t="shared" si="1595"/>
        <v>27.688985014105981</v>
      </c>
      <c r="AP4130" s="76">
        <f t="shared" si="1582"/>
        <v>28.005037795132257</v>
      </c>
      <c r="AQ4130" s="76">
        <f t="shared" si="1579"/>
        <v>27.231168795803665</v>
      </c>
      <c r="AR4130" s="76">
        <f t="shared" si="1577"/>
        <v>27.430022869503002</v>
      </c>
      <c r="AT4130" s="94">
        <f t="shared" si="1573"/>
        <v>0.41400000000000003</v>
      </c>
      <c r="AU4130" s="94">
        <f t="shared" si="1596"/>
        <v>0.39644444444444438</v>
      </c>
      <c r="AV4130" s="94">
        <f t="shared" si="1583"/>
        <v>0.41207222222222217</v>
      </c>
      <c r="AW4130" s="94">
        <f t="shared" si="1580"/>
        <v>0.4465678670360097</v>
      </c>
      <c r="AX4130" s="94">
        <f t="shared" si="1574"/>
        <v>0.41042960001678819</v>
      </c>
      <c r="AY4130" s="94">
        <f t="shared" si="1575"/>
        <v>0.72799529895042481</v>
      </c>
      <c r="BB4130" s="76">
        <f>100/AVERAGE(AA4101:AA4130)</f>
        <v>242.69881077582713</v>
      </c>
      <c r="BC4130" s="76">
        <f>100/AVERAGE(AA4041:AA4130)</f>
        <v>190.42379874320287</v>
      </c>
      <c r="BD4130" s="76">
        <f>100/AVERAGE(AA3951:AA4130)</f>
        <v>147.99467219180099</v>
      </c>
      <c r="BE4130" s="76">
        <f>100/AVERAGE(AA3766:AA4130)</f>
        <v>133.74029466834227</v>
      </c>
      <c r="BF4130" s="76">
        <f t="shared" si="1576"/>
        <v>210.57512877331308</v>
      </c>
    </row>
    <row r="4131" spans="1:58" x14ac:dyDescent="0.45">
      <c r="A4131" s="6">
        <v>41019</v>
      </c>
      <c r="B4131" s="76">
        <v>201.20867999999999</v>
      </c>
      <c r="C4131" s="76">
        <v>2.3456999999999999</v>
      </c>
      <c r="D4131" s="76">
        <v>3.7223999999999999</v>
      </c>
      <c r="E4131" s="76">
        <v>227.66976</v>
      </c>
      <c r="F4131" s="76">
        <v>6.0274000000000001</v>
      </c>
      <c r="G4131" s="76">
        <v>3.7570000000000001</v>
      </c>
      <c r="H4131" s="76">
        <v>197.92347000000001</v>
      </c>
      <c r="I4131" s="76">
        <v>2.2902999999999998</v>
      </c>
      <c r="J4131" s="76">
        <v>3.8321000000000001</v>
      </c>
      <c r="K4131" s="76">
        <v>192.85781</v>
      </c>
      <c r="L4131" s="76">
        <v>2.3531</v>
      </c>
      <c r="M4131" s="76">
        <v>3.5682</v>
      </c>
      <c r="N4131" s="76">
        <v>151.95381</v>
      </c>
      <c r="O4131" s="3">
        <v>3.31</v>
      </c>
      <c r="P4131" s="34">
        <v>3.4460000000000002</v>
      </c>
      <c r="Q4131" s="76">
        <v>3.46</v>
      </c>
      <c r="R4131" s="76">
        <v>3.59</v>
      </c>
      <c r="S4131" s="76">
        <v>3.84</v>
      </c>
      <c r="T4131" s="76">
        <v>3.83</v>
      </c>
      <c r="U4131" s="76">
        <v>3.996</v>
      </c>
      <c r="V4131" s="76">
        <v>13</v>
      </c>
      <c r="W4131" s="76">
        <v>100.3</v>
      </c>
      <c r="Y4131" s="76">
        <f t="shared" si="1584"/>
        <v>3.5840000000000001</v>
      </c>
      <c r="Z4131" s="76">
        <f t="shared" si="1585"/>
        <v>0.37999999999999989</v>
      </c>
      <c r="AA4131" s="76">
        <f t="shared" si="1586"/>
        <v>0.3839999999999999</v>
      </c>
      <c r="AC4131" s="76">
        <f t="shared" si="1587"/>
        <v>6.0356866875377335E-4</v>
      </c>
      <c r="AD4131" s="76">
        <f t="shared" si="1594"/>
        <v>2.0120867999999938</v>
      </c>
      <c r="AE4131" s="76">
        <f t="shared" si="1588"/>
        <v>1.9118065839498488E-3</v>
      </c>
      <c r="AF4131" s="76">
        <f t="shared" si="1594"/>
        <v>2.276697600000015</v>
      </c>
      <c r="AG4131" s="76">
        <f t="shared" si="1589"/>
        <v>6.9974948058515452E-4</v>
      </c>
      <c r="AH4131" s="76">
        <f t="shared" si="1594"/>
        <v>1.9792347000000026</v>
      </c>
      <c r="AI4131" s="76">
        <f t="shared" si="1590"/>
        <v>5.9478112765298796E-4</v>
      </c>
      <c r="AJ4131" s="76">
        <f t="shared" si="1594"/>
        <v>1.9285781000000086</v>
      </c>
      <c r="AK4131" s="76">
        <f t="shared" si="1591"/>
        <v>9.0693676972453119E-5</v>
      </c>
      <c r="AL4131" s="76">
        <f t="shared" si="1592"/>
        <v>1.519538100000015</v>
      </c>
      <c r="AN4131" s="76">
        <f t="shared" ref="AN4131:AN4194" si="1597">100/AVERAGE(Y4102:Y4131)</f>
        <v>27.220451632660005</v>
      </c>
      <c r="AO4131" s="76">
        <f t="shared" si="1595"/>
        <v>27.684598596390831</v>
      </c>
      <c r="AP4131" s="76">
        <f t="shared" si="1582"/>
        <v>28.006748070354512</v>
      </c>
      <c r="AQ4131" s="76">
        <f t="shared" si="1579"/>
        <v>27.239359057881355</v>
      </c>
      <c r="AR4131" s="76">
        <f t="shared" si="1577"/>
        <v>27.455118838145903</v>
      </c>
      <c r="AT4131" s="94">
        <f t="shared" ref="AT4131:AT4194" si="1598">AVERAGE(Z4102:Z4131)</f>
        <v>0.41233333333333338</v>
      </c>
      <c r="AU4131" s="94">
        <f t="shared" si="1596"/>
        <v>0.39611111111111108</v>
      </c>
      <c r="AV4131" s="94">
        <f t="shared" si="1583"/>
        <v>0.41190555555555547</v>
      </c>
      <c r="AW4131" s="94">
        <f t="shared" si="1580"/>
        <v>0.44570914127423694</v>
      </c>
      <c r="AX4131" s="94">
        <f t="shared" ref="AX4131:AX4194" si="1599">(AT4131*AT$2+AU4131*AU$2+AV4131*AV$2+AW4131*AW$2)/(NOT(ISBLANK(AT4131)) * AT$2+NOT(ISBLANK(AU4131)) * AU$2 + NOT(ISBLANK(AV4131)) * AV$2 + NOT(ISBLANK(AW4131)) * AW$2)</f>
        <v>0.40936783975488961</v>
      </c>
      <c r="AY4131" s="94">
        <f t="shared" ref="AY4131:AY4194" si="1600">1-(AX4131-MIN($AX:$AX))/(MAX($AX:$AX)-MIN($AX:$AX))</f>
        <v>0.72861947483324974</v>
      </c>
      <c r="BB4131" s="76">
        <f>100/AVERAGE(AA4102:AA4131)</f>
        <v>243.66471734892778</v>
      </c>
      <c r="BC4131" s="76">
        <f>100/AVERAGE(AA4042:AA4131)</f>
        <v>191.84038879652127</v>
      </c>
      <c r="BD4131" s="76">
        <f>100/AVERAGE(AA3952:AA4131)</f>
        <v>148.74434978060199</v>
      </c>
      <c r="BE4131" s="76">
        <f>100/AVERAGE(AA3767:AA4131)</f>
        <v>133.97396133474757</v>
      </c>
      <c r="BF4131" s="76">
        <f t="shared" ref="BF4131:BF4194" si="1601">(BB4131*12+BC4131*6+BD4131*3+BE4131*1)/(NOT(ISBLANK(BB4131)) * 12+NOT(ISBLANK(BC4131)) * 6 + NOT(ISBLANK(BD4131)) * 3 + NOT(ISBLANK(BE4131)) * 1)</f>
        <v>211.60117962012794</v>
      </c>
    </row>
    <row r="4132" spans="1:58" x14ac:dyDescent="0.45">
      <c r="A4132" s="6">
        <v>41020</v>
      </c>
      <c r="B4132" s="76">
        <v>201.22902999999999</v>
      </c>
      <c r="C4132" s="76">
        <v>2.343</v>
      </c>
      <c r="D4132" s="76">
        <v>3.7223999999999999</v>
      </c>
      <c r="E4132" s="76">
        <v>227.69282999999999</v>
      </c>
      <c r="F4132" s="76">
        <v>6.0247000000000002</v>
      </c>
      <c r="G4132" s="76">
        <v>3.7570000000000001</v>
      </c>
      <c r="H4132" s="76">
        <v>197.94417000000001</v>
      </c>
      <c r="I4132" s="76">
        <v>2.2875999999999999</v>
      </c>
      <c r="J4132" s="76">
        <v>3.8321000000000001</v>
      </c>
      <c r="K4132" s="76">
        <v>192.87645000000001</v>
      </c>
      <c r="L4132" s="76">
        <v>2.3504</v>
      </c>
      <c r="M4132" s="76">
        <v>3.5682</v>
      </c>
      <c r="N4132" s="76">
        <v>151.96759</v>
      </c>
      <c r="O4132" s="3">
        <v>3.31</v>
      </c>
      <c r="P4132" s="34">
        <v>3.4460000000000002</v>
      </c>
      <c r="Q4132" s="76">
        <v>3.46</v>
      </c>
      <c r="R4132" s="76">
        <v>3.59</v>
      </c>
      <c r="S4132" s="76">
        <v>3.84</v>
      </c>
      <c r="T4132" s="76">
        <v>3.83</v>
      </c>
      <c r="U4132" s="76">
        <v>3.996</v>
      </c>
      <c r="V4132" s="76">
        <v>13</v>
      </c>
      <c r="W4132" s="76">
        <v>100.3</v>
      </c>
      <c r="Y4132" s="76">
        <f t="shared" si="1584"/>
        <v>3.5840000000000001</v>
      </c>
      <c r="Z4132" s="76">
        <f t="shared" si="1585"/>
        <v>0.37999999999999989</v>
      </c>
      <c r="AA4132" s="76">
        <f t="shared" si="1586"/>
        <v>0.3839999999999999</v>
      </c>
      <c r="AC4132" s="76">
        <f t="shared" si="1587"/>
        <v>1.011387779095152E-4</v>
      </c>
      <c r="AD4132" s="76">
        <f t="shared" si="1594"/>
        <v>2.0122902999999939</v>
      </c>
      <c r="AE4132" s="76">
        <f t="shared" si="1588"/>
        <v>1.0133098045161937E-4</v>
      </c>
      <c r="AF4132" s="76">
        <f t="shared" si="1594"/>
        <v>2.2769283000000149</v>
      </c>
      <c r="AG4132" s="76">
        <f t="shared" si="1589"/>
        <v>1.0458587857220536E-4</v>
      </c>
      <c r="AH4132" s="76">
        <f t="shared" si="1594"/>
        <v>1.9794417000000026</v>
      </c>
      <c r="AI4132" s="76">
        <f t="shared" si="1590"/>
        <v>9.6651517509149798E-5</v>
      </c>
      <c r="AJ4132" s="76">
        <f t="shared" si="1594"/>
        <v>1.9287645000000084</v>
      </c>
      <c r="AK4132" s="76">
        <f t="shared" si="1591"/>
        <v>9.0685452375227626E-5</v>
      </c>
      <c r="AL4132" s="76">
        <f t="shared" si="1592"/>
        <v>1.5196759000000148</v>
      </c>
      <c r="AN4132" s="76">
        <f t="shared" si="1597"/>
        <v>27.268698942201716</v>
      </c>
      <c r="AO4132" s="76">
        <f t="shared" si="1595"/>
        <v>27.680213568225557</v>
      </c>
      <c r="AP4132" s="76">
        <f t="shared" si="1582"/>
        <v>28.010561537842079</v>
      </c>
      <c r="AQ4132" s="76">
        <f t="shared" si="1579"/>
        <v>27.248224513259643</v>
      </c>
      <c r="AR4132" s="76">
        <f t="shared" si="1577"/>
        <v>27.481162629207265</v>
      </c>
      <c r="AT4132" s="94">
        <f t="shared" si="1598"/>
        <v>0.41033333333333327</v>
      </c>
      <c r="AU4132" s="94">
        <f t="shared" si="1596"/>
        <v>0.39577777777777784</v>
      </c>
      <c r="AV4132" s="94">
        <f t="shared" si="1583"/>
        <v>0.41173888888888882</v>
      </c>
      <c r="AW4132" s="94">
        <f t="shared" si="1580"/>
        <v>0.44479501385041431</v>
      </c>
      <c r="AX4132" s="94">
        <f t="shared" si="1599"/>
        <v>0.40812174305380677</v>
      </c>
      <c r="AY4132" s="94">
        <f t="shared" si="1600"/>
        <v>0.72935201638372438</v>
      </c>
      <c r="BB4132" s="76">
        <f>100/AVERAGE(AA4103:AA4132)</f>
        <v>244.77806788511742</v>
      </c>
      <c r="BC4132" s="76">
        <f>100/AVERAGE(AA4043:AA4132)</f>
        <v>193.27821325029529</v>
      </c>
      <c r="BD4132" s="76">
        <f>100/AVERAGE(AA3953:AA4132)</f>
        <v>149.48055507112775</v>
      </c>
      <c r="BE4132" s="76">
        <f>100/AVERAGE(AA3768:AA4132)</f>
        <v>134.2099263867745</v>
      </c>
      <c r="BF4132" s="76">
        <f t="shared" si="1601"/>
        <v>212.71171298742448</v>
      </c>
    </row>
    <row r="4133" spans="1:58" x14ac:dyDescent="0.45">
      <c r="A4133" s="6">
        <v>41021</v>
      </c>
      <c r="B4133" s="76">
        <v>201.24939000000001</v>
      </c>
      <c r="C4133" s="76">
        <v>2.3403</v>
      </c>
      <c r="D4133" s="76">
        <v>3.7223999999999999</v>
      </c>
      <c r="E4133" s="76">
        <v>227.7159</v>
      </c>
      <c r="F4133" s="76">
        <v>6.0221</v>
      </c>
      <c r="G4133" s="76">
        <v>3.7570000000000001</v>
      </c>
      <c r="H4133" s="76">
        <v>197.96485999999999</v>
      </c>
      <c r="I4133" s="76">
        <v>2.2848999999999999</v>
      </c>
      <c r="J4133" s="76">
        <v>3.8321000000000001</v>
      </c>
      <c r="K4133" s="76">
        <v>192.89509000000001</v>
      </c>
      <c r="L4133" s="76">
        <v>2.3477000000000001</v>
      </c>
      <c r="M4133" s="76">
        <v>3.5682</v>
      </c>
      <c r="N4133" s="76">
        <v>151.98137</v>
      </c>
      <c r="O4133" s="3">
        <v>3.31</v>
      </c>
      <c r="P4133" s="34">
        <v>3.4460000000000002</v>
      </c>
      <c r="Q4133" s="76">
        <v>3.46</v>
      </c>
      <c r="R4133" s="76">
        <v>3.59</v>
      </c>
      <c r="S4133" s="76">
        <v>3.84</v>
      </c>
      <c r="T4133" s="76">
        <v>3.83</v>
      </c>
      <c r="U4133" s="76">
        <v>3.996</v>
      </c>
      <c r="V4133" s="76">
        <v>13</v>
      </c>
      <c r="W4133" s="76">
        <v>100.3</v>
      </c>
      <c r="Y4133" s="76">
        <f t="shared" si="1584"/>
        <v>3.5840000000000001</v>
      </c>
      <c r="Z4133" s="76">
        <f t="shared" si="1585"/>
        <v>0.37999999999999989</v>
      </c>
      <c r="AA4133" s="76">
        <f t="shared" si="1586"/>
        <v>0.3839999999999999</v>
      </c>
      <c r="AC4133" s="76">
        <f t="shared" si="1587"/>
        <v>1.0117824451083557E-4</v>
      </c>
      <c r="AD4133" s="76">
        <f t="shared" si="1594"/>
        <v>2.0124938999999942</v>
      </c>
      <c r="AE4133" s="76">
        <f t="shared" si="1588"/>
        <v>1.0132071352453309E-4</v>
      </c>
      <c r="AF4133" s="76">
        <f t="shared" si="1594"/>
        <v>2.2771590000000153</v>
      </c>
      <c r="AG4133" s="76">
        <f t="shared" si="1589"/>
        <v>1.0452442221442482E-4</v>
      </c>
      <c r="AH4133" s="76">
        <f t="shared" si="1594"/>
        <v>1.9796486000000022</v>
      </c>
      <c r="AI4133" s="76">
        <f t="shared" si="1590"/>
        <v>9.6642176896200027E-5</v>
      </c>
      <c r="AJ4133" s="76">
        <f t="shared" si="1594"/>
        <v>1.9289509000000085</v>
      </c>
      <c r="AK4133" s="76">
        <f t="shared" si="1591"/>
        <v>9.067722926969779E-5</v>
      </c>
      <c r="AL4133" s="76">
        <f t="shared" si="1592"/>
        <v>1.5198137000000147</v>
      </c>
      <c r="AN4133" s="76">
        <f t="shared" si="1597"/>
        <v>27.316744481448513</v>
      </c>
      <c r="AO4133" s="76">
        <f t="shared" si="1595"/>
        <v>27.67582992894997</v>
      </c>
      <c r="AP4133" s="76">
        <f t="shared" si="1582"/>
        <v>28.014310643687164</v>
      </c>
      <c r="AQ4133" s="76">
        <f t="shared" si="1579"/>
        <v>27.257250523282408</v>
      </c>
      <c r="AR4133" s="76">
        <f t="shared" ref="AR4133:AR4196" si="1602">(AN4133*AN$2+AO4133*AO$2+AP4133*AP$2+AQ4133*AQ$2)/(NOT(ISBLANK(AN4133)) * AN$2+NOT(ISBLANK(AO4133)) * AO$2 + NOT(ISBLANK(AP4133)) * AP$2 + NOT(ISBLANK(AQ4133)) * AQ$2)</f>
        <v>27.507095263882999</v>
      </c>
      <c r="AT4133" s="94">
        <f t="shared" si="1598"/>
        <v>0.40899999999999997</v>
      </c>
      <c r="AU4133" s="94">
        <f t="shared" si="1596"/>
        <v>0.39544444444444449</v>
      </c>
      <c r="AV4133" s="94">
        <f t="shared" si="1583"/>
        <v>0.41157222222222212</v>
      </c>
      <c r="AW4133" s="94">
        <f t="shared" si="1580"/>
        <v>0.44382548476454176</v>
      </c>
      <c r="AX4133" s="94">
        <f t="shared" si="1599"/>
        <v>0.40723676445899426</v>
      </c>
      <c r="AY4133" s="94">
        <f t="shared" si="1600"/>
        <v>0.72987226781478709</v>
      </c>
      <c r="BB4133" s="76">
        <f>100/AVERAGE(AA4104:AA4133)</f>
        <v>245.82104228121918</v>
      </c>
      <c r="BC4133" s="76">
        <f>100/AVERAGE(AA4044:AA4133)</f>
        <v>194.73775315907909</v>
      </c>
      <c r="BD4133" s="76">
        <f>100/AVERAGE(AA3954:AA4133)</f>
        <v>150.22408425901966</v>
      </c>
      <c r="BE4133" s="76">
        <f>100/AVERAGE(AA3769:AA4133)</f>
        <v>134.4467241042716</v>
      </c>
      <c r="BF4133" s="76">
        <f t="shared" si="1601"/>
        <v>213.79081832774702</v>
      </c>
    </row>
    <row r="4134" spans="1:58" x14ac:dyDescent="0.45">
      <c r="A4134" s="6">
        <v>41022</v>
      </c>
      <c r="B4134" s="76">
        <v>201.23607999999999</v>
      </c>
      <c r="C4134" s="76">
        <v>2.3411</v>
      </c>
      <c r="D4134" s="76">
        <v>3.7282999999999999</v>
      </c>
      <c r="E4134" s="76">
        <v>227.60194999999999</v>
      </c>
      <c r="F4134" s="76">
        <v>6.0186000000000002</v>
      </c>
      <c r="G4134" s="76">
        <v>3.7669999999999999</v>
      </c>
      <c r="H4134" s="76">
        <v>197.94432</v>
      </c>
      <c r="I4134" s="76">
        <v>2.2898000000000001</v>
      </c>
      <c r="J4134" s="76">
        <v>3.8420000000000001</v>
      </c>
      <c r="K4134" s="76">
        <v>192.87778</v>
      </c>
      <c r="L4134" s="76">
        <v>2.3466</v>
      </c>
      <c r="M4134" s="76">
        <v>3.5766</v>
      </c>
      <c r="N4134" s="76">
        <v>151.9949</v>
      </c>
      <c r="O4134" s="3">
        <v>3.25</v>
      </c>
      <c r="P4134" s="34">
        <v>3.45</v>
      </c>
      <c r="Q4134" s="76">
        <v>3.47</v>
      </c>
      <c r="R4134" s="76">
        <v>3.6</v>
      </c>
      <c r="S4134" s="76">
        <v>3.85</v>
      </c>
      <c r="T4134" s="76">
        <v>3.8359999999999999</v>
      </c>
      <c r="U4134" s="76">
        <v>4.0060000000000002</v>
      </c>
      <c r="V4134" s="76">
        <v>13</v>
      </c>
      <c r="W4134" s="76">
        <v>100.3</v>
      </c>
      <c r="Y4134" s="76">
        <f t="shared" si="1584"/>
        <v>3.5924999999999998</v>
      </c>
      <c r="Z4134" s="76">
        <f t="shared" si="1585"/>
        <v>0.37999999999999989</v>
      </c>
      <c r="AA4134" s="76">
        <f t="shared" si="1586"/>
        <v>0.38599999999999968</v>
      </c>
      <c r="AC4134" s="76">
        <f t="shared" si="1587"/>
        <v>-6.6136846427311546E-5</v>
      </c>
      <c r="AD4134" s="76">
        <f t="shared" si="1594"/>
        <v>2.012360799999994</v>
      </c>
      <c r="AE4134" s="76">
        <f t="shared" si="1588"/>
        <v>-5.0040423176433979E-4</v>
      </c>
      <c r="AF4134" s="76">
        <f t="shared" si="1594"/>
        <v>2.276019500000015</v>
      </c>
      <c r="AG4134" s="76">
        <f t="shared" si="1589"/>
        <v>-1.0375578776955496E-4</v>
      </c>
      <c r="AH4134" s="76">
        <f t="shared" si="1594"/>
        <v>1.9794432000000024</v>
      </c>
      <c r="AI4134" s="76">
        <f t="shared" si="1590"/>
        <v>-8.9737898460784393E-5</v>
      </c>
      <c r="AJ4134" s="76">
        <f t="shared" si="1594"/>
        <v>1.9287778000000084</v>
      </c>
      <c r="AK4134" s="76">
        <f t="shared" si="1591"/>
        <v>8.9024069199972189E-5</v>
      </c>
      <c r="AL4134" s="76">
        <f t="shared" si="1592"/>
        <v>1.5199490000000146</v>
      </c>
      <c r="AN4134" s="76">
        <f t="shared" si="1597"/>
        <v>27.362838073564983</v>
      </c>
      <c r="AO4134" s="76">
        <f t="shared" si="1595"/>
        <v>27.670724527176478</v>
      </c>
      <c r="AP4134" s="76">
        <f t="shared" si="1582"/>
        <v>28.01677426534766</v>
      </c>
      <c r="AQ4134" s="76">
        <f t="shared" si="1579"/>
        <v>27.265869493430422</v>
      </c>
      <c r="AR4134" s="76">
        <f t="shared" si="1602"/>
        <v>27.531572560696006</v>
      </c>
      <c r="AT4134" s="94">
        <f t="shared" si="1598"/>
        <v>0.40766666666666657</v>
      </c>
      <c r="AU4134" s="94">
        <f t="shared" si="1596"/>
        <v>0.39511111111111119</v>
      </c>
      <c r="AV4134" s="94">
        <f t="shared" si="1583"/>
        <v>0.41134999999999994</v>
      </c>
      <c r="AW4134" s="94">
        <f t="shared" si="1580"/>
        <v>0.4428559556786692</v>
      </c>
      <c r="AX4134" s="94">
        <f t="shared" si="1599"/>
        <v>0.4063442101066061</v>
      </c>
      <c r="AY4134" s="94">
        <f t="shared" si="1600"/>
        <v>0.73039697279844762</v>
      </c>
      <c r="BB4134" s="76">
        <f>100/AVERAGE(AA4105:AA4134)</f>
        <v>246.83231857824583</v>
      </c>
      <c r="BC4134" s="76">
        <f>100/AVERAGE(AA4045:AA4134)</f>
        <v>196.21094857093027</v>
      </c>
      <c r="BD4134" s="76">
        <f>100/AVERAGE(AA3955:AA4134)</f>
        <v>150.94719364009151</v>
      </c>
      <c r="BE4134" s="76">
        <f>100/AVERAGE(AA3770:AA4134)</f>
        <v>134.68336494394944</v>
      </c>
      <c r="BF4134" s="76">
        <f t="shared" si="1601"/>
        <v>214.85356637403436</v>
      </c>
    </row>
    <row r="4135" spans="1:58" x14ac:dyDescent="0.45">
      <c r="A4135" s="6">
        <v>41023</v>
      </c>
      <c r="B4135" s="76">
        <v>201.24313000000001</v>
      </c>
      <c r="C4135" s="76">
        <v>2.3401999999999998</v>
      </c>
      <c r="D4135" s="76">
        <v>3.7315999999999998</v>
      </c>
      <c r="E4135" s="76">
        <v>227.50566000000001</v>
      </c>
      <c r="F4135" s="76">
        <v>6.0149999999999997</v>
      </c>
      <c r="G4135" s="76">
        <v>3.7753000000000001</v>
      </c>
      <c r="H4135" s="76">
        <v>197.96555000000001</v>
      </c>
      <c r="I4135" s="76">
        <v>2.2871000000000001</v>
      </c>
      <c r="J4135" s="76">
        <v>3.8418999999999999</v>
      </c>
      <c r="K4135" s="76">
        <v>192.87574000000001</v>
      </c>
      <c r="L4135" s="76">
        <v>2.3454000000000002</v>
      </c>
      <c r="M4135" s="76">
        <v>3.5817999999999999</v>
      </c>
      <c r="N4135" s="76">
        <v>152.00864000000001</v>
      </c>
      <c r="O4135" s="3">
        <v>3.3</v>
      </c>
      <c r="P4135" s="34">
        <v>3.46</v>
      </c>
      <c r="Q4135" s="76">
        <v>3.48</v>
      </c>
      <c r="R4135" s="76">
        <v>3.6</v>
      </c>
      <c r="S4135" s="76">
        <v>3.86</v>
      </c>
      <c r="T4135" s="76">
        <v>3.8359999999999999</v>
      </c>
      <c r="U4135" s="76">
        <v>4.0060000000000002</v>
      </c>
      <c r="V4135" s="76">
        <v>13</v>
      </c>
      <c r="W4135" s="76">
        <v>100.3</v>
      </c>
      <c r="Y4135" s="76">
        <f t="shared" si="1584"/>
        <v>3.5999999999999996</v>
      </c>
      <c r="Z4135" s="76">
        <f t="shared" si="1585"/>
        <v>0.37999999999999989</v>
      </c>
      <c r="AA4135" s="76">
        <f t="shared" si="1586"/>
        <v>0.37599999999999989</v>
      </c>
      <c r="AC4135" s="76">
        <f t="shared" si="1587"/>
        <v>3.5033479085955221E-5</v>
      </c>
      <c r="AD4135" s="76">
        <f t="shared" ref="AD4135:AJ4150" si="1603">AD4134*(1+AC4135)</f>
        <v>2.012431299999994</v>
      </c>
      <c r="AE4135" s="76">
        <f t="shared" si="1588"/>
        <v>-4.2306315916884607E-4</v>
      </c>
      <c r="AF4135" s="76">
        <f t="shared" si="1603"/>
        <v>2.2750566000000152</v>
      </c>
      <c r="AG4135" s="76">
        <f t="shared" si="1589"/>
        <v>1.072523828924421E-4</v>
      </c>
      <c r="AH4135" s="76">
        <f t="shared" si="1603"/>
        <v>1.9796555000000027</v>
      </c>
      <c r="AI4135" s="76">
        <f t="shared" si="1590"/>
        <v>-1.0576645998239265E-5</v>
      </c>
      <c r="AJ4135" s="76">
        <f t="shared" si="1603"/>
        <v>1.9287574000000085</v>
      </c>
      <c r="AK4135" s="76">
        <f t="shared" si="1591"/>
        <v>9.0397769925365523E-5</v>
      </c>
      <c r="AL4135" s="76">
        <f t="shared" si="1592"/>
        <v>1.5200864000000149</v>
      </c>
      <c r="AN4135" s="76">
        <f t="shared" si="1597"/>
        <v>27.407209466450148</v>
      </c>
      <c r="AO4135" s="76">
        <f t="shared" si="1595"/>
        <v>27.666173798903785</v>
      </c>
      <c r="AP4135" s="76">
        <f t="shared" si="1582"/>
        <v>28.019936184595352</v>
      </c>
      <c r="AQ4135" s="76">
        <f t="shared" si="1579"/>
        <v>27.275268831868409</v>
      </c>
      <c r="AR4135" s="76">
        <f t="shared" si="1602"/>
        <v>27.555392444385404</v>
      </c>
      <c r="AT4135" s="94">
        <f t="shared" si="1598"/>
        <v>0.40633333333333327</v>
      </c>
      <c r="AU4135" s="94">
        <f t="shared" si="1596"/>
        <v>0.39488888888888901</v>
      </c>
      <c r="AV4135" s="94">
        <f t="shared" si="1583"/>
        <v>0.41123888888888888</v>
      </c>
      <c r="AW4135" s="94">
        <f t="shared" si="1580"/>
        <v>0.44194182825484646</v>
      </c>
      <c r="AX4135" s="94">
        <f t="shared" si="1599"/>
        <v>0.40549962855703842</v>
      </c>
      <c r="AY4135" s="94">
        <f t="shared" si="1600"/>
        <v>0.73089347606122412</v>
      </c>
      <c r="BB4135" s="76">
        <f>100/AVERAGE(AA4106:AA4135)</f>
        <v>248.05688771291543</v>
      </c>
      <c r="BC4135" s="76">
        <f>100/AVERAGE(AA4046:AA4135)</f>
        <v>197.73700977699656</v>
      </c>
      <c r="BD4135" s="76">
        <f>100/AVERAGE(AA3956:AA4135)</f>
        <v>151.68496717705841</v>
      </c>
      <c r="BE4135" s="76">
        <f>100/AVERAGE(AA3771:AA4135)</f>
        <v>134.92582776071168</v>
      </c>
      <c r="BF4135" s="76">
        <f t="shared" si="1601"/>
        <v>216.04933820494779</v>
      </c>
    </row>
    <row r="4136" spans="1:58" x14ac:dyDescent="0.45">
      <c r="A4136" s="6">
        <v>41024</v>
      </c>
      <c r="B4136" s="76">
        <v>201.23187999999999</v>
      </c>
      <c r="C4136" s="76">
        <v>2.3388</v>
      </c>
      <c r="D4136" s="76">
        <v>3.7383000000000002</v>
      </c>
      <c r="E4136" s="76">
        <v>227.39209</v>
      </c>
      <c r="F4136" s="76">
        <v>6.0114999999999998</v>
      </c>
      <c r="G4136" s="76">
        <v>3.7852999999999999</v>
      </c>
      <c r="H4136" s="76">
        <v>197.95724000000001</v>
      </c>
      <c r="I4136" s="76">
        <v>2.2848000000000002</v>
      </c>
      <c r="J4136" s="76">
        <v>3.8483000000000001</v>
      </c>
      <c r="K4136" s="76">
        <v>192.85056</v>
      </c>
      <c r="L4136" s="76">
        <v>2.3431999999999999</v>
      </c>
      <c r="M4136" s="76">
        <v>3.5916999999999999</v>
      </c>
      <c r="N4136" s="76">
        <v>152.02243000000001</v>
      </c>
      <c r="O4136" s="3">
        <v>3.31</v>
      </c>
      <c r="P4136" s="34">
        <v>3.47</v>
      </c>
      <c r="Q4136" s="76">
        <v>3.49</v>
      </c>
      <c r="R4136" s="76">
        <v>3.61</v>
      </c>
      <c r="S4136" s="76">
        <v>3.87</v>
      </c>
      <c r="T4136" s="76">
        <v>3.84</v>
      </c>
      <c r="U4136" s="76">
        <v>4.01</v>
      </c>
      <c r="V4136" s="76">
        <v>13</v>
      </c>
      <c r="W4136" s="76">
        <v>100.3</v>
      </c>
      <c r="Y4136" s="76">
        <f t="shared" si="1584"/>
        <v>3.6100000000000003</v>
      </c>
      <c r="Z4136" s="76">
        <f t="shared" si="1585"/>
        <v>0.37999999999999989</v>
      </c>
      <c r="AA4136" s="76">
        <f t="shared" si="1586"/>
        <v>0.36999999999999966</v>
      </c>
      <c r="AC4136" s="76">
        <f t="shared" si="1587"/>
        <v>-5.5902529442986015E-5</v>
      </c>
      <c r="AD4136" s="76">
        <f t="shared" si="1603"/>
        <v>2.0123187999999939</v>
      </c>
      <c r="AE4136" s="76">
        <f t="shared" si="1588"/>
        <v>-4.991963716419745E-4</v>
      </c>
      <c r="AF4136" s="76">
        <f t="shared" si="1603"/>
        <v>2.2739209000000149</v>
      </c>
      <c r="AG4136" s="76">
        <f t="shared" si="1589"/>
        <v>-4.1977000543758081E-5</v>
      </c>
      <c r="AH4136" s="76">
        <f t="shared" si="1603"/>
        <v>1.9795724000000028</v>
      </c>
      <c r="AI4136" s="76">
        <f t="shared" si="1590"/>
        <v>-1.3055037403875147E-4</v>
      </c>
      <c r="AJ4136" s="76">
        <f t="shared" si="1603"/>
        <v>1.9285056000000085</v>
      </c>
      <c r="AK4136" s="76">
        <f t="shared" si="1591"/>
        <v>9.0718527578470542E-5</v>
      </c>
      <c r="AL4136" s="76">
        <f t="shared" si="1592"/>
        <v>1.5202243000000151</v>
      </c>
      <c r="AN4136" s="76">
        <f t="shared" si="1597"/>
        <v>27.442684809330512</v>
      </c>
      <c r="AO4136" s="76">
        <f t="shared" si="1595"/>
        <v>27.659711785803175</v>
      </c>
      <c r="AP4136" s="76">
        <f t="shared" si="1582"/>
        <v>28.022880682076927</v>
      </c>
      <c r="AQ4136" s="76">
        <f t="shared" si="1579"/>
        <v>27.285108924428574</v>
      </c>
      <c r="AR4136" s="76">
        <f t="shared" si="1602"/>
        <v>27.573829063520204</v>
      </c>
      <c r="AT4136" s="94">
        <f t="shared" si="1598"/>
        <v>0.40533333333333321</v>
      </c>
      <c r="AU4136" s="94">
        <f t="shared" si="1596"/>
        <v>0.3944444444444446</v>
      </c>
      <c r="AV4136" s="94">
        <f t="shared" si="1583"/>
        <v>0.41123888888888877</v>
      </c>
      <c r="AW4136" s="94">
        <f t="shared" si="1580"/>
        <v>0.44102770083102388</v>
      </c>
      <c r="AX4136" s="94">
        <f t="shared" si="1599"/>
        <v>0.40479141064383434</v>
      </c>
      <c r="AY4136" s="94">
        <f t="shared" si="1600"/>
        <v>0.73130981537723516</v>
      </c>
      <c r="BB4136" s="76">
        <f>100/AVERAGE(AA4107:AA4136)</f>
        <v>249.43876278373656</v>
      </c>
      <c r="BC4136" s="76">
        <f>100/AVERAGE(AA4047:AA4136)</f>
        <v>199.26934573231489</v>
      </c>
      <c r="BD4136" s="76">
        <f>100/AVERAGE(AA3957:AA4136)</f>
        <v>152.42482492315241</v>
      </c>
      <c r="BE4136" s="76">
        <f>100/AVERAGE(AA3772:AA4136)</f>
        <v>135.172168605986</v>
      </c>
      <c r="BF4136" s="76">
        <f t="shared" si="1601"/>
        <v>217.33308505337143</v>
      </c>
    </row>
    <row r="4137" spans="1:58" x14ac:dyDescent="0.45">
      <c r="A4137" s="6">
        <v>41025</v>
      </c>
      <c r="B4137" s="76">
        <v>201.26618999999999</v>
      </c>
      <c r="C4137" s="76">
        <v>2.3382000000000001</v>
      </c>
      <c r="D4137" s="76">
        <v>3.7370999999999999</v>
      </c>
      <c r="E4137" s="76">
        <v>227.41532000000001</v>
      </c>
      <c r="F4137" s="76">
        <v>6.0088999999999997</v>
      </c>
      <c r="G4137" s="76">
        <v>3.7852999999999999</v>
      </c>
      <c r="H4137" s="76">
        <v>197.99037999999999</v>
      </c>
      <c r="I4137" s="76">
        <v>2.2848999999999999</v>
      </c>
      <c r="J4137" s="76">
        <v>3.8458000000000001</v>
      </c>
      <c r="K4137" s="76">
        <v>192.88112000000001</v>
      </c>
      <c r="L4137" s="76">
        <v>2.3411</v>
      </c>
      <c r="M4137" s="76">
        <v>3.5888</v>
      </c>
      <c r="N4137" s="76">
        <v>152.03626</v>
      </c>
      <c r="O4137" s="3">
        <v>3.32</v>
      </c>
      <c r="P4137" s="34">
        <v>3.47</v>
      </c>
      <c r="Q4137" s="76">
        <v>3.49</v>
      </c>
      <c r="R4137" s="76">
        <v>3.61</v>
      </c>
      <c r="S4137" s="76">
        <v>3.87</v>
      </c>
      <c r="T4137" s="76">
        <v>3.83</v>
      </c>
      <c r="U4137" s="76">
        <v>4.0060000000000002</v>
      </c>
      <c r="V4137" s="76">
        <v>13</v>
      </c>
      <c r="W4137" s="76">
        <v>100.3</v>
      </c>
      <c r="Y4137" s="76">
        <f t="shared" si="1584"/>
        <v>3.6100000000000003</v>
      </c>
      <c r="Z4137" s="76">
        <f t="shared" si="1585"/>
        <v>0.37999999999999989</v>
      </c>
      <c r="AA4137" s="76">
        <f t="shared" si="1586"/>
        <v>0.35999999999999988</v>
      </c>
      <c r="AC4137" s="76">
        <f t="shared" si="1587"/>
        <v>1.7049982338779301E-4</v>
      </c>
      <c r="AD4137" s="76">
        <f t="shared" si="1603"/>
        <v>2.0126618999999937</v>
      </c>
      <c r="AE4137" s="76">
        <f t="shared" si="1588"/>
        <v>1.0215834684501601E-4</v>
      </c>
      <c r="AF4137" s="76">
        <f t="shared" si="1603"/>
        <v>2.2741532000000153</v>
      </c>
      <c r="AG4137" s="76">
        <f t="shared" si="1589"/>
        <v>1.6740989114616411E-4</v>
      </c>
      <c r="AH4137" s="76">
        <f t="shared" si="1603"/>
        <v>1.9799038000000027</v>
      </c>
      <c r="AI4137" s="76">
        <f t="shared" si="1590"/>
        <v>1.5846466818669747E-4</v>
      </c>
      <c r="AJ4137" s="76">
        <f t="shared" si="1603"/>
        <v>1.9288112000000086</v>
      </c>
      <c r="AK4137" s="76">
        <f t="shared" si="1591"/>
        <v>9.097341754094046E-5</v>
      </c>
      <c r="AL4137" s="76">
        <f t="shared" si="1592"/>
        <v>1.5203626000000148</v>
      </c>
      <c r="AN4137" s="76">
        <f t="shared" si="1597"/>
        <v>27.480769186729535</v>
      </c>
      <c r="AO4137" s="76">
        <f t="shared" si="1595"/>
        <v>27.651638513202101</v>
      </c>
      <c r="AP4137" s="76">
        <f t="shared" si="1582"/>
        <v>28.025825798473303</v>
      </c>
      <c r="AQ4137" s="76">
        <f t="shared" si="1579"/>
        <v>27.295111331830832</v>
      </c>
      <c r="AR4137" s="76">
        <f t="shared" si="1602"/>
        <v>27.593256820328079</v>
      </c>
      <c r="AT4137" s="94">
        <f t="shared" si="1598"/>
        <v>0.4044333333333332</v>
      </c>
      <c r="AU4137" s="94">
        <f t="shared" si="1596"/>
        <v>0.39400000000000024</v>
      </c>
      <c r="AV4137" s="94">
        <f t="shared" si="1583"/>
        <v>0.41123888888888877</v>
      </c>
      <c r="AW4137" s="94">
        <f t="shared" si="1580"/>
        <v>0.4401135734072012</v>
      </c>
      <c r="AX4137" s="94">
        <f t="shared" si="1599"/>
        <v>0.40413773818517579</v>
      </c>
      <c r="AY4137" s="94">
        <f t="shared" si="1600"/>
        <v>0.73169408911453993</v>
      </c>
      <c r="BB4137" s="76">
        <f>100/AVERAGE(AA4108:AA4137)</f>
        <v>251.04602510460253</v>
      </c>
      <c r="BC4137" s="76">
        <f>100/AVERAGE(AA4048:AA4137)</f>
        <v>200.85250730879957</v>
      </c>
      <c r="BD4137" s="76">
        <f>100/AVERAGE(AA3958:AA4137)</f>
        <v>153.18497085230405</v>
      </c>
      <c r="BE4137" s="76">
        <f>100/AVERAGE(AA3773:AA4137)</f>
        <v>135.43096731104583</v>
      </c>
      <c r="BF4137" s="76">
        <f t="shared" si="1601"/>
        <v>218.75696477163572</v>
      </c>
    </row>
    <row r="4138" spans="1:58" x14ac:dyDescent="0.45">
      <c r="A4138" s="6">
        <v>41026</v>
      </c>
      <c r="B4138" s="76">
        <v>201.40604999999999</v>
      </c>
      <c r="C4138" s="76">
        <v>2.3363999999999998</v>
      </c>
      <c r="D4138" s="76">
        <v>3.7121</v>
      </c>
      <c r="E4138" s="76">
        <v>227.98577</v>
      </c>
      <c r="F4138" s="76">
        <v>6.0095000000000001</v>
      </c>
      <c r="G4138" s="76">
        <v>3.7452999999999999</v>
      </c>
      <c r="H4138" s="76">
        <v>198.11532</v>
      </c>
      <c r="I4138" s="76">
        <v>2.2829999999999999</v>
      </c>
      <c r="J4138" s="76">
        <v>3.8227000000000002</v>
      </c>
      <c r="K4138" s="76">
        <v>193.00897000000001</v>
      </c>
      <c r="L4138" s="76">
        <v>2.3391999999999999</v>
      </c>
      <c r="M4138" s="76">
        <v>3.5649999999999999</v>
      </c>
      <c r="N4138" s="76">
        <v>152.05000000000001</v>
      </c>
      <c r="O4138" s="3">
        <v>3.3</v>
      </c>
      <c r="P4138" s="34">
        <v>3.45</v>
      </c>
      <c r="Q4138" s="76">
        <v>3.46</v>
      </c>
      <c r="R4138" s="76">
        <v>3.57</v>
      </c>
      <c r="S4138" s="76">
        <v>3.83</v>
      </c>
      <c r="T4138" s="76">
        <v>3.81</v>
      </c>
      <c r="U4138" s="76">
        <v>3.9729999999999999</v>
      </c>
      <c r="V4138" s="76">
        <v>13</v>
      </c>
      <c r="W4138" s="76">
        <v>100.3</v>
      </c>
      <c r="Y4138" s="76">
        <f t="shared" si="1584"/>
        <v>3.5775000000000001</v>
      </c>
      <c r="Z4138" s="76">
        <f t="shared" si="1585"/>
        <v>0.37000000000000011</v>
      </c>
      <c r="AA4138" s="76">
        <f t="shared" si="1586"/>
        <v>0.35999999999999988</v>
      </c>
      <c r="AC4138" s="76">
        <f t="shared" si="1587"/>
        <v>6.9490061892651944E-4</v>
      </c>
      <c r="AD4138" s="76">
        <f t="shared" si="1603"/>
        <v>2.0140604999999936</v>
      </c>
      <c r="AE4138" s="76">
        <f t="shared" si="1588"/>
        <v>2.5084062058791101E-3</v>
      </c>
      <c r="AF4138" s="76">
        <f t="shared" si="1603"/>
        <v>2.2798577000000151</v>
      </c>
      <c r="AG4138" s="76">
        <f t="shared" si="1589"/>
        <v>6.3104076066733406E-4</v>
      </c>
      <c r="AH4138" s="76">
        <f t="shared" si="1603"/>
        <v>1.9811532000000027</v>
      </c>
      <c r="AI4138" s="76">
        <f t="shared" si="1590"/>
        <v>6.6284351729195556E-4</v>
      </c>
      <c r="AJ4138" s="76">
        <f t="shared" si="1603"/>
        <v>1.9300897000000088</v>
      </c>
      <c r="AK4138" s="76">
        <f t="shared" si="1591"/>
        <v>9.0373178082803207E-5</v>
      </c>
      <c r="AL4138" s="76">
        <f t="shared" si="1592"/>
        <v>1.5205000000000151</v>
      </c>
      <c r="AN4138" s="76">
        <f t="shared" si="1597"/>
        <v>27.5166877245763</v>
      </c>
      <c r="AO4138" s="76">
        <f t="shared" si="1595"/>
        <v>27.646329719343662</v>
      </c>
      <c r="AP4138" s="76">
        <f t="shared" si="1582"/>
        <v>28.030190071940275</v>
      </c>
      <c r="AQ4138" s="76">
        <f t="shared" si="1579"/>
        <v>27.30424091745282</v>
      </c>
      <c r="AR4138" s="76">
        <f t="shared" si="1602"/>
        <v>27.612411006556876</v>
      </c>
      <c r="AT4138" s="94">
        <f t="shared" si="1598"/>
        <v>0.4030999999999999</v>
      </c>
      <c r="AU4138" s="94">
        <f t="shared" si="1596"/>
        <v>0.39344444444444454</v>
      </c>
      <c r="AV4138" s="94">
        <f t="shared" si="1583"/>
        <v>0.41118333333333329</v>
      </c>
      <c r="AW4138" s="94">
        <f t="shared" si="1580"/>
        <v>0.43919944598337851</v>
      </c>
      <c r="AX4138" s="94">
        <f t="shared" si="1599"/>
        <v>0.40320982330227473</v>
      </c>
      <c r="AY4138" s="94">
        <f t="shared" si="1600"/>
        <v>0.73223958145589529</v>
      </c>
      <c r="BB4138" s="76">
        <f>100/AVERAGE(AA4109:AA4138)</f>
        <v>252.44025580612595</v>
      </c>
      <c r="BC4138" s="76">
        <f>100/AVERAGE(AA4049:AA4138)</f>
        <v>202.46102625244637</v>
      </c>
      <c r="BD4138" s="76">
        <f>100/AVERAGE(AA3959:AA4138)</f>
        <v>153.95273650989137</v>
      </c>
      <c r="BE4138" s="76">
        <f>100/AVERAGE(AA3774:AA4138)</f>
        <v>135.69933488736942</v>
      </c>
      <c r="BF4138" s="76">
        <f t="shared" si="1601"/>
        <v>220.07303507296513</v>
      </c>
    </row>
    <row r="4139" spans="1:58" x14ac:dyDescent="0.45">
      <c r="A4139" s="6">
        <v>41027</v>
      </c>
      <c r="B4139" s="76">
        <v>201.42636999999999</v>
      </c>
      <c r="C4139" s="76">
        <v>2.3336999999999999</v>
      </c>
      <c r="D4139" s="76">
        <v>3.7121</v>
      </c>
      <c r="E4139" s="76">
        <v>228.00881999999999</v>
      </c>
      <c r="F4139" s="76">
        <v>6.0068000000000001</v>
      </c>
      <c r="G4139" s="76">
        <v>3.7452999999999999</v>
      </c>
      <c r="H4139" s="76">
        <v>198.13597999999999</v>
      </c>
      <c r="I4139" s="76">
        <v>2.2803</v>
      </c>
      <c r="J4139" s="76">
        <v>3.8227000000000002</v>
      </c>
      <c r="K4139" s="76">
        <v>193.02761000000001</v>
      </c>
      <c r="L4139" s="76">
        <v>2.3365</v>
      </c>
      <c r="M4139" s="76">
        <v>3.5649999999999999</v>
      </c>
      <c r="N4139" s="76">
        <v>152.06375</v>
      </c>
      <c r="O4139" s="3">
        <v>3.3</v>
      </c>
      <c r="P4139" s="34">
        <v>3.45</v>
      </c>
      <c r="Q4139" s="76">
        <v>3.46</v>
      </c>
      <c r="R4139" s="76">
        <v>3.57</v>
      </c>
      <c r="S4139" s="76">
        <v>3.83</v>
      </c>
      <c r="T4139" s="76">
        <v>3.81</v>
      </c>
      <c r="U4139" s="76">
        <v>3.9729999999999999</v>
      </c>
      <c r="V4139" s="76">
        <v>13</v>
      </c>
      <c r="W4139" s="76">
        <v>100.3</v>
      </c>
      <c r="Y4139" s="76">
        <f t="shared" si="1584"/>
        <v>3.5775000000000001</v>
      </c>
      <c r="Z4139" s="76">
        <f t="shared" si="1585"/>
        <v>0.37000000000000011</v>
      </c>
      <c r="AA4139" s="76">
        <f t="shared" si="1586"/>
        <v>0.35999999999999988</v>
      </c>
      <c r="AC4139" s="76">
        <f t="shared" si="1587"/>
        <v>1.0089071306440545E-4</v>
      </c>
      <c r="AD4139" s="76">
        <f t="shared" si="1603"/>
        <v>2.0142636999999937</v>
      </c>
      <c r="AE4139" s="76">
        <f t="shared" si="1588"/>
        <v>1.0110280128450277E-4</v>
      </c>
      <c r="AF4139" s="76">
        <f t="shared" si="1603"/>
        <v>2.2800882000000153</v>
      </c>
      <c r="AG4139" s="76">
        <f t="shared" si="1589"/>
        <v>1.0428269757234432E-4</v>
      </c>
      <c r="AH4139" s="76">
        <f t="shared" si="1603"/>
        <v>1.9813598000000028</v>
      </c>
      <c r="AI4139" s="76">
        <f t="shared" si="1590"/>
        <v>9.6575822356781416E-5</v>
      </c>
      <c r="AJ4139" s="76">
        <f t="shared" si="1603"/>
        <v>1.9302761000000086</v>
      </c>
      <c r="AK4139" s="76">
        <f t="shared" si="1591"/>
        <v>9.0430779348782409E-5</v>
      </c>
      <c r="AL4139" s="76">
        <f t="shared" si="1592"/>
        <v>1.520637500000015</v>
      </c>
      <c r="AN4139" s="76">
        <f t="shared" si="1597"/>
        <v>27.547387245100584</v>
      </c>
      <c r="AO4139" s="76">
        <f t="shared" si="1595"/>
        <v>27.641022963547616</v>
      </c>
      <c r="AP4139" s="76">
        <f t="shared" si="1582"/>
        <v>28.032874775201666</v>
      </c>
      <c r="AQ4139" s="76">
        <f t="shared" si="1579"/>
        <v>27.312682416474388</v>
      </c>
      <c r="AR4139" s="76">
        <f t="shared" si="1602"/>
        <v>27.628458702935095</v>
      </c>
      <c r="AT4139" s="94">
        <f t="shared" si="1598"/>
        <v>0.4010999999999999</v>
      </c>
      <c r="AU4139" s="94">
        <f t="shared" si="1596"/>
        <v>0.39288888888888907</v>
      </c>
      <c r="AV4139" s="94">
        <f t="shared" si="1583"/>
        <v>0.41123888888888888</v>
      </c>
      <c r="AW4139" s="94">
        <f t="shared" si="1580"/>
        <v>0.43831301939058082</v>
      </c>
      <c r="AX4139" s="94">
        <f t="shared" si="1599"/>
        <v>0.40193468269957183</v>
      </c>
      <c r="AY4139" s="94">
        <f t="shared" si="1600"/>
        <v>0.73298919701411425</v>
      </c>
      <c r="BB4139" s="76">
        <f>100/AVERAGE(AA4110:AA4139)</f>
        <v>253.87154100025396</v>
      </c>
      <c r="BC4139" s="76">
        <f>100/AVERAGE(AA4050:AA4139)</f>
        <v>204.09551670181648</v>
      </c>
      <c r="BD4139" s="76">
        <f>100/AVERAGE(AA3960:AA4139)</f>
        <v>154.72956710105549</v>
      </c>
      <c r="BE4139" s="76">
        <f>100/AVERAGE(AA3775:AA4139)</f>
        <v>135.96370327877383</v>
      </c>
      <c r="BF4139" s="76">
        <f t="shared" si="1601"/>
        <v>221.41745439981304</v>
      </c>
    </row>
    <row r="4140" spans="1:58" x14ac:dyDescent="0.45">
      <c r="A4140" s="6">
        <v>41028</v>
      </c>
      <c r="B4140" s="76">
        <v>201.44669999999999</v>
      </c>
      <c r="C4140" s="76">
        <v>2.331</v>
      </c>
      <c r="D4140" s="76">
        <v>3.7121</v>
      </c>
      <c r="E4140" s="76">
        <v>228.03187</v>
      </c>
      <c r="F4140" s="76">
        <v>6.0042</v>
      </c>
      <c r="G4140" s="76">
        <v>3.7452999999999999</v>
      </c>
      <c r="H4140" s="76">
        <v>198.15664000000001</v>
      </c>
      <c r="I4140" s="76">
        <v>2.2776000000000001</v>
      </c>
      <c r="J4140" s="76">
        <v>3.8227000000000002</v>
      </c>
      <c r="K4140" s="76">
        <v>193.04624999999999</v>
      </c>
      <c r="L4140" s="76">
        <v>2.3338000000000001</v>
      </c>
      <c r="M4140" s="76">
        <v>3.5649999999999999</v>
      </c>
      <c r="N4140" s="76">
        <v>152.07749999999999</v>
      </c>
      <c r="O4140" s="3">
        <v>3.3</v>
      </c>
      <c r="P4140" s="34">
        <v>3.45</v>
      </c>
      <c r="Q4140" s="76">
        <v>3.46</v>
      </c>
      <c r="R4140" s="76">
        <v>3.57</v>
      </c>
      <c r="S4140" s="76">
        <v>3.83</v>
      </c>
      <c r="T4140" s="76">
        <v>3.81</v>
      </c>
      <c r="U4140" s="76">
        <v>3.9729999999999999</v>
      </c>
      <c r="V4140" s="76">
        <v>13</v>
      </c>
      <c r="W4140" s="76">
        <v>100.3</v>
      </c>
      <c r="Y4140" s="76">
        <f t="shared" si="1584"/>
        <v>3.5775000000000001</v>
      </c>
      <c r="Z4140" s="76">
        <f t="shared" si="1585"/>
        <v>0.37000000000000011</v>
      </c>
      <c r="AA4140" s="76">
        <f t="shared" si="1586"/>
        <v>0.35999999999999988</v>
      </c>
      <c r="AC4140" s="76">
        <f t="shared" si="1587"/>
        <v>1.0093018108792151E-4</v>
      </c>
      <c r="AD4140" s="76">
        <f t="shared" si="1603"/>
        <v>2.0144669999999936</v>
      </c>
      <c r="AE4140" s="76">
        <f t="shared" si="1588"/>
        <v>1.0109258054136205E-4</v>
      </c>
      <c r="AF4140" s="76">
        <f t="shared" si="1603"/>
        <v>2.2803187000000151</v>
      </c>
      <c r="AG4140" s="76">
        <f t="shared" si="1589"/>
        <v>1.042718238253304E-4</v>
      </c>
      <c r="AH4140" s="76">
        <f t="shared" si="1603"/>
        <v>1.9815664000000031</v>
      </c>
      <c r="AI4140" s="76">
        <f t="shared" si="1590"/>
        <v>9.656649636791137E-5</v>
      </c>
      <c r="AJ4140" s="76">
        <f t="shared" si="1603"/>
        <v>1.9304625000000084</v>
      </c>
      <c r="AK4140" s="76">
        <f t="shared" si="1591"/>
        <v>9.0422602362361104E-5</v>
      </c>
      <c r="AL4140" s="76">
        <f t="shared" si="1592"/>
        <v>1.5207750000000149</v>
      </c>
      <c r="AN4140" s="76">
        <f t="shared" si="1597"/>
        <v>27.5733393381939</v>
      </c>
      <c r="AO4140" s="76">
        <f t="shared" si="1595"/>
        <v>27.633596927144016</v>
      </c>
      <c r="AP4140" s="76">
        <f t="shared" si="1582"/>
        <v>28.034512041796361</v>
      </c>
      <c r="AQ4140" s="76">
        <f t="shared" si="1579"/>
        <v>27.320973628430199</v>
      </c>
      <c r="AR4140" s="76">
        <f t="shared" si="1602"/>
        <v>27.641189244318642</v>
      </c>
      <c r="AT4140" s="94">
        <f t="shared" si="1598"/>
        <v>0.3997666666666666</v>
      </c>
      <c r="AU4140" s="94">
        <f t="shared" si="1596"/>
        <v>0.39244444444444454</v>
      </c>
      <c r="AV4140" s="94">
        <f t="shared" si="1583"/>
        <v>0.41123888888888888</v>
      </c>
      <c r="AW4140" s="94">
        <f t="shared" si="1580"/>
        <v>0.437454293628808</v>
      </c>
      <c r="AX4140" s="94">
        <f t="shared" si="1599"/>
        <v>0.40104716486191544</v>
      </c>
      <c r="AY4140" s="94">
        <f t="shared" si="1600"/>
        <v>0.73351094118718352</v>
      </c>
      <c r="BB4140" s="76">
        <f>100/AVERAGE(AA4111:AA4140)</f>
        <v>255.38435345194526</v>
      </c>
      <c r="BC4140" s="76">
        <f>100/AVERAGE(AA4051:AA4140)</f>
        <v>205.70958378094213</v>
      </c>
      <c r="BD4140" s="76">
        <f>100/AVERAGE(AA3961:AA4140)</f>
        <v>155.50890288469006</v>
      </c>
      <c r="BE4140" s="76">
        <f>100/AVERAGE(AA3776:AA4140)</f>
        <v>136.22910376178925</v>
      </c>
      <c r="BF4140" s="76">
        <f t="shared" si="1601"/>
        <v>222.80116166022071</v>
      </c>
    </row>
    <row r="4141" spans="1:58" x14ac:dyDescent="0.45">
      <c r="A4141" s="6">
        <v>41029</v>
      </c>
      <c r="B4141" s="76">
        <v>201.52631</v>
      </c>
      <c r="C4141" s="76">
        <v>2.3410000000000002</v>
      </c>
      <c r="D4141" s="76">
        <v>3.7017000000000002</v>
      </c>
      <c r="E4141" s="76">
        <v>228.26695000000001</v>
      </c>
      <c r="F4141" s="76">
        <v>6.0030999999999999</v>
      </c>
      <c r="G4141" s="76">
        <v>3.7305999999999999</v>
      </c>
      <c r="H4141" s="76">
        <v>198.23240000000001</v>
      </c>
      <c r="I4141" s="76">
        <v>2.2856999999999998</v>
      </c>
      <c r="J4141" s="76">
        <v>3.8127</v>
      </c>
      <c r="K4141" s="76">
        <v>193.12231</v>
      </c>
      <c r="L4141" s="76">
        <v>2.3445</v>
      </c>
      <c r="M4141" s="76">
        <v>3.5541</v>
      </c>
      <c r="N4141" s="76">
        <v>152.09133</v>
      </c>
      <c r="O4141" s="3">
        <v>3.32</v>
      </c>
      <c r="P4141" s="34">
        <v>3.44</v>
      </c>
      <c r="Q4141" s="76">
        <v>3.45</v>
      </c>
      <c r="R4141" s="76">
        <v>3.56</v>
      </c>
      <c r="S4141" s="76">
        <v>3.81</v>
      </c>
      <c r="T4141" s="76">
        <v>3.8</v>
      </c>
      <c r="U4141" s="76">
        <v>3.9630000000000001</v>
      </c>
      <c r="V4141" s="76">
        <v>13</v>
      </c>
      <c r="W4141" s="76">
        <v>100.5</v>
      </c>
      <c r="Y4141" s="76">
        <f t="shared" si="1584"/>
        <v>3.5650000000000004</v>
      </c>
      <c r="Z4141" s="76">
        <f t="shared" si="1585"/>
        <v>0.35999999999999988</v>
      </c>
      <c r="AA4141" s="76">
        <f t="shared" si="1586"/>
        <v>0.35999999999999988</v>
      </c>
      <c r="AC4141" s="76">
        <f t="shared" si="1587"/>
        <v>3.9519138313015567E-4</v>
      </c>
      <c r="AD4141" s="76">
        <f t="shared" si="1603"/>
        <v>2.0152630999999936</v>
      </c>
      <c r="AE4141" s="76">
        <f t="shared" si="1588"/>
        <v>1.030908530461172E-3</v>
      </c>
      <c r="AF4141" s="76">
        <f t="shared" si="1603"/>
        <v>2.2826695000000155</v>
      </c>
      <c r="AG4141" s="76">
        <f t="shared" si="1589"/>
        <v>3.8232380201841387E-4</v>
      </c>
      <c r="AH4141" s="76">
        <f t="shared" si="1603"/>
        <v>1.9823240000000031</v>
      </c>
      <c r="AI4141" s="76">
        <f t="shared" si="1590"/>
        <v>3.9399884742641333E-4</v>
      </c>
      <c r="AJ4141" s="76">
        <f t="shared" si="1603"/>
        <v>1.9312231000000084</v>
      </c>
      <c r="AK4141" s="76">
        <f t="shared" si="1591"/>
        <v>9.0940474429146434E-5</v>
      </c>
      <c r="AL4141" s="76">
        <f t="shared" si="1592"/>
        <v>1.5209133000000148</v>
      </c>
      <c r="AN4141" s="76">
        <f t="shared" si="1597"/>
        <v>27.60251458907906</v>
      </c>
      <c r="AO4141" s="76">
        <f t="shared" si="1595"/>
        <v>27.627998213389439</v>
      </c>
      <c r="AP4141" s="76">
        <f t="shared" si="1582"/>
        <v>28.036324173113414</v>
      </c>
      <c r="AQ4141" s="76">
        <f t="shared" si="1579"/>
        <v>27.329062408191426</v>
      </c>
      <c r="AR4141" s="76">
        <f t="shared" si="1602"/>
        <v>27.656190876218957</v>
      </c>
      <c r="AT4141" s="94">
        <f t="shared" si="1598"/>
        <v>0.39809999999999995</v>
      </c>
      <c r="AU4141" s="94">
        <f t="shared" si="1596"/>
        <v>0.39200000000000002</v>
      </c>
      <c r="AV4141" s="94">
        <f t="shared" si="1583"/>
        <v>0.41118333333333335</v>
      </c>
      <c r="AW4141" s="94">
        <f t="shared" si="1580"/>
        <v>0.4365678670360103</v>
      </c>
      <c r="AX4141" s="94">
        <f t="shared" si="1599"/>
        <v>0.39996899395618235</v>
      </c>
      <c r="AY4141" s="94">
        <f t="shared" si="1600"/>
        <v>0.73414476437785248</v>
      </c>
      <c r="BB4141" s="76">
        <f>100/AVERAGE(AA4112:AA4141)</f>
        <v>256.91530358825048</v>
      </c>
      <c r="BC4141" s="76">
        <f>100/AVERAGE(AA4052:AA4141)</f>
        <v>207.2729785127012</v>
      </c>
      <c r="BD4141" s="76">
        <f>100/AVERAGE(AA3962:AA4141)</f>
        <v>156.28391578033418</v>
      </c>
      <c r="BE4141" s="76">
        <f>100/AVERAGE(AA3777:AA4141)</f>
        <v>136.49554239214967</v>
      </c>
      <c r="BF4141" s="76">
        <f t="shared" si="1601"/>
        <v>224.18040017583479</v>
      </c>
    </row>
    <row r="4142" spans="1:58" x14ac:dyDescent="0.45">
      <c r="A4142" s="6">
        <v>41030</v>
      </c>
      <c r="B4142" s="76">
        <v>201.54659000000001</v>
      </c>
      <c r="C4142" s="76">
        <v>2.3382999999999998</v>
      </c>
      <c r="D4142" s="76">
        <v>3.7017000000000002</v>
      </c>
      <c r="E4142" s="76">
        <v>228.28995</v>
      </c>
      <c r="F4142" s="76">
        <v>6.0004999999999997</v>
      </c>
      <c r="G4142" s="76">
        <v>3.7305999999999999</v>
      </c>
      <c r="H4142" s="76">
        <v>198.25303</v>
      </c>
      <c r="I4142" s="76">
        <v>2.2829999999999999</v>
      </c>
      <c r="J4142" s="76">
        <v>3.8127</v>
      </c>
      <c r="K4142" s="76">
        <v>193.14090999999999</v>
      </c>
      <c r="L4142" s="76">
        <v>2.3418000000000001</v>
      </c>
      <c r="M4142" s="76">
        <v>3.5541</v>
      </c>
      <c r="N4142" s="76">
        <v>152.10516999999999</v>
      </c>
      <c r="O4142" s="3">
        <v>3.32</v>
      </c>
      <c r="P4142" s="34">
        <v>3.44</v>
      </c>
      <c r="Q4142" s="76">
        <v>3.45</v>
      </c>
      <c r="R4142" s="76">
        <v>3.56</v>
      </c>
      <c r="S4142" s="76">
        <v>3.81</v>
      </c>
      <c r="T4142" s="76">
        <v>3.8</v>
      </c>
      <c r="U4142" s="76">
        <v>3.9630000000000001</v>
      </c>
      <c r="V4142" s="76">
        <v>13</v>
      </c>
      <c r="W4142" s="76">
        <v>100.5</v>
      </c>
      <c r="Y4142" s="76">
        <f t="shared" si="1584"/>
        <v>3.5650000000000004</v>
      </c>
      <c r="Z4142" s="76">
        <f t="shared" si="1585"/>
        <v>0.35999999999999988</v>
      </c>
      <c r="AA4142" s="76">
        <f t="shared" si="1586"/>
        <v>0.35999999999999988</v>
      </c>
      <c r="AC4142" s="76">
        <f t="shared" si="1587"/>
        <v>1.0063202169496854E-4</v>
      </c>
      <c r="AD4142" s="76">
        <f t="shared" si="1603"/>
        <v>2.0154658999999939</v>
      </c>
      <c r="AE4142" s="76">
        <f t="shared" si="1588"/>
        <v>1.0075922072827481E-4</v>
      </c>
      <c r="AF4142" s="76">
        <f t="shared" si="1603"/>
        <v>2.2828995000000156</v>
      </c>
      <c r="AG4142" s="76">
        <f t="shared" si="1589"/>
        <v>1.040697686149894E-4</v>
      </c>
      <c r="AH4142" s="76">
        <f t="shared" si="1603"/>
        <v>1.982530300000003</v>
      </c>
      <c r="AI4142" s="76">
        <f t="shared" si="1590"/>
        <v>9.6312021122813007E-5</v>
      </c>
      <c r="AJ4142" s="76">
        <f t="shared" si="1603"/>
        <v>1.9314091000000084</v>
      </c>
      <c r="AK4142" s="76">
        <f t="shared" si="1591"/>
        <v>9.0997954978577766E-5</v>
      </c>
      <c r="AL4142" s="76">
        <f t="shared" si="1592"/>
        <v>1.5210517000000146</v>
      </c>
      <c r="AN4142" s="76">
        <f t="shared" si="1597"/>
        <v>27.631751645816205</v>
      </c>
      <c r="AO4142" s="76">
        <f t="shared" si="1595"/>
        <v>27.621426861530708</v>
      </c>
      <c r="AP4142" s="76">
        <f t="shared" si="1582"/>
        <v>28.036542518000836</v>
      </c>
      <c r="AQ4142" s="76">
        <f t="shared" ref="AQ4142:AQ4205" si="1604">100/AVERAGE(Y3778:Y4137)</f>
        <v>27.337207876305204</v>
      </c>
      <c r="AR4142" s="76">
        <f t="shared" si="1602"/>
        <v>27.670746197694836</v>
      </c>
      <c r="AT4142" s="94">
        <f t="shared" si="1598"/>
        <v>0.39643333333333336</v>
      </c>
      <c r="AU4142" s="94">
        <f t="shared" si="1596"/>
        <v>0.39166666666666672</v>
      </c>
      <c r="AV4142" s="94">
        <f t="shared" si="1583"/>
        <v>0.41107222222222217</v>
      </c>
      <c r="AW4142" s="94">
        <f t="shared" ref="AW4142:AW4205" si="1605">AVERAGE(Z3782:Z4142)</f>
        <v>0.43568144044321261</v>
      </c>
      <c r="AX4142" s="94">
        <f t="shared" si="1599"/>
        <v>0.39891355032317632</v>
      </c>
      <c r="AY4142" s="94">
        <f t="shared" si="1600"/>
        <v>0.73476522691072721</v>
      </c>
      <c r="BB4142" s="76">
        <f>100/AVERAGE(AA4113:AA4142)</f>
        <v>258.46471956577938</v>
      </c>
      <c r="BC4142" s="76">
        <f>100/AVERAGE(AA4053:AA4142)</f>
        <v>208.81186051367717</v>
      </c>
      <c r="BD4142" s="76">
        <f>100/AVERAGE(AA3963:AA4142)</f>
        <v>157.06532172213394</v>
      </c>
      <c r="BE4142" s="76">
        <f>100/AVERAGE(AA3778:AA4142)</f>
        <v>136.76148796498893</v>
      </c>
      <c r="BF4142" s="76">
        <f t="shared" si="1601"/>
        <v>225.56387504558208</v>
      </c>
    </row>
    <row r="4143" spans="1:58" x14ac:dyDescent="0.45">
      <c r="A4143" s="6">
        <v>41031</v>
      </c>
      <c r="B4143" s="76">
        <v>201.53692000000001</v>
      </c>
      <c r="C4143" s="76">
        <v>2.3372000000000002</v>
      </c>
      <c r="D4143" s="76">
        <v>3.7084000000000001</v>
      </c>
      <c r="E4143" s="76">
        <v>228.17606000000001</v>
      </c>
      <c r="F4143" s="76">
        <v>5.9969000000000001</v>
      </c>
      <c r="G4143" s="76">
        <v>3.7406000000000001</v>
      </c>
      <c r="H4143" s="76">
        <v>198.24778000000001</v>
      </c>
      <c r="I4143" s="76">
        <v>2.2805</v>
      </c>
      <c r="J4143" s="76">
        <v>3.8182</v>
      </c>
      <c r="K4143" s="76">
        <v>193.11783</v>
      </c>
      <c r="L4143" s="76">
        <v>2.3399000000000001</v>
      </c>
      <c r="M4143" s="76">
        <v>3.5632999999999999</v>
      </c>
      <c r="N4143" s="76">
        <v>152.11895999999999</v>
      </c>
      <c r="O4143" s="3">
        <v>3.31</v>
      </c>
      <c r="P4143" s="34">
        <v>3.44</v>
      </c>
      <c r="Q4143" s="76">
        <v>3.46</v>
      </c>
      <c r="R4143" s="76">
        <v>3.57</v>
      </c>
      <c r="S4143" s="76">
        <v>3.82</v>
      </c>
      <c r="T4143" s="76">
        <v>3.8</v>
      </c>
      <c r="U4143" s="76">
        <v>3.97</v>
      </c>
      <c r="V4143" s="76">
        <v>13</v>
      </c>
      <c r="W4143" s="76">
        <v>100.5</v>
      </c>
      <c r="Y4143" s="76">
        <f t="shared" si="1584"/>
        <v>3.5725000000000002</v>
      </c>
      <c r="Z4143" s="76">
        <f t="shared" si="1585"/>
        <v>0.35999999999999988</v>
      </c>
      <c r="AA4143" s="76">
        <f t="shared" si="1586"/>
        <v>0.35999999999999988</v>
      </c>
      <c r="AC4143" s="76">
        <f t="shared" si="1587"/>
        <v>-4.7978980939333837E-5</v>
      </c>
      <c r="AD4143" s="76">
        <f t="shared" si="1603"/>
        <v>2.0153691999999941</v>
      </c>
      <c r="AE4143" s="76">
        <f t="shared" si="1588"/>
        <v>-4.9888310895862542E-4</v>
      </c>
      <c r="AF4143" s="76">
        <f t="shared" si="1603"/>
        <v>2.2817606000000157</v>
      </c>
      <c r="AG4143" s="76">
        <f t="shared" si="1589"/>
        <v>-2.6481310272941094E-5</v>
      </c>
      <c r="AH4143" s="76">
        <f t="shared" si="1603"/>
        <v>1.9824778000000032</v>
      </c>
      <c r="AI4143" s="76">
        <f t="shared" si="1590"/>
        <v>-1.1949824612500493E-4</v>
      </c>
      <c r="AJ4143" s="76">
        <f t="shared" si="1603"/>
        <v>1.9311783000000085</v>
      </c>
      <c r="AK4143" s="76">
        <f t="shared" si="1591"/>
        <v>9.0660955179844294E-5</v>
      </c>
      <c r="AL4143" s="76">
        <f t="shared" si="1592"/>
        <v>1.5211896000000145</v>
      </c>
      <c r="AN4143" s="76">
        <f t="shared" si="1597"/>
        <v>27.665514705373791</v>
      </c>
      <c r="AO4143" s="76">
        <f t="shared" si="1595"/>
        <v>27.615705972510092</v>
      </c>
      <c r="AP4143" s="76">
        <f t="shared" si="1582"/>
        <v>28.036542518000836</v>
      </c>
      <c r="AQ4143" s="76">
        <f t="shared" si="1604"/>
        <v>27.346064445558543</v>
      </c>
      <c r="AR4143" s="76">
        <f t="shared" si="1602"/>
        <v>27.688004740868507</v>
      </c>
      <c r="AT4143" s="94">
        <f t="shared" si="1598"/>
        <v>0.39476666666666665</v>
      </c>
      <c r="AU4143" s="94">
        <f t="shared" si="1596"/>
        <v>0.39133333333333331</v>
      </c>
      <c r="AV4143" s="94">
        <f t="shared" si="1583"/>
        <v>0.41079444444444441</v>
      </c>
      <c r="AW4143" s="94">
        <f t="shared" si="1605"/>
        <v>0.43479501385041491</v>
      </c>
      <c r="AX4143" s="94">
        <f t="shared" si="1599"/>
        <v>0.39783537941744312</v>
      </c>
      <c r="AY4143" s="94">
        <f t="shared" si="1600"/>
        <v>0.73539905010139628</v>
      </c>
      <c r="BB4143" s="76">
        <f>100/AVERAGE(AA4114:AA4143)</f>
        <v>259.80774227071976</v>
      </c>
      <c r="BC4143" s="76">
        <f>100/AVERAGE(AA4054:AA4143)</f>
        <v>210.33934748060204</v>
      </c>
      <c r="BD4143" s="76">
        <f>100/AVERAGE(AA3964:AA4143)</f>
        <v>157.88642703015623</v>
      </c>
      <c r="BE4143" s="76">
        <f>100/AVERAGE(AA3779:AA4143)</f>
        <v>137.03052965115393</v>
      </c>
      <c r="BF4143" s="76">
        <f t="shared" si="1601"/>
        <v>226.83721831244875</v>
      </c>
    </row>
    <row r="4144" spans="1:58" x14ac:dyDescent="0.45">
      <c r="A4144" s="6">
        <v>41032</v>
      </c>
      <c r="B4144" s="76">
        <v>201.66109</v>
      </c>
      <c r="C4144" s="76">
        <v>2.3353000000000002</v>
      </c>
      <c r="D4144" s="76">
        <v>3.6865999999999999</v>
      </c>
      <c r="E4144" s="76">
        <v>228.51730000000001</v>
      </c>
      <c r="F4144" s="76">
        <v>5.9960000000000004</v>
      </c>
      <c r="G4144" s="76">
        <v>3.7170000000000001</v>
      </c>
      <c r="H4144" s="76">
        <v>198.40138999999999</v>
      </c>
      <c r="I4144" s="76">
        <v>2.2793999999999999</v>
      </c>
      <c r="J4144" s="76">
        <v>3.7887</v>
      </c>
      <c r="K4144" s="76">
        <v>193.24015</v>
      </c>
      <c r="L4144" s="76">
        <v>2.3376000000000001</v>
      </c>
      <c r="M4144" s="76">
        <v>3.5407000000000002</v>
      </c>
      <c r="N4144" s="76">
        <v>152.13271</v>
      </c>
      <c r="O4144" s="3">
        <v>3.3</v>
      </c>
      <c r="P4144" s="34">
        <v>3.42</v>
      </c>
      <c r="Q4144" s="76">
        <v>3.43</v>
      </c>
      <c r="R4144" s="76">
        <v>3.54</v>
      </c>
      <c r="S4144" s="76">
        <v>3.8</v>
      </c>
      <c r="T4144" s="76">
        <v>3.78</v>
      </c>
      <c r="U4144" s="76">
        <v>3.9430000000000001</v>
      </c>
      <c r="V4144" s="76">
        <v>13</v>
      </c>
      <c r="W4144" s="76">
        <v>100.5</v>
      </c>
      <c r="Y4144" s="76">
        <f t="shared" si="1584"/>
        <v>3.5475000000000003</v>
      </c>
      <c r="Z4144" s="76">
        <f t="shared" si="1585"/>
        <v>0.36999999999999966</v>
      </c>
      <c r="AA4144" s="76">
        <f t="shared" si="1586"/>
        <v>0.35999999999999988</v>
      </c>
      <c r="AC4144" s="76">
        <f t="shared" si="1587"/>
        <v>6.1611539960026995E-4</v>
      </c>
      <c r="AD4144" s="76">
        <f t="shared" si="1603"/>
        <v>2.0166108999999941</v>
      </c>
      <c r="AE4144" s="76">
        <f t="shared" si="1588"/>
        <v>1.4955118429162972E-3</v>
      </c>
      <c r="AF4144" s="76">
        <f t="shared" si="1603"/>
        <v>2.2851730000000154</v>
      </c>
      <c r="AG4144" s="76">
        <f t="shared" si="1589"/>
        <v>7.748384370305228E-4</v>
      </c>
      <c r="AH4144" s="76">
        <f t="shared" si="1603"/>
        <v>1.984013900000003</v>
      </c>
      <c r="AI4144" s="76">
        <f t="shared" si="1590"/>
        <v>6.3339568386822087E-4</v>
      </c>
      <c r="AJ4144" s="76">
        <f t="shared" si="1603"/>
        <v>1.9324015000000083</v>
      </c>
      <c r="AK4144" s="76">
        <f t="shared" si="1591"/>
        <v>9.0389784416222696E-5</v>
      </c>
      <c r="AL4144" s="76">
        <f t="shared" si="1592"/>
        <v>1.5213271000000146</v>
      </c>
      <c r="AN4144" s="76">
        <f t="shared" si="1597"/>
        <v>27.699999769166666</v>
      </c>
      <c r="AO4144" s="76">
        <f t="shared" si="1595"/>
        <v>27.612105146896393</v>
      </c>
      <c r="AP4144" s="76">
        <f t="shared" si="1582"/>
        <v>28.037634293453571</v>
      </c>
      <c r="AQ4144" s="76">
        <f t="shared" si="1604"/>
        <v>27.355082650342766</v>
      </c>
      <c r="AR4144" s="76">
        <f t="shared" si="1602"/>
        <v>27.706391529185534</v>
      </c>
      <c r="AT4144" s="94">
        <f t="shared" si="1598"/>
        <v>0.3934333333333333</v>
      </c>
      <c r="AU4144" s="94">
        <f t="shared" si="1596"/>
        <v>0.39111111111111108</v>
      </c>
      <c r="AV4144" s="94">
        <f t="shared" si="1583"/>
        <v>0.41057222222222223</v>
      </c>
      <c r="AW4144" s="94">
        <f t="shared" si="1605"/>
        <v>0.43393628808864204</v>
      </c>
      <c r="AX4144" s="94">
        <f t="shared" si="1599"/>
        <v>0.39697816461008978</v>
      </c>
      <c r="AY4144" s="94">
        <f t="shared" si="1600"/>
        <v>0.73590298006407306</v>
      </c>
      <c r="BB4144" s="76">
        <f>100/AVERAGE(AA4115:AA4144)</f>
        <v>261.16479498563604</v>
      </c>
      <c r="BC4144" s="76">
        <f>100/AVERAGE(AA4055:AA4144)</f>
        <v>211.8544324655148</v>
      </c>
      <c r="BD4144" s="76">
        <f>100/AVERAGE(AA3965:AA4144)</f>
        <v>158.71616259589095</v>
      </c>
      <c r="BE4144" s="76">
        <f>100/AVERAGE(AA3780:AA4144)</f>
        <v>137.30373089973423</v>
      </c>
      <c r="BF4144" s="76">
        <f t="shared" si="1601"/>
        <v>228.11619787764221</v>
      </c>
    </row>
    <row r="4145" spans="1:58" x14ac:dyDescent="0.45">
      <c r="A4145" s="6">
        <v>41033</v>
      </c>
      <c r="B4145" s="76">
        <v>201.75568999999999</v>
      </c>
      <c r="C4145" s="76">
        <v>2.3336999999999999</v>
      </c>
      <c r="D4145" s="76">
        <v>3.6707999999999998</v>
      </c>
      <c r="E4145" s="76">
        <v>228.67726999999999</v>
      </c>
      <c r="F4145" s="76">
        <v>5.9942000000000002</v>
      </c>
      <c r="G4145" s="76">
        <v>3.7069999999999999</v>
      </c>
      <c r="H4145" s="76">
        <v>198.50377</v>
      </c>
      <c r="I4145" s="76">
        <v>2.278</v>
      </c>
      <c r="J4145" s="76">
        <v>3.7709000000000001</v>
      </c>
      <c r="K4145" s="76">
        <v>193.32101</v>
      </c>
      <c r="L4145" s="76">
        <v>2.3351999999999999</v>
      </c>
      <c r="M4145" s="76">
        <v>3.5266999999999999</v>
      </c>
      <c r="N4145" s="76">
        <v>152.14643000000001</v>
      </c>
      <c r="O4145" s="3">
        <v>3.29</v>
      </c>
      <c r="P4145" s="34">
        <v>3.41</v>
      </c>
      <c r="Q4145" s="76">
        <v>3.42</v>
      </c>
      <c r="R4145" s="76">
        <v>3.52</v>
      </c>
      <c r="S4145" s="76">
        <v>3.79</v>
      </c>
      <c r="T4145" s="76">
        <v>3.7629999999999999</v>
      </c>
      <c r="U4145" s="76">
        <v>3.9329999999999998</v>
      </c>
      <c r="V4145" s="76">
        <v>13</v>
      </c>
      <c r="W4145" s="76">
        <v>100.5</v>
      </c>
      <c r="Y4145" s="76">
        <f t="shared" si="1584"/>
        <v>3.5350000000000001</v>
      </c>
      <c r="Z4145" s="76">
        <f t="shared" si="1585"/>
        <v>0.37000000000000011</v>
      </c>
      <c r="AA4145" s="76">
        <f t="shared" si="1586"/>
        <v>0.35299999999999976</v>
      </c>
      <c r="AC4145" s="76">
        <f t="shared" si="1587"/>
        <v>4.6910388117016311E-4</v>
      </c>
      <c r="AD4145" s="76">
        <f t="shared" si="1603"/>
        <v>2.017556899999994</v>
      </c>
      <c r="AE4145" s="76">
        <f t="shared" si="1588"/>
        <v>7.0003452692635193E-4</v>
      </c>
      <c r="AF4145" s="76">
        <f t="shared" si="1603"/>
        <v>2.2867727000000153</v>
      </c>
      <c r="AG4145" s="76">
        <f t="shared" si="1589"/>
        <v>5.1602461051314386E-4</v>
      </c>
      <c r="AH4145" s="76">
        <f t="shared" si="1603"/>
        <v>1.9850377000000032</v>
      </c>
      <c r="AI4145" s="76">
        <f t="shared" si="1590"/>
        <v>4.1844306165161882E-4</v>
      </c>
      <c r="AJ4145" s="76">
        <f t="shared" si="1603"/>
        <v>1.9332101000000086</v>
      </c>
      <c r="AK4145" s="76">
        <f t="shared" si="1591"/>
        <v>9.0184418590988358E-5</v>
      </c>
      <c r="AL4145" s="76">
        <f t="shared" si="1592"/>
        <v>1.5214643000000148</v>
      </c>
      <c r="AN4145" s="76">
        <f t="shared" si="1597"/>
        <v>27.738417477052234</v>
      </c>
      <c r="AO4145" s="76">
        <f t="shared" si="1595"/>
        <v>27.609563952953295</v>
      </c>
      <c r="AP4145" s="76">
        <f t="shared" si="1582"/>
        <v>28.039272116073246</v>
      </c>
      <c r="AQ4145" s="76">
        <f t="shared" si="1604"/>
        <v>27.364106805149305</v>
      </c>
      <c r="AR4145" s="76">
        <f t="shared" si="1602"/>
        <v>27.727287117987075</v>
      </c>
      <c r="AT4145" s="94">
        <f t="shared" si="1598"/>
        <v>0.39209999999999995</v>
      </c>
      <c r="AU4145" s="94">
        <f t="shared" si="1596"/>
        <v>0.39088888888888873</v>
      </c>
      <c r="AV4145" s="94">
        <f t="shared" si="1583"/>
        <v>0.41034999999999999</v>
      </c>
      <c r="AW4145" s="94">
        <f t="shared" si="1605"/>
        <v>0.43304986149584435</v>
      </c>
      <c r="AX4145" s="94">
        <f t="shared" si="1599"/>
        <v>0.39611969067405345</v>
      </c>
      <c r="AY4145" s="94">
        <f t="shared" si="1600"/>
        <v>0.73640765022939791</v>
      </c>
      <c r="BB4145" s="76">
        <f>100/AVERAGE(AA4116:AA4145)</f>
        <v>262.46719160105005</v>
      </c>
      <c r="BC4145" s="76">
        <f>100/AVERAGE(AA4056:AA4145)</f>
        <v>213.4269249922929</v>
      </c>
      <c r="BD4145" s="76">
        <f>100/AVERAGE(AA3966:AA4145)</f>
        <v>159.56456602870387</v>
      </c>
      <c r="BE4145" s="76">
        <f>100/AVERAGE(AA3781:AA4145)</f>
        <v>137.5816537